v>12.25</c:v>
                </c:pt>
                <c:pt idx="345691">
                  <c:v>12.5</c:v>
                </c:pt>
                <c:pt idx="345692">
                  <c:v>12.75</c:v>
                </c:pt>
                <c:pt idx="345693">
                  <c:v>12.75</c:v>
                </c:pt>
                <c:pt idx="345694">
                  <c:v>13</c:v>
                </c:pt>
                <c:pt idx="345695">
                  <c:v>13.25</c:v>
                </c:pt>
                <c:pt idx="345696">
                  <c:v>13.5</c:v>
                </c:pt>
                <c:pt idx="345697">
                  <c:v>13.75</c:v>
                </c:pt>
                <c:pt idx="345698">
                  <c:v>14.25</c:v>
                </c:pt>
                <c:pt idx="345699">
                  <c:v>14.5</c:v>
                </c:pt>
                <c:pt idx="345700">
                  <c:v>14.75</c:v>
                </c:pt>
                <c:pt idx="345701">
                  <c:v>15.25</c:v>
                </c:pt>
                <c:pt idx="345702">
                  <c:v>15.5</c:v>
                </c:pt>
                <c:pt idx="345703">
                  <c:v>16</c:v>
                </c:pt>
                <c:pt idx="345704">
                  <c:v>16.25</c:v>
                </c:pt>
                <c:pt idx="345705">
                  <c:v>16.5</c:v>
                </c:pt>
                <c:pt idx="345706">
                  <c:v>17</c:v>
                </c:pt>
                <c:pt idx="345707">
                  <c:v>17.5</c:v>
                </c:pt>
                <c:pt idx="345708">
                  <c:v>18</c:v>
                </c:pt>
                <c:pt idx="345709">
                  <c:v>18</c:v>
                </c:pt>
                <c:pt idx="345710">
                  <c:v>18.25</c:v>
                </c:pt>
                <c:pt idx="345711">
                  <c:v>18.5</c:v>
                </c:pt>
                <c:pt idx="345712">
                  <c:v>18.75</c:v>
                </c:pt>
                <c:pt idx="345713">
                  <c:v>19.25</c:v>
                </c:pt>
                <c:pt idx="345714">
                  <c:v>19.75</c:v>
                </c:pt>
                <c:pt idx="345715">
                  <c:v>20.25</c:v>
                </c:pt>
                <c:pt idx="345716">
                  <c:v>20.5</c:v>
                </c:pt>
                <c:pt idx="345717">
                  <c:v>20.75</c:v>
                </c:pt>
                <c:pt idx="345718">
                  <c:v>21</c:v>
                </c:pt>
                <c:pt idx="345719">
                  <c:v>21.25</c:v>
                </c:pt>
                <c:pt idx="345720">
                  <c:v>21.75</c:v>
                </c:pt>
                <c:pt idx="345721">
                  <c:v>22</c:v>
                </c:pt>
                <c:pt idx="345722">
                  <c:v>22.25</c:v>
                </c:pt>
                <c:pt idx="345723">
                  <c:v>22.5</c:v>
                </c:pt>
                <c:pt idx="345724">
                  <c:v>22.75</c:v>
                </c:pt>
                <c:pt idx="345725">
                  <c:v>23</c:v>
                </c:pt>
                <c:pt idx="345726">
                  <c:v>23.25</c:v>
                </c:pt>
                <c:pt idx="345727">
                  <c:v>23.5</c:v>
                </c:pt>
                <c:pt idx="345728">
                  <c:v>23.5</c:v>
                </c:pt>
                <c:pt idx="345729">
                  <c:v>23.75</c:v>
                </c:pt>
                <c:pt idx="345730">
                  <c:v>23.75</c:v>
                </c:pt>
                <c:pt idx="345731">
                  <c:v>24</c:v>
                </c:pt>
                <c:pt idx="345732">
                  <c:v>24</c:v>
                </c:pt>
                <c:pt idx="345733">
                  <c:v>24</c:v>
                </c:pt>
                <c:pt idx="345734">
                  <c:v>24.25</c:v>
                </c:pt>
                <c:pt idx="345735">
                  <c:v>24.25</c:v>
                </c:pt>
                <c:pt idx="345736">
                  <c:v>24.5</c:v>
                </c:pt>
                <c:pt idx="345737">
                  <c:v>24.5</c:v>
                </c:pt>
                <c:pt idx="345738">
                  <c:v>24.75</c:v>
                </c:pt>
                <c:pt idx="345739">
                  <c:v>25</c:v>
                </c:pt>
                <c:pt idx="345740">
                  <c:v>25</c:v>
                </c:pt>
                <c:pt idx="345741">
                  <c:v>25.25</c:v>
                </c:pt>
                <c:pt idx="345742">
                  <c:v>25.25</c:v>
                </c:pt>
                <c:pt idx="345743">
                  <c:v>25.25</c:v>
                </c:pt>
                <c:pt idx="345744">
                  <c:v>25.5</c:v>
                </c:pt>
                <c:pt idx="345745">
                  <c:v>25.5</c:v>
                </c:pt>
                <c:pt idx="345746">
                  <c:v>25.5</c:v>
                </c:pt>
                <c:pt idx="345747">
                  <c:v>25.75</c:v>
                </c:pt>
                <c:pt idx="345748">
                  <c:v>25.75</c:v>
                </c:pt>
                <c:pt idx="345749">
                  <c:v>25.5</c:v>
                </c:pt>
                <c:pt idx="345750">
                  <c:v>25.5</c:v>
                </c:pt>
                <c:pt idx="345751">
                  <c:v>25.5</c:v>
                </c:pt>
                <c:pt idx="345752">
                  <c:v>25.5</c:v>
                </c:pt>
                <c:pt idx="345753">
                  <c:v>25.25</c:v>
                </c:pt>
                <c:pt idx="345754">
                  <c:v>25.25</c:v>
                </c:pt>
                <c:pt idx="345755">
                  <c:v>25.25</c:v>
                </c:pt>
                <c:pt idx="345756">
                  <c:v>25</c:v>
                </c:pt>
                <c:pt idx="345757">
                  <c:v>25</c:v>
                </c:pt>
                <c:pt idx="345758">
                  <c:v>25</c:v>
                </c:pt>
                <c:pt idx="345759">
                  <c:v>24.75</c:v>
                </c:pt>
                <c:pt idx="345760">
                  <c:v>24.75</c:v>
                </c:pt>
                <c:pt idx="345761">
                  <c:v>24.75</c:v>
                </c:pt>
                <c:pt idx="345762">
                  <c:v>24.5</c:v>
                </c:pt>
                <c:pt idx="345763">
                  <c:v>24.5</c:v>
                </c:pt>
                <c:pt idx="345764">
                  <c:v>24.25</c:v>
                </c:pt>
                <c:pt idx="345765">
                  <c:v>24.25</c:v>
                </c:pt>
                <c:pt idx="345766">
                  <c:v>24.25</c:v>
                </c:pt>
                <c:pt idx="345767">
                  <c:v>24.25</c:v>
                </c:pt>
                <c:pt idx="345768">
                  <c:v>24</c:v>
                </c:pt>
                <c:pt idx="345769">
                  <c:v>24</c:v>
                </c:pt>
                <c:pt idx="345770">
                  <c:v>24</c:v>
                </c:pt>
                <c:pt idx="345771">
                  <c:v>24</c:v>
                </c:pt>
                <c:pt idx="345772">
                  <c:v>24</c:v>
                </c:pt>
                <c:pt idx="345773">
                  <c:v>24</c:v>
                </c:pt>
                <c:pt idx="345774">
                  <c:v>24</c:v>
                </c:pt>
                <c:pt idx="345775">
                  <c:v>24.25</c:v>
                </c:pt>
                <c:pt idx="345776">
                  <c:v>24.25</c:v>
                </c:pt>
                <c:pt idx="345777">
                  <c:v>24.5</c:v>
                </c:pt>
                <c:pt idx="345778">
                  <c:v>24.5</c:v>
                </c:pt>
                <c:pt idx="345779">
                  <c:v>24.75</c:v>
                </c:pt>
                <c:pt idx="345780">
                  <c:v>24.75</c:v>
                </c:pt>
                <c:pt idx="345781">
                  <c:v>24.75</c:v>
                </c:pt>
                <c:pt idx="345782">
                  <c:v>24.75</c:v>
                </c:pt>
                <c:pt idx="345783">
                  <c:v>24.5</c:v>
                </c:pt>
                <c:pt idx="345784">
                  <c:v>24.25</c:v>
                </c:pt>
                <c:pt idx="345785">
                  <c:v>24</c:v>
                </c:pt>
                <c:pt idx="345786">
                  <c:v>23.75</c:v>
                </c:pt>
                <c:pt idx="345787">
                  <c:v>23.75</c:v>
                </c:pt>
                <c:pt idx="345788">
                  <c:v>23.5</c:v>
                </c:pt>
                <c:pt idx="345789">
                  <c:v>23.25</c:v>
                </c:pt>
                <c:pt idx="345790">
                  <c:v>23</c:v>
                </c:pt>
                <c:pt idx="345791">
                  <c:v>22.75</c:v>
                </c:pt>
                <c:pt idx="345792">
                  <c:v>22.75</c:v>
                </c:pt>
                <c:pt idx="345793">
                  <c:v>22.5</c:v>
                </c:pt>
                <c:pt idx="345794">
                  <c:v>22.25</c:v>
                </c:pt>
                <c:pt idx="345795">
                  <c:v>22.25</c:v>
                </c:pt>
                <c:pt idx="345796">
                  <c:v>22</c:v>
                </c:pt>
                <c:pt idx="345797">
                  <c:v>22</c:v>
                </c:pt>
                <c:pt idx="345798">
                  <c:v>22</c:v>
                </c:pt>
                <c:pt idx="345799">
                  <c:v>21.75</c:v>
                </c:pt>
                <c:pt idx="345800">
                  <c:v>21.75</c:v>
                </c:pt>
                <c:pt idx="345801">
                  <c:v>21.75</c:v>
                </c:pt>
                <c:pt idx="345802">
                  <c:v>21.75</c:v>
                </c:pt>
                <c:pt idx="345803">
                  <c:v>21.75</c:v>
                </c:pt>
                <c:pt idx="345804">
                  <c:v>21.75</c:v>
                </c:pt>
                <c:pt idx="345805">
                  <c:v>21.5</c:v>
                </c:pt>
                <c:pt idx="345806">
                  <c:v>21.5</c:v>
                </c:pt>
                <c:pt idx="345807">
                  <c:v>21.5</c:v>
                </c:pt>
                <c:pt idx="345808">
                  <c:v>21.5</c:v>
                </c:pt>
                <c:pt idx="345809">
                  <c:v>21.25</c:v>
                </c:pt>
                <c:pt idx="345810">
                  <c:v>21.25</c:v>
                </c:pt>
                <c:pt idx="345811">
                  <c:v>21.25</c:v>
                </c:pt>
                <c:pt idx="345812">
                  <c:v>21.25</c:v>
                </c:pt>
                <c:pt idx="345813">
                  <c:v>21.25</c:v>
                </c:pt>
                <c:pt idx="345814">
                  <c:v>21.25</c:v>
                </c:pt>
                <c:pt idx="345815">
                  <c:v>21</c:v>
                </c:pt>
                <c:pt idx="345816">
                  <c:v>21</c:v>
                </c:pt>
                <c:pt idx="345817">
                  <c:v>21</c:v>
                </c:pt>
                <c:pt idx="345818">
                  <c:v>21</c:v>
                </c:pt>
                <c:pt idx="345819">
                  <c:v>21</c:v>
                </c:pt>
                <c:pt idx="345820">
                  <c:v>21</c:v>
                </c:pt>
                <c:pt idx="345821">
                  <c:v>21</c:v>
                </c:pt>
                <c:pt idx="345822">
                  <c:v>21</c:v>
                </c:pt>
                <c:pt idx="345823">
                  <c:v>21</c:v>
                </c:pt>
                <c:pt idx="345824">
                  <c:v>21</c:v>
                </c:pt>
                <c:pt idx="345825">
                  <c:v>21</c:v>
                </c:pt>
                <c:pt idx="345826">
                  <c:v>21</c:v>
                </c:pt>
                <c:pt idx="345827">
                  <c:v>21</c:v>
                </c:pt>
                <c:pt idx="345828">
                  <c:v>21</c:v>
                </c:pt>
                <c:pt idx="345829">
                  <c:v>20.75</c:v>
                </c:pt>
                <c:pt idx="345830">
                  <c:v>20.75</c:v>
                </c:pt>
                <c:pt idx="345831">
                  <c:v>20.75</c:v>
                </c:pt>
                <c:pt idx="345832">
                  <c:v>20.75</c:v>
                </c:pt>
                <c:pt idx="345833">
                  <c:v>20.75</c:v>
                </c:pt>
                <c:pt idx="345834">
                  <c:v>20.75</c:v>
                </c:pt>
                <c:pt idx="345835">
                  <c:v>20.75</c:v>
                </c:pt>
                <c:pt idx="345836">
                  <c:v>20.75</c:v>
                </c:pt>
                <c:pt idx="345837">
                  <c:v>20.75</c:v>
                </c:pt>
                <c:pt idx="345838">
                  <c:v>20.75</c:v>
                </c:pt>
                <c:pt idx="345839">
                  <c:v>20.75</c:v>
                </c:pt>
                <c:pt idx="345840">
                  <c:v>20.75</c:v>
                </c:pt>
                <c:pt idx="345841">
                  <c:v>20.75</c:v>
                </c:pt>
                <c:pt idx="345842">
                  <c:v>20.75</c:v>
                </c:pt>
                <c:pt idx="345843">
                  <c:v>20.75</c:v>
                </c:pt>
                <c:pt idx="345844">
                  <c:v>20.75</c:v>
                </c:pt>
                <c:pt idx="345845">
                  <c:v>20.75</c:v>
                </c:pt>
                <c:pt idx="345846">
                  <c:v>20.75</c:v>
                </c:pt>
                <c:pt idx="345847">
                  <c:v>20.75</c:v>
                </c:pt>
                <c:pt idx="345848">
                  <c:v>20.75</c:v>
                </c:pt>
                <c:pt idx="345849">
                  <c:v>20.75</c:v>
                </c:pt>
                <c:pt idx="345850">
                  <c:v>20.75</c:v>
                </c:pt>
                <c:pt idx="345851">
                  <c:v>20.5</c:v>
                </c:pt>
                <c:pt idx="345852">
                  <c:v>20.5</c:v>
                </c:pt>
                <c:pt idx="345853">
                  <c:v>20.5</c:v>
                </c:pt>
                <c:pt idx="345854">
                  <c:v>20.5</c:v>
                </c:pt>
                <c:pt idx="345855">
                  <c:v>20.5</c:v>
                </c:pt>
                <c:pt idx="345856">
                  <c:v>20.5</c:v>
                </c:pt>
                <c:pt idx="345857">
                  <c:v>20.5</c:v>
                </c:pt>
                <c:pt idx="345858">
                  <c:v>20.5</c:v>
                </c:pt>
                <c:pt idx="345859">
                  <c:v>20.5</c:v>
                </c:pt>
                <c:pt idx="345860">
                  <c:v>20.5</c:v>
                </c:pt>
                <c:pt idx="345861">
                  <c:v>20.5</c:v>
                </c:pt>
                <c:pt idx="345862">
                  <c:v>20.5</c:v>
                </c:pt>
                <c:pt idx="345863">
                  <c:v>20.5</c:v>
                </c:pt>
                <c:pt idx="345864">
                  <c:v>20.5</c:v>
                </c:pt>
                <c:pt idx="345865">
                  <c:v>20.5</c:v>
                </c:pt>
                <c:pt idx="345866">
                  <c:v>20.5</c:v>
                </c:pt>
                <c:pt idx="345867">
                  <c:v>20.5</c:v>
                </c:pt>
                <c:pt idx="345868">
                  <c:v>20.25</c:v>
                </c:pt>
                <c:pt idx="345869">
                  <c:v>20.25</c:v>
                </c:pt>
                <c:pt idx="345870">
                  <c:v>20.25</c:v>
                </c:pt>
                <c:pt idx="345871">
                  <c:v>20.25</c:v>
                </c:pt>
                <c:pt idx="345872">
                  <c:v>20.25</c:v>
                </c:pt>
                <c:pt idx="345873">
                  <c:v>20.25</c:v>
                </c:pt>
                <c:pt idx="345874">
                  <c:v>20.25</c:v>
                </c:pt>
                <c:pt idx="345875">
                  <c:v>20.25</c:v>
                </c:pt>
                <c:pt idx="345876">
                  <c:v>20.25</c:v>
                </c:pt>
                <c:pt idx="345877">
                  <c:v>20.25</c:v>
                </c:pt>
                <c:pt idx="345878">
                  <c:v>20.25</c:v>
                </c:pt>
                <c:pt idx="345879">
                  <c:v>20.5</c:v>
                </c:pt>
                <c:pt idx="345880">
                  <c:v>20.5</c:v>
                </c:pt>
                <c:pt idx="345881">
                  <c:v>20.75</c:v>
                </c:pt>
                <c:pt idx="345882">
                  <c:v>20.75</c:v>
                </c:pt>
                <c:pt idx="345883">
                  <c:v>20.75</c:v>
                </c:pt>
                <c:pt idx="345884">
                  <c:v>20.75</c:v>
                </c:pt>
                <c:pt idx="345885">
                  <c:v>20.75</c:v>
                </c:pt>
                <c:pt idx="345886">
                  <c:v>20.75</c:v>
                </c:pt>
                <c:pt idx="345887">
                  <c:v>20.75</c:v>
                </c:pt>
                <c:pt idx="345888">
                  <c:v>20.75</c:v>
                </c:pt>
                <c:pt idx="345889">
                  <c:v>20.5</c:v>
                </c:pt>
                <c:pt idx="345890">
                  <c:v>20.75</c:v>
                </c:pt>
                <c:pt idx="345891">
                  <c:v>20.75</c:v>
                </c:pt>
                <c:pt idx="345892">
                  <c:v>20.75</c:v>
                </c:pt>
                <c:pt idx="345893">
                  <c:v>20.75</c:v>
                </c:pt>
                <c:pt idx="345894">
                  <c:v>20.75</c:v>
                </c:pt>
                <c:pt idx="345895">
                  <c:v>20.75</c:v>
                </c:pt>
                <c:pt idx="345896">
                  <c:v>20.75</c:v>
                </c:pt>
                <c:pt idx="345897">
                  <c:v>20.75</c:v>
                </c:pt>
                <c:pt idx="345898">
                  <c:v>20.75</c:v>
                </c:pt>
                <c:pt idx="345899">
                  <c:v>20.75</c:v>
                </c:pt>
                <c:pt idx="345900">
                  <c:v>20.75</c:v>
                </c:pt>
                <c:pt idx="345901">
                  <c:v>20.75</c:v>
                </c:pt>
                <c:pt idx="345902">
                  <c:v>20.75</c:v>
                </c:pt>
                <c:pt idx="345903">
                  <c:v>20.75</c:v>
                </c:pt>
                <c:pt idx="345904">
                  <c:v>20.75</c:v>
                </c:pt>
                <c:pt idx="345905">
                  <c:v>20.75</c:v>
                </c:pt>
                <c:pt idx="345906">
                  <c:v>20.75</c:v>
                </c:pt>
                <c:pt idx="345907">
                  <c:v>20.75</c:v>
                </c:pt>
                <c:pt idx="345908">
                  <c:v>20.75</c:v>
                </c:pt>
                <c:pt idx="345909">
                  <c:v>20.75</c:v>
                </c:pt>
                <c:pt idx="345910">
                  <c:v>20.75</c:v>
                </c:pt>
                <c:pt idx="345911">
                  <c:v>20.75</c:v>
                </c:pt>
                <c:pt idx="345912">
                  <c:v>20.75</c:v>
                </c:pt>
                <c:pt idx="345913">
                  <c:v>20.75</c:v>
                </c:pt>
                <c:pt idx="345914">
                  <c:v>20.75</c:v>
                </c:pt>
                <c:pt idx="345915">
                  <c:v>20.75</c:v>
                </c:pt>
                <c:pt idx="345916">
                  <c:v>20.75</c:v>
                </c:pt>
                <c:pt idx="345917">
                  <c:v>20.75</c:v>
                </c:pt>
                <c:pt idx="345918">
                  <c:v>20.75</c:v>
                </c:pt>
                <c:pt idx="345919">
                  <c:v>20.75</c:v>
                </c:pt>
                <c:pt idx="345920">
                  <c:v>20.75</c:v>
                </c:pt>
                <c:pt idx="345921">
                  <c:v>20.75</c:v>
                </c:pt>
                <c:pt idx="345922">
                  <c:v>20.75</c:v>
                </c:pt>
                <c:pt idx="345923">
                  <c:v>20.75</c:v>
                </c:pt>
                <c:pt idx="345924">
                  <c:v>20.75</c:v>
                </c:pt>
                <c:pt idx="345925">
                  <c:v>20.75</c:v>
                </c:pt>
                <c:pt idx="345926">
                  <c:v>20.75</c:v>
                </c:pt>
                <c:pt idx="345927">
                  <c:v>20.75</c:v>
                </c:pt>
                <c:pt idx="345928">
                  <c:v>20.75</c:v>
                </c:pt>
                <c:pt idx="345929">
                  <c:v>20.75</c:v>
                </c:pt>
                <c:pt idx="345930">
                  <c:v>20.75</c:v>
                </c:pt>
                <c:pt idx="345931">
                  <c:v>20.75</c:v>
                </c:pt>
                <c:pt idx="345932">
                  <c:v>20.75</c:v>
                </c:pt>
                <c:pt idx="345933">
                  <c:v>20.75</c:v>
                </c:pt>
                <c:pt idx="345934">
                  <c:v>20.75</c:v>
                </c:pt>
                <c:pt idx="345935">
                  <c:v>20.75</c:v>
                </c:pt>
                <c:pt idx="345936">
                  <c:v>20.75</c:v>
                </c:pt>
                <c:pt idx="345937">
                  <c:v>20.5</c:v>
                </c:pt>
                <c:pt idx="345938">
                  <c:v>20.5</c:v>
                </c:pt>
                <c:pt idx="345939">
                  <c:v>20.25</c:v>
                </c:pt>
                <c:pt idx="345940">
                  <c:v>19.75</c:v>
                </c:pt>
                <c:pt idx="345941">
                  <c:v>19.75</c:v>
                </c:pt>
                <c:pt idx="345942">
                  <c:v>19.75</c:v>
                </c:pt>
                <c:pt idx="345943">
                  <c:v>19.75</c:v>
                </c:pt>
                <c:pt idx="345944">
                  <c:v>19.5</c:v>
                </c:pt>
                <c:pt idx="345945">
                  <c:v>19.5</c:v>
                </c:pt>
                <c:pt idx="345946">
                  <c:v>19.5</c:v>
                </c:pt>
                <c:pt idx="345947">
                  <c:v>19.5</c:v>
                </c:pt>
                <c:pt idx="345948">
                  <c:v>19.5</c:v>
                </c:pt>
                <c:pt idx="345949">
                  <c:v>19.5</c:v>
                </c:pt>
                <c:pt idx="345950">
                  <c:v>19.25</c:v>
                </c:pt>
                <c:pt idx="345951">
                  <c:v>19.25</c:v>
                </c:pt>
                <c:pt idx="345952">
                  <c:v>19.25</c:v>
                </c:pt>
                <c:pt idx="345953">
                  <c:v>19.25</c:v>
                </c:pt>
                <c:pt idx="345954">
                  <c:v>19.25</c:v>
                </c:pt>
                <c:pt idx="345955">
                  <c:v>19.25</c:v>
                </c:pt>
                <c:pt idx="345956">
                  <c:v>19.25</c:v>
                </c:pt>
                <c:pt idx="345957">
                  <c:v>19.25</c:v>
                </c:pt>
                <c:pt idx="345958">
                  <c:v>19.25</c:v>
                </c:pt>
                <c:pt idx="345959">
                  <c:v>19.25</c:v>
                </c:pt>
                <c:pt idx="345960">
                  <c:v>19.25</c:v>
                </c:pt>
                <c:pt idx="345961">
                  <c:v>19.25</c:v>
                </c:pt>
                <c:pt idx="345962">
                  <c:v>19.25</c:v>
                </c:pt>
                <c:pt idx="345963">
                  <c:v>19.25</c:v>
                </c:pt>
                <c:pt idx="345964">
                  <c:v>19.25</c:v>
                </c:pt>
                <c:pt idx="345965">
                  <c:v>19.25</c:v>
                </c:pt>
                <c:pt idx="345966">
                  <c:v>19.25</c:v>
                </c:pt>
                <c:pt idx="345967">
                  <c:v>19.25</c:v>
                </c:pt>
                <c:pt idx="345968">
                  <c:v>19.25</c:v>
                </c:pt>
                <c:pt idx="345969">
                  <c:v>19.25</c:v>
                </c:pt>
                <c:pt idx="345970">
                  <c:v>19.25</c:v>
                </c:pt>
                <c:pt idx="345971">
                  <c:v>19.25</c:v>
                </c:pt>
                <c:pt idx="345972">
                  <c:v>19.25</c:v>
                </c:pt>
                <c:pt idx="345973">
                  <c:v>19.25</c:v>
                </c:pt>
                <c:pt idx="345974">
                  <c:v>19.25</c:v>
                </c:pt>
                <c:pt idx="345975">
                  <c:v>19.25</c:v>
                </c:pt>
                <c:pt idx="345976">
                  <c:v>19.25</c:v>
                </c:pt>
                <c:pt idx="345977">
                  <c:v>19.25</c:v>
                </c:pt>
                <c:pt idx="345978">
                  <c:v>19.25</c:v>
                </c:pt>
                <c:pt idx="345979">
                  <c:v>19.25</c:v>
                </c:pt>
                <c:pt idx="345980">
                  <c:v>19.25</c:v>
                </c:pt>
                <c:pt idx="345981">
                  <c:v>19.25</c:v>
                </c:pt>
                <c:pt idx="345982">
                  <c:v>19.25</c:v>
                </c:pt>
                <c:pt idx="345983">
                  <c:v>19</c:v>
                </c:pt>
                <c:pt idx="345984">
                  <c:v>19</c:v>
                </c:pt>
                <c:pt idx="345985">
                  <c:v>18.75</c:v>
                </c:pt>
                <c:pt idx="345986">
                  <c:v>18.5</c:v>
                </c:pt>
                <c:pt idx="345987">
                  <c:v>18.25</c:v>
                </c:pt>
                <c:pt idx="345988">
                  <c:v>18.25</c:v>
                </c:pt>
                <c:pt idx="345989">
                  <c:v>18</c:v>
                </c:pt>
                <c:pt idx="345990">
                  <c:v>17.75</c:v>
                </c:pt>
                <c:pt idx="345991">
                  <c:v>17.5</c:v>
                </c:pt>
                <c:pt idx="345992">
                  <c:v>17.25</c:v>
                </c:pt>
                <c:pt idx="345993">
                  <c:v>17</c:v>
                </c:pt>
                <c:pt idx="345994">
                  <c:v>17</c:v>
                </c:pt>
                <c:pt idx="345995">
                  <c:v>16.5</c:v>
                </c:pt>
                <c:pt idx="345996">
                  <c:v>16.25</c:v>
                </c:pt>
                <c:pt idx="345997">
                  <c:v>16</c:v>
                </c:pt>
                <c:pt idx="345998">
                  <c:v>16</c:v>
                </c:pt>
                <c:pt idx="345999">
                  <c:v>15.75</c:v>
                </c:pt>
                <c:pt idx="346000">
                  <c:v>15.5</c:v>
                </c:pt>
                <c:pt idx="346001">
                  <c:v>15.25</c:v>
                </c:pt>
                <c:pt idx="346002">
                  <c:v>15</c:v>
                </c:pt>
                <c:pt idx="346003">
                  <c:v>14.5</c:v>
                </c:pt>
                <c:pt idx="346004">
                  <c:v>14.25</c:v>
                </c:pt>
                <c:pt idx="346005">
                  <c:v>14</c:v>
                </c:pt>
                <c:pt idx="346006">
                  <c:v>13.5</c:v>
                </c:pt>
                <c:pt idx="346007">
                  <c:v>13.25</c:v>
                </c:pt>
                <c:pt idx="346008">
                  <c:v>12.75</c:v>
                </c:pt>
                <c:pt idx="346009">
                  <c:v>12.5</c:v>
                </c:pt>
                <c:pt idx="346010">
                  <c:v>12.25</c:v>
                </c:pt>
                <c:pt idx="346011">
                  <c:v>11.75</c:v>
                </c:pt>
                <c:pt idx="346012">
                  <c:v>11.25</c:v>
                </c:pt>
                <c:pt idx="346013">
                  <c:v>10.75</c:v>
                </c:pt>
                <c:pt idx="346014">
                  <c:v>10.75</c:v>
                </c:pt>
                <c:pt idx="346015">
                  <c:v>10.5</c:v>
                </c:pt>
                <c:pt idx="346016">
                  <c:v>10.25</c:v>
                </c:pt>
                <c:pt idx="346017">
                  <c:v>10</c:v>
                </c:pt>
                <c:pt idx="346018">
                  <c:v>9.5</c:v>
                </c:pt>
                <c:pt idx="346019">
                  <c:v>9</c:v>
                </c:pt>
                <c:pt idx="346020">
                  <c:v>8.5</c:v>
                </c:pt>
                <c:pt idx="346021">
                  <c:v>8.25</c:v>
                </c:pt>
                <c:pt idx="346022">
                  <c:v>8</c:v>
                </c:pt>
                <c:pt idx="346023">
                  <c:v>7.75</c:v>
                </c:pt>
                <c:pt idx="346024">
                  <c:v>7.5</c:v>
                </c:pt>
                <c:pt idx="346025">
                  <c:v>7</c:v>
                </c:pt>
                <c:pt idx="346026">
                  <c:v>6.75</c:v>
                </c:pt>
                <c:pt idx="346027">
                  <c:v>6.5</c:v>
                </c:pt>
                <c:pt idx="346028">
                  <c:v>6.25</c:v>
                </c:pt>
                <c:pt idx="346029">
                  <c:v>6</c:v>
                </c:pt>
                <c:pt idx="346030">
                  <c:v>5.75</c:v>
                </c:pt>
                <c:pt idx="346031">
                  <c:v>5.5</c:v>
                </c:pt>
                <c:pt idx="346032">
                  <c:v>5.25</c:v>
                </c:pt>
                <c:pt idx="346033">
                  <c:v>5.25</c:v>
                </c:pt>
                <c:pt idx="346034">
                  <c:v>5</c:v>
                </c:pt>
                <c:pt idx="346035">
                  <c:v>5</c:v>
                </c:pt>
                <c:pt idx="346036">
                  <c:v>4.75</c:v>
                </c:pt>
                <c:pt idx="346037">
                  <c:v>4.75</c:v>
                </c:pt>
                <c:pt idx="346038">
                  <c:v>4.75</c:v>
                </c:pt>
                <c:pt idx="346039">
                  <c:v>4.5</c:v>
                </c:pt>
                <c:pt idx="346040">
                  <c:v>4.5</c:v>
                </c:pt>
                <c:pt idx="346041">
                  <c:v>4.25</c:v>
                </c:pt>
                <c:pt idx="346042">
                  <c:v>4.25</c:v>
                </c:pt>
                <c:pt idx="346043">
                  <c:v>4</c:v>
                </c:pt>
                <c:pt idx="346044">
                  <c:v>3.75</c:v>
                </c:pt>
                <c:pt idx="346045">
                  <c:v>3.75</c:v>
                </c:pt>
                <c:pt idx="346046">
                  <c:v>3.5</c:v>
                </c:pt>
                <c:pt idx="346047">
                  <c:v>3.5</c:v>
                </c:pt>
                <c:pt idx="346048">
                  <c:v>3.5</c:v>
                </c:pt>
                <c:pt idx="346049">
                  <c:v>3.25</c:v>
                </c:pt>
                <c:pt idx="346050">
                  <c:v>3.25</c:v>
                </c:pt>
                <c:pt idx="346051">
                  <c:v>3.25</c:v>
                </c:pt>
                <c:pt idx="346052">
                  <c:v>3</c:v>
                </c:pt>
                <c:pt idx="346053">
                  <c:v>3</c:v>
                </c:pt>
                <c:pt idx="346054">
                  <c:v>3</c:v>
                </c:pt>
                <c:pt idx="346055">
                  <c:v>3.25</c:v>
                </c:pt>
                <c:pt idx="346056">
                  <c:v>3.25</c:v>
                </c:pt>
                <c:pt idx="346057">
                  <c:v>3.25</c:v>
                </c:pt>
                <c:pt idx="346058">
                  <c:v>3.5</c:v>
                </c:pt>
                <c:pt idx="346059">
                  <c:v>3.75</c:v>
                </c:pt>
                <c:pt idx="346060">
                  <c:v>4</c:v>
                </c:pt>
                <c:pt idx="346061">
                  <c:v>4</c:v>
                </c:pt>
                <c:pt idx="346062">
                  <c:v>4.25</c:v>
                </c:pt>
                <c:pt idx="346063">
                  <c:v>4.5</c:v>
                </c:pt>
                <c:pt idx="346064">
                  <c:v>4.75</c:v>
                </c:pt>
                <c:pt idx="346065">
                  <c:v>5</c:v>
                </c:pt>
                <c:pt idx="346066">
                  <c:v>5</c:v>
                </c:pt>
                <c:pt idx="346067">
                  <c:v>5.25</c:v>
                </c:pt>
                <c:pt idx="346068">
                  <c:v>5.5</c:v>
                </c:pt>
                <c:pt idx="346069">
                  <c:v>5.75</c:v>
                </c:pt>
                <c:pt idx="346070">
                  <c:v>5.75</c:v>
                </c:pt>
                <c:pt idx="346071">
                  <c:v>6</c:v>
                </c:pt>
                <c:pt idx="346072">
                  <c:v>6.25</c:v>
                </c:pt>
                <c:pt idx="346073">
                  <c:v>6.5</c:v>
                </c:pt>
                <c:pt idx="346074">
                  <c:v>6.75</c:v>
                </c:pt>
                <c:pt idx="346075">
                  <c:v>7</c:v>
                </c:pt>
                <c:pt idx="346076">
                  <c:v>6.75</c:v>
                </c:pt>
                <c:pt idx="346077">
                  <c:v>7</c:v>
                </c:pt>
                <c:pt idx="346078">
                  <c:v>7</c:v>
                </c:pt>
                <c:pt idx="346079">
                  <c:v>7</c:v>
                </c:pt>
                <c:pt idx="346080">
                  <c:v>6.75</c:v>
                </c:pt>
                <c:pt idx="346081">
                  <c:v>6.5</c:v>
                </c:pt>
                <c:pt idx="346082">
                  <c:v>6.5</c:v>
                </c:pt>
                <c:pt idx="346083">
                  <c:v>6.25</c:v>
                </c:pt>
                <c:pt idx="346084">
                  <c:v>6.25</c:v>
                </c:pt>
                <c:pt idx="346085">
                  <c:v>6</c:v>
                </c:pt>
                <c:pt idx="346086">
                  <c:v>6</c:v>
                </c:pt>
                <c:pt idx="346087">
                  <c:v>5.75</c:v>
                </c:pt>
                <c:pt idx="346088">
                  <c:v>5.75</c:v>
                </c:pt>
                <c:pt idx="346089">
                  <c:v>5.75</c:v>
                </c:pt>
                <c:pt idx="346090">
                  <c:v>5.75</c:v>
                </c:pt>
                <c:pt idx="346091">
                  <c:v>5.75</c:v>
                </c:pt>
                <c:pt idx="346092">
                  <c:v>5.75</c:v>
                </c:pt>
                <c:pt idx="346093">
                  <c:v>5.75</c:v>
                </c:pt>
                <c:pt idx="346094">
                  <c:v>5.75</c:v>
                </c:pt>
                <c:pt idx="346095">
                  <c:v>5.75</c:v>
                </c:pt>
                <c:pt idx="346096">
                  <c:v>5.75</c:v>
                </c:pt>
                <c:pt idx="346097">
                  <c:v>5.75</c:v>
                </c:pt>
                <c:pt idx="346098">
                  <c:v>5.75</c:v>
                </c:pt>
                <c:pt idx="346099">
                  <c:v>5.75</c:v>
                </c:pt>
                <c:pt idx="346100">
                  <c:v>5.75</c:v>
                </c:pt>
                <c:pt idx="346101">
                  <c:v>5.75</c:v>
                </c:pt>
                <c:pt idx="346102">
                  <c:v>5.75</c:v>
                </c:pt>
                <c:pt idx="346103">
                  <c:v>5.75</c:v>
                </c:pt>
                <c:pt idx="346104">
                  <c:v>5.75</c:v>
                </c:pt>
                <c:pt idx="346105">
                  <c:v>5.75</c:v>
                </c:pt>
                <c:pt idx="346106">
                  <c:v>5.75</c:v>
                </c:pt>
                <c:pt idx="346107">
                  <c:v>5.75</c:v>
                </c:pt>
                <c:pt idx="346108">
                  <c:v>5.75</c:v>
                </c:pt>
                <c:pt idx="346109">
                  <c:v>5.75</c:v>
                </c:pt>
                <c:pt idx="346110">
                  <c:v>5.75</c:v>
                </c:pt>
                <c:pt idx="346111">
                  <c:v>5.75</c:v>
                </c:pt>
                <c:pt idx="346112">
                  <c:v>5.75</c:v>
                </c:pt>
                <c:pt idx="346113">
                  <c:v>5.75</c:v>
                </c:pt>
                <c:pt idx="346114">
                  <c:v>5.75</c:v>
                </c:pt>
                <c:pt idx="346115">
                  <c:v>5.75</c:v>
                </c:pt>
                <c:pt idx="346116">
                  <c:v>5.75</c:v>
                </c:pt>
                <c:pt idx="346117">
                  <c:v>5.75</c:v>
                </c:pt>
                <c:pt idx="346118">
                  <c:v>5.75</c:v>
                </c:pt>
                <c:pt idx="346119">
                  <c:v>5.75</c:v>
                </c:pt>
                <c:pt idx="346120">
                  <c:v>5.75</c:v>
                </c:pt>
                <c:pt idx="346121">
                  <c:v>5.75</c:v>
                </c:pt>
                <c:pt idx="346122">
                  <c:v>5.75</c:v>
                </c:pt>
                <c:pt idx="346123">
                  <c:v>5.75</c:v>
                </c:pt>
                <c:pt idx="346124">
                  <c:v>5.75</c:v>
                </c:pt>
                <c:pt idx="346125">
                  <c:v>5.75</c:v>
                </c:pt>
                <c:pt idx="346126">
                  <c:v>5.75</c:v>
                </c:pt>
                <c:pt idx="346127">
                  <c:v>5.75</c:v>
                </c:pt>
                <c:pt idx="346128">
                  <c:v>5.75</c:v>
                </c:pt>
                <c:pt idx="346129">
                  <c:v>5.75</c:v>
                </c:pt>
                <c:pt idx="346130">
                  <c:v>5.75</c:v>
                </c:pt>
                <c:pt idx="346131">
                  <c:v>5.75</c:v>
                </c:pt>
                <c:pt idx="346132">
                  <c:v>5.75</c:v>
                </c:pt>
                <c:pt idx="346133">
                  <c:v>5.75</c:v>
                </c:pt>
                <c:pt idx="346134">
                  <c:v>5.75</c:v>
                </c:pt>
                <c:pt idx="346135">
                  <c:v>5.75</c:v>
                </c:pt>
                <c:pt idx="346136">
                  <c:v>5.75</c:v>
                </c:pt>
                <c:pt idx="346137">
                  <c:v>5.75</c:v>
                </c:pt>
                <c:pt idx="346138">
                  <c:v>5.75</c:v>
                </c:pt>
                <c:pt idx="346139">
                  <c:v>5.75</c:v>
                </c:pt>
                <c:pt idx="346140">
                  <c:v>5.75</c:v>
                </c:pt>
                <c:pt idx="346141">
                  <c:v>5.75</c:v>
                </c:pt>
                <c:pt idx="346142">
                  <c:v>5.75</c:v>
                </c:pt>
                <c:pt idx="346143">
                  <c:v>5.75</c:v>
                </c:pt>
                <c:pt idx="346144">
                  <c:v>5.75</c:v>
                </c:pt>
                <c:pt idx="346145">
                  <c:v>5.75</c:v>
                </c:pt>
                <c:pt idx="346146">
                  <c:v>5.75</c:v>
                </c:pt>
                <c:pt idx="346147">
                  <c:v>5.75</c:v>
                </c:pt>
                <c:pt idx="346148">
                  <c:v>5.75</c:v>
                </c:pt>
                <c:pt idx="346149">
                  <c:v>5.75</c:v>
                </c:pt>
                <c:pt idx="346150">
                  <c:v>5.75</c:v>
                </c:pt>
                <c:pt idx="346151">
                  <c:v>5.75</c:v>
                </c:pt>
                <c:pt idx="346152">
                  <c:v>5.75</c:v>
                </c:pt>
                <c:pt idx="346153">
                  <c:v>5.75</c:v>
                </c:pt>
                <c:pt idx="346154">
                  <c:v>5.75</c:v>
                </c:pt>
                <c:pt idx="346155">
                  <c:v>5.75</c:v>
                </c:pt>
                <c:pt idx="346156">
                  <c:v>5.75</c:v>
                </c:pt>
                <c:pt idx="346157">
                  <c:v>5.75</c:v>
                </c:pt>
                <c:pt idx="346158">
                  <c:v>5.75</c:v>
                </c:pt>
                <c:pt idx="346159">
                  <c:v>5.75</c:v>
                </c:pt>
                <c:pt idx="346160">
                  <c:v>5.75</c:v>
                </c:pt>
                <c:pt idx="346161">
                  <c:v>5.75</c:v>
                </c:pt>
                <c:pt idx="346162">
                  <c:v>5.75</c:v>
                </c:pt>
                <c:pt idx="346163">
                  <c:v>5.75</c:v>
                </c:pt>
                <c:pt idx="346164">
                  <c:v>5.75</c:v>
                </c:pt>
                <c:pt idx="346165">
                  <c:v>5.75</c:v>
                </c:pt>
                <c:pt idx="346166">
                  <c:v>5.75</c:v>
                </c:pt>
                <c:pt idx="346167">
                  <c:v>5.75</c:v>
                </c:pt>
                <c:pt idx="346168">
                  <c:v>5.75</c:v>
                </c:pt>
                <c:pt idx="346169">
                  <c:v>5.75</c:v>
                </c:pt>
                <c:pt idx="346170">
                  <c:v>5.75</c:v>
                </c:pt>
                <c:pt idx="346171">
                  <c:v>5.75</c:v>
                </c:pt>
                <c:pt idx="346172">
                  <c:v>5.75</c:v>
                </c:pt>
                <c:pt idx="346173">
                  <c:v>5.75</c:v>
                </c:pt>
                <c:pt idx="346174">
                  <c:v>5.75</c:v>
                </c:pt>
                <c:pt idx="346175">
                  <c:v>5.75</c:v>
                </c:pt>
                <c:pt idx="346176">
                  <c:v>5.75</c:v>
                </c:pt>
                <c:pt idx="346177">
                  <c:v>5.75</c:v>
                </c:pt>
                <c:pt idx="346178">
                  <c:v>5.75</c:v>
                </c:pt>
                <c:pt idx="346179">
                  <c:v>5.75</c:v>
                </c:pt>
                <c:pt idx="346180">
                  <c:v>5.75</c:v>
                </c:pt>
                <c:pt idx="346181">
                  <c:v>5.75</c:v>
                </c:pt>
                <c:pt idx="346182">
                  <c:v>5.75</c:v>
                </c:pt>
                <c:pt idx="346183">
                  <c:v>5.75</c:v>
                </c:pt>
                <c:pt idx="346184">
                  <c:v>5.5</c:v>
                </c:pt>
                <c:pt idx="346185">
                  <c:v>5.5</c:v>
                </c:pt>
                <c:pt idx="346186">
                  <c:v>5.25</c:v>
                </c:pt>
                <c:pt idx="346187">
                  <c:v>5.25</c:v>
                </c:pt>
                <c:pt idx="346188">
                  <c:v>5.25</c:v>
                </c:pt>
                <c:pt idx="346189">
                  <c:v>5.25</c:v>
                </c:pt>
                <c:pt idx="346190">
                  <c:v>5.25</c:v>
                </c:pt>
                <c:pt idx="346191">
                  <c:v>5.25</c:v>
                </c:pt>
                <c:pt idx="346192">
                  <c:v>5.25</c:v>
                </c:pt>
                <c:pt idx="346193">
                  <c:v>5.25</c:v>
                </c:pt>
                <c:pt idx="346194">
                  <c:v>5.25</c:v>
                </c:pt>
                <c:pt idx="346195">
                  <c:v>5</c:v>
                </c:pt>
                <c:pt idx="346196">
                  <c:v>5</c:v>
                </c:pt>
                <c:pt idx="346197">
                  <c:v>5</c:v>
                </c:pt>
                <c:pt idx="346198">
                  <c:v>5</c:v>
                </c:pt>
                <c:pt idx="346199">
                  <c:v>5</c:v>
                </c:pt>
                <c:pt idx="346200">
                  <c:v>5</c:v>
                </c:pt>
                <c:pt idx="346201">
                  <c:v>5</c:v>
                </c:pt>
                <c:pt idx="346202">
                  <c:v>5</c:v>
                </c:pt>
                <c:pt idx="346203">
                  <c:v>5</c:v>
                </c:pt>
                <c:pt idx="346204">
                  <c:v>5</c:v>
                </c:pt>
                <c:pt idx="346205">
                  <c:v>5</c:v>
                </c:pt>
                <c:pt idx="346206">
                  <c:v>5</c:v>
                </c:pt>
                <c:pt idx="346207">
                  <c:v>5</c:v>
                </c:pt>
                <c:pt idx="346208">
                  <c:v>5.25</c:v>
                </c:pt>
                <c:pt idx="346209">
                  <c:v>5.25</c:v>
                </c:pt>
                <c:pt idx="346210">
                  <c:v>5.25</c:v>
                </c:pt>
                <c:pt idx="346211">
                  <c:v>5.25</c:v>
                </c:pt>
                <c:pt idx="346212">
                  <c:v>5.25</c:v>
                </c:pt>
                <c:pt idx="346213">
                  <c:v>5.25</c:v>
                </c:pt>
                <c:pt idx="346214">
                  <c:v>5.25</c:v>
                </c:pt>
                <c:pt idx="346215">
                  <c:v>5.25</c:v>
                </c:pt>
                <c:pt idx="346216">
                  <c:v>5.25</c:v>
                </c:pt>
                <c:pt idx="346217">
                  <c:v>5.25</c:v>
                </c:pt>
                <c:pt idx="346218">
                  <c:v>5.25</c:v>
                </c:pt>
                <c:pt idx="346219">
                  <c:v>5.25</c:v>
                </c:pt>
                <c:pt idx="346220">
                  <c:v>5.25</c:v>
                </c:pt>
                <c:pt idx="346221">
                  <c:v>5.25</c:v>
                </c:pt>
                <c:pt idx="346222">
                  <c:v>5.25</c:v>
                </c:pt>
                <c:pt idx="346223">
                  <c:v>5.25</c:v>
                </c:pt>
                <c:pt idx="346224">
                  <c:v>5.25</c:v>
                </c:pt>
                <c:pt idx="346225">
                  <c:v>5.25</c:v>
                </c:pt>
                <c:pt idx="346226">
                  <c:v>5.5</c:v>
                </c:pt>
                <c:pt idx="346227">
                  <c:v>5.5</c:v>
                </c:pt>
                <c:pt idx="346228">
                  <c:v>5.5</c:v>
                </c:pt>
                <c:pt idx="346229">
                  <c:v>5.5</c:v>
                </c:pt>
                <c:pt idx="346230">
                  <c:v>5.5</c:v>
                </c:pt>
                <c:pt idx="346231">
                  <c:v>5.5</c:v>
                </c:pt>
                <c:pt idx="346232">
                  <c:v>5.5</c:v>
                </c:pt>
                <c:pt idx="346233">
                  <c:v>5.5</c:v>
                </c:pt>
                <c:pt idx="346234">
                  <c:v>5.75</c:v>
                </c:pt>
                <c:pt idx="346235">
                  <c:v>5.75</c:v>
                </c:pt>
                <c:pt idx="346236">
                  <c:v>5.75</c:v>
                </c:pt>
                <c:pt idx="346237">
                  <c:v>5.75</c:v>
                </c:pt>
                <c:pt idx="346238">
                  <c:v>5.75</c:v>
                </c:pt>
                <c:pt idx="346239">
                  <c:v>5.75</c:v>
                </c:pt>
                <c:pt idx="346240">
                  <c:v>5.75</c:v>
                </c:pt>
                <c:pt idx="346241">
                  <c:v>5.75</c:v>
                </c:pt>
                <c:pt idx="346242">
                  <c:v>5.75</c:v>
                </c:pt>
                <c:pt idx="346243">
                  <c:v>5.75</c:v>
                </c:pt>
                <c:pt idx="346244">
                  <c:v>5.75</c:v>
                </c:pt>
                <c:pt idx="346245">
                  <c:v>5.75</c:v>
                </c:pt>
                <c:pt idx="346246">
                  <c:v>5.75</c:v>
                </c:pt>
                <c:pt idx="346247">
                  <c:v>5.75</c:v>
                </c:pt>
                <c:pt idx="346248">
                  <c:v>6</c:v>
                </c:pt>
                <c:pt idx="346249">
                  <c:v>6</c:v>
                </c:pt>
                <c:pt idx="346250">
                  <c:v>6</c:v>
                </c:pt>
                <c:pt idx="346251">
                  <c:v>6</c:v>
                </c:pt>
                <c:pt idx="346252">
                  <c:v>6</c:v>
                </c:pt>
                <c:pt idx="346253">
                  <c:v>6</c:v>
                </c:pt>
                <c:pt idx="346254">
                  <c:v>6</c:v>
                </c:pt>
                <c:pt idx="346255">
                  <c:v>6</c:v>
                </c:pt>
                <c:pt idx="346256">
                  <c:v>6</c:v>
                </c:pt>
                <c:pt idx="346257">
                  <c:v>6</c:v>
                </c:pt>
                <c:pt idx="346258">
                  <c:v>6</c:v>
                </c:pt>
                <c:pt idx="346259">
                  <c:v>6</c:v>
                </c:pt>
                <c:pt idx="346260">
                  <c:v>6</c:v>
                </c:pt>
                <c:pt idx="346261">
                  <c:v>6</c:v>
                </c:pt>
                <c:pt idx="346262">
                  <c:v>6</c:v>
                </c:pt>
                <c:pt idx="346263">
                  <c:v>6</c:v>
                </c:pt>
                <c:pt idx="346264">
                  <c:v>6</c:v>
                </c:pt>
                <c:pt idx="346265">
                  <c:v>6</c:v>
                </c:pt>
                <c:pt idx="346266">
                  <c:v>6</c:v>
                </c:pt>
                <c:pt idx="346267">
                  <c:v>6</c:v>
                </c:pt>
                <c:pt idx="346268">
                  <c:v>6</c:v>
                </c:pt>
                <c:pt idx="346269">
                  <c:v>6</c:v>
                </c:pt>
                <c:pt idx="346270">
                  <c:v>6</c:v>
                </c:pt>
                <c:pt idx="346271">
                  <c:v>6</c:v>
                </c:pt>
                <c:pt idx="346272">
                  <c:v>6</c:v>
                </c:pt>
                <c:pt idx="346273">
                  <c:v>6</c:v>
                </c:pt>
                <c:pt idx="346274">
                  <c:v>6</c:v>
                </c:pt>
                <c:pt idx="346275">
                  <c:v>6</c:v>
                </c:pt>
                <c:pt idx="346276">
                  <c:v>6</c:v>
                </c:pt>
                <c:pt idx="346277">
                  <c:v>6</c:v>
                </c:pt>
                <c:pt idx="346278">
                  <c:v>6</c:v>
                </c:pt>
                <c:pt idx="346279">
                  <c:v>6</c:v>
                </c:pt>
                <c:pt idx="346280">
                  <c:v>6</c:v>
                </c:pt>
                <c:pt idx="346281">
                  <c:v>6</c:v>
                </c:pt>
                <c:pt idx="346282">
                  <c:v>6</c:v>
                </c:pt>
                <c:pt idx="346283">
                  <c:v>6</c:v>
                </c:pt>
                <c:pt idx="346284">
                  <c:v>6</c:v>
                </c:pt>
                <c:pt idx="346285">
                  <c:v>6</c:v>
                </c:pt>
                <c:pt idx="346286">
                  <c:v>6</c:v>
                </c:pt>
                <c:pt idx="346287">
                  <c:v>6</c:v>
                </c:pt>
                <c:pt idx="346288">
                  <c:v>6</c:v>
                </c:pt>
                <c:pt idx="346289">
                  <c:v>6</c:v>
                </c:pt>
                <c:pt idx="346290">
                  <c:v>6</c:v>
                </c:pt>
                <c:pt idx="346291">
                  <c:v>6</c:v>
                </c:pt>
                <c:pt idx="346292">
                  <c:v>6</c:v>
                </c:pt>
                <c:pt idx="346293">
                  <c:v>6</c:v>
                </c:pt>
                <c:pt idx="346294">
                  <c:v>6</c:v>
                </c:pt>
                <c:pt idx="346295">
                  <c:v>6</c:v>
                </c:pt>
                <c:pt idx="346296">
                  <c:v>6</c:v>
                </c:pt>
                <c:pt idx="346297">
                  <c:v>6</c:v>
                </c:pt>
                <c:pt idx="346298">
                  <c:v>6</c:v>
                </c:pt>
                <c:pt idx="346299">
                  <c:v>6</c:v>
                </c:pt>
                <c:pt idx="346300">
                  <c:v>6</c:v>
                </c:pt>
                <c:pt idx="346301">
                  <c:v>6</c:v>
                </c:pt>
                <c:pt idx="346302">
                  <c:v>6</c:v>
                </c:pt>
                <c:pt idx="346303">
                  <c:v>6</c:v>
                </c:pt>
                <c:pt idx="346304">
                  <c:v>6</c:v>
                </c:pt>
                <c:pt idx="346305">
                  <c:v>6</c:v>
                </c:pt>
                <c:pt idx="346306">
                  <c:v>6</c:v>
                </c:pt>
                <c:pt idx="346307">
                  <c:v>6</c:v>
                </c:pt>
                <c:pt idx="346308">
                  <c:v>6</c:v>
                </c:pt>
                <c:pt idx="346309">
                  <c:v>6</c:v>
                </c:pt>
                <c:pt idx="346310">
                  <c:v>6</c:v>
                </c:pt>
                <c:pt idx="346311">
                  <c:v>6</c:v>
                </c:pt>
                <c:pt idx="346312">
                  <c:v>6</c:v>
                </c:pt>
                <c:pt idx="346313">
                  <c:v>6</c:v>
                </c:pt>
                <c:pt idx="346314">
                  <c:v>6</c:v>
                </c:pt>
                <c:pt idx="346315">
                  <c:v>6</c:v>
                </c:pt>
                <c:pt idx="346316">
                  <c:v>6</c:v>
                </c:pt>
                <c:pt idx="346317">
                  <c:v>6</c:v>
                </c:pt>
                <c:pt idx="346318">
                  <c:v>6</c:v>
                </c:pt>
                <c:pt idx="346319">
                  <c:v>6</c:v>
                </c:pt>
                <c:pt idx="346320">
                  <c:v>6</c:v>
                </c:pt>
                <c:pt idx="346321">
                  <c:v>6</c:v>
                </c:pt>
                <c:pt idx="346322">
                  <c:v>6</c:v>
                </c:pt>
                <c:pt idx="346323">
                  <c:v>6</c:v>
                </c:pt>
                <c:pt idx="346324">
                  <c:v>6</c:v>
                </c:pt>
                <c:pt idx="346325">
                  <c:v>6</c:v>
                </c:pt>
                <c:pt idx="346326">
                  <c:v>6</c:v>
                </c:pt>
                <c:pt idx="346327">
                  <c:v>6</c:v>
                </c:pt>
                <c:pt idx="346328">
                  <c:v>6</c:v>
                </c:pt>
                <c:pt idx="346329">
                  <c:v>6</c:v>
                </c:pt>
                <c:pt idx="346330">
                  <c:v>6</c:v>
                </c:pt>
                <c:pt idx="346331">
                  <c:v>6</c:v>
                </c:pt>
                <c:pt idx="346332">
                  <c:v>6</c:v>
                </c:pt>
                <c:pt idx="346333">
                  <c:v>6</c:v>
                </c:pt>
                <c:pt idx="346334">
                  <c:v>6</c:v>
                </c:pt>
                <c:pt idx="346335">
                  <c:v>6</c:v>
                </c:pt>
                <c:pt idx="346336">
                  <c:v>6</c:v>
                </c:pt>
                <c:pt idx="346337">
                  <c:v>6</c:v>
                </c:pt>
                <c:pt idx="346338">
                  <c:v>6</c:v>
                </c:pt>
                <c:pt idx="346339">
                  <c:v>6</c:v>
                </c:pt>
                <c:pt idx="346340">
                  <c:v>6</c:v>
                </c:pt>
                <c:pt idx="346341">
                  <c:v>6</c:v>
                </c:pt>
                <c:pt idx="346342">
                  <c:v>6</c:v>
                </c:pt>
                <c:pt idx="346343">
                  <c:v>6</c:v>
                </c:pt>
                <c:pt idx="346344">
                  <c:v>6</c:v>
                </c:pt>
                <c:pt idx="346345">
                  <c:v>6</c:v>
                </c:pt>
                <c:pt idx="346346">
                  <c:v>6</c:v>
                </c:pt>
                <c:pt idx="346347">
                  <c:v>6</c:v>
                </c:pt>
                <c:pt idx="346348">
                  <c:v>6</c:v>
                </c:pt>
                <c:pt idx="346349">
                  <c:v>6</c:v>
                </c:pt>
                <c:pt idx="346350">
                  <c:v>6</c:v>
                </c:pt>
                <c:pt idx="346351">
                  <c:v>6</c:v>
                </c:pt>
                <c:pt idx="346352">
                  <c:v>6</c:v>
                </c:pt>
                <c:pt idx="346353">
                  <c:v>6</c:v>
                </c:pt>
                <c:pt idx="346354">
                  <c:v>6</c:v>
                </c:pt>
                <c:pt idx="346355">
                  <c:v>6</c:v>
                </c:pt>
                <c:pt idx="346356">
                  <c:v>6</c:v>
                </c:pt>
                <c:pt idx="346357">
                  <c:v>6</c:v>
                </c:pt>
                <c:pt idx="346358">
                  <c:v>6</c:v>
                </c:pt>
                <c:pt idx="346359">
                  <c:v>6</c:v>
                </c:pt>
                <c:pt idx="346360">
                  <c:v>5.75</c:v>
                </c:pt>
                <c:pt idx="346361">
                  <c:v>5.75</c:v>
                </c:pt>
                <c:pt idx="346362">
                  <c:v>5.75</c:v>
                </c:pt>
                <c:pt idx="346363">
                  <c:v>5.5</c:v>
                </c:pt>
                <c:pt idx="346364">
                  <c:v>5.25</c:v>
                </c:pt>
                <c:pt idx="346365">
                  <c:v>5</c:v>
                </c:pt>
                <c:pt idx="346366">
                  <c:v>5</c:v>
                </c:pt>
                <c:pt idx="346367">
                  <c:v>4.75</c:v>
                </c:pt>
                <c:pt idx="346368">
                  <c:v>4.5</c:v>
                </c:pt>
                <c:pt idx="346369">
                  <c:v>4.25</c:v>
                </c:pt>
                <c:pt idx="346370">
                  <c:v>4</c:v>
                </c:pt>
                <c:pt idx="346371">
                  <c:v>4</c:v>
                </c:pt>
                <c:pt idx="346372">
                  <c:v>3.75</c:v>
                </c:pt>
                <c:pt idx="346373">
                  <c:v>3.5</c:v>
                </c:pt>
                <c:pt idx="346374">
                  <c:v>3.25</c:v>
                </c:pt>
                <c:pt idx="346375">
                  <c:v>3.25</c:v>
                </c:pt>
                <c:pt idx="346376">
                  <c:v>3</c:v>
                </c:pt>
                <c:pt idx="346377">
                  <c:v>2.75</c:v>
                </c:pt>
                <c:pt idx="346378">
                  <c:v>2.5</c:v>
                </c:pt>
                <c:pt idx="346379">
                  <c:v>2.25</c:v>
                </c:pt>
                <c:pt idx="346380">
                  <c:v>2</c:v>
                </c:pt>
                <c:pt idx="346381">
                  <c:v>2</c:v>
                </c:pt>
                <c:pt idx="346382">
                  <c:v>1.75</c:v>
                </c:pt>
                <c:pt idx="346383">
                  <c:v>1.75</c:v>
                </c:pt>
                <c:pt idx="346384">
                  <c:v>1.5</c:v>
                </c:pt>
                <c:pt idx="346385">
                  <c:v>1.5</c:v>
                </c:pt>
                <c:pt idx="346386">
                  <c:v>1.5</c:v>
                </c:pt>
                <c:pt idx="346387">
                  <c:v>1.25</c:v>
                </c:pt>
                <c:pt idx="346388">
                  <c:v>1.25</c:v>
                </c:pt>
                <c:pt idx="346389">
                  <c:v>1</c:v>
                </c:pt>
                <c:pt idx="346390">
                  <c:v>1</c:v>
                </c:pt>
                <c:pt idx="346391">
                  <c:v>1</c:v>
                </c:pt>
                <c:pt idx="346392">
                  <c:v>1</c:v>
                </c:pt>
                <c:pt idx="346393">
                  <c:v>1</c:v>
                </c:pt>
                <c:pt idx="346394">
                  <c:v>1</c:v>
                </c:pt>
                <c:pt idx="346395">
                  <c:v>1</c:v>
                </c:pt>
                <c:pt idx="346396">
                  <c:v>1</c:v>
                </c:pt>
                <c:pt idx="346397">
                  <c:v>1</c:v>
                </c:pt>
                <c:pt idx="346398">
                  <c:v>1</c:v>
                </c:pt>
                <c:pt idx="346399">
                  <c:v>1</c:v>
                </c:pt>
                <c:pt idx="346400">
                  <c:v>1</c:v>
                </c:pt>
                <c:pt idx="346401">
                  <c:v>1</c:v>
                </c:pt>
                <c:pt idx="346402">
                  <c:v>1</c:v>
                </c:pt>
                <c:pt idx="346403">
                  <c:v>1</c:v>
                </c:pt>
                <c:pt idx="346404">
                  <c:v>1</c:v>
                </c:pt>
                <c:pt idx="346405">
                  <c:v>1</c:v>
                </c:pt>
                <c:pt idx="346406">
                  <c:v>1</c:v>
                </c:pt>
                <c:pt idx="346407">
                  <c:v>1</c:v>
                </c:pt>
                <c:pt idx="346408">
                  <c:v>1</c:v>
                </c:pt>
                <c:pt idx="346409">
                  <c:v>1</c:v>
                </c:pt>
                <c:pt idx="346410">
                  <c:v>1</c:v>
                </c:pt>
                <c:pt idx="346411">
                  <c:v>1</c:v>
                </c:pt>
                <c:pt idx="346412">
                  <c:v>1</c:v>
                </c:pt>
                <c:pt idx="346413">
                  <c:v>1</c:v>
                </c:pt>
                <c:pt idx="346414">
                  <c:v>1</c:v>
                </c:pt>
                <c:pt idx="346415">
                  <c:v>1</c:v>
                </c:pt>
                <c:pt idx="346416">
                  <c:v>1</c:v>
                </c:pt>
                <c:pt idx="346417">
                  <c:v>1</c:v>
                </c:pt>
                <c:pt idx="346418">
                  <c:v>1</c:v>
                </c:pt>
                <c:pt idx="346419">
                  <c:v>1</c:v>
                </c:pt>
                <c:pt idx="346420">
                  <c:v>1</c:v>
                </c:pt>
                <c:pt idx="346421">
                  <c:v>1</c:v>
                </c:pt>
                <c:pt idx="346422">
                  <c:v>1</c:v>
                </c:pt>
                <c:pt idx="346423">
                  <c:v>1</c:v>
                </c:pt>
                <c:pt idx="346424">
                  <c:v>1</c:v>
                </c:pt>
                <c:pt idx="346425">
                  <c:v>1</c:v>
                </c:pt>
                <c:pt idx="346426">
                  <c:v>1</c:v>
                </c:pt>
                <c:pt idx="346427">
                  <c:v>1</c:v>
                </c:pt>
                <c:pt idx="346428">
                  <c:v>1</c:v>
                </c:pt>
                <c:pt idx="346429">
                  <c:v>1</c:v>
                </c:pt>
                <c:pt idx="346430">
                  <c:v>1</c:v>
                </c:pt>
                <c:pt idx="346431">
                  <c:v>1</c:v>
                </c:pt>
                <c:pt idx="346432">
                  <c:v>1</c:v>
                </c:pt>
                <c:pt idx="346433">
                  <c:v>1</c:v>
                </c:pt>
                <c:pt idx="346434">
                  <c:v>1</c:v>
                </c:pt>
                <c:pt idx="346435">
                  <c:v>1</c:v>
                </c:pt>
                <c:pt idx="346436">
                  <c:v>1</c:v>
                </c:pt>
                <c:pt idx="346437">
                  <c:v>1</c:v>
                </c:pt>
                <c:pt idx="346438">
                  <c:v>1</c:v>
                </c:pt>
                <c:pt idx="346439">
                  <c:v>1</c:v>
                </c:pt>
                <c:pt idx="346440">
                  <c:v>1</c:v>
                </c:pt>
                <c:pt idx="346441">
                  <c:v>1</c:v>
                </c:pt>
                <c:pt idx="346442">
                  <c:v>1</c:v>
                </c:pt>
                <c:pt idx="346443">
                  <c:v>1</c:v>
                </c:pt>
                <c:pt idx="346444">
                  <c:v>1</c:v>
                </c:pt>
                <c:pt idx="346445">
                  <c:v>1</c:v>
                </c:pt>
                <c:pt idx="346446">
                  <c:v>1</c:v>
                </c:pt>
                <c:pt idx="346447">
                  <c:v>1</c:v>
                </c:pt>
                <c:pt idx="346448">
                  <c:v>1</c:v>
                </c:pt>
                <c:pt idx="346449">
                  <c:v>1</c:v>
                </c:pt>
                <c:pt idx="346450">
                  <c:v>1</c:v>
                </c:pt>
                <c:pt idx="346451">
                  <c:v>1</c:v>
                </c:pt>
                <c:pt idx="346452">
                  <c:v>1</c:v>
                </c:pt>
                <c:pt idx="346453">
                  <c:v>1</c:v>
                </c:pt>
                <c:pt idx="346454">
                  <c:v>1</c:v>
                </c:pt>
                <c:pt idx="346455">
                  <c:v>1</c:v>
                </c:pt>
                <c:pt idx="346456">
                  <c:v>1</c:v>
                </c:pt>
                <c:pt idx="346457">
                  <c:v>1</c:v>
                </c:pt>
                <c:pt idx="346458">
                  <c:v>1</c:v>
                </c:pt>
                <c:pt idx="346459">
                  <c:v>1</c:v>
                </c:pt>
                <c:pt idx="346460">
                  <c:v>1</c:v>
                </c:pt>
                <c:pt idx="346461">
                  <c:v>1</c:v>
                </c:pt>
                <c:pt idx="346462">
                  <c:v>1</c:v>
                </c:pt>
                <c:pt idx="346463">
                  <c:v>1</c:v>
                </c:pt>
                <c:pt idx="346464">
                  <c:v>1</c:v>
                </c:pt>
                <c:pt idx="346465">
                  <c:v>1</c:v>
                </c:pt>
                <c:pt idx="346466">
                  <c:v>1</c:v>
                </c:pt>
                <c:pt idx="346467">
                  <c:v>1</c:v>
                </c:pt>
                <c:pt idx="346468">
                  <c:v>1</c:v>
                </c:pt>
                <c:pt idx="346469">
                  <c:v>1</c:v>
                </c:pt>
                <c:pt idx="346470">
                  <c:v>1</c:v>
                </c:pt>
                <c:pt idx="346471">
                  <c:v>1</c:v>
                </c:pt>
                <c:pt idx="346472">
                  <c:v>1</c:v>
                </c:pt>
                <c:pt idx="346473">
                  <c:v>1</c:v>
                </c:pt>
                <c:pt idx="346474">
                  <c:v>1</c:v>
                </c:pt>
                <c:pt idx="346475">
                  <c:v>1</c:v>
                </c:pt>
                <c:pt idx="346476">
                  <c:v>1</c:v>
                </c:pt>
                <c:pt idx="346477">
                  <c:v>1</c:v>
                </c:pt>
                <c:pt idx="346478">
                  <c:v>1</c:v>
                </c:pt>
                <c:pt idx="346479">
                  <c:v>1</c:v>
                </c:pt>
                <c:pt idx="346480">
                  <c:v>1</c:v>
                </c:pt>
                <c:pt idx="346481">
                  <c:v>1</c:v>
                </c:pt>
                <c:pt idx="346482">
                  <c:v>1</c:v>
                </c:pt>
                <c:pt idx="346483">
                  <c:v>1</c:v>
                </c:pt>
                <c:pt idx="346484">
                  <c:v>1</c:v>
                </c:pt>
                <c:pt idx="346485">
                  <c:v>1</c:v>
                </c:pt>
                <c:pt idx="346486">
                  <c:v>1</c:v>
                </c:pt>
                <c:pt idx="346487">
                  <c:v>1</c:v>
                </c:pt>
                <c:pt idx="346488">
                  <c:v>1</c:v>
                </c:pt>
                <c:pt idx="346489">
                  <c:v>1</c:v>
                </c:pt>
                <c:pt idx="346490">
                  <c:v>1</c:v>
                </c:pt>
                <c:pt idx="346491">
                  <c:v>1</c:v>
                </c:pt>
                <c:pt idx="346492">
                  <c:v>1</c:v>
                </c:pt>
                <c:pt idx="346493">
                  <c:v>1</c:v>
                </c:pt>
                <c:pt idx="346494">
                  <c:v>1</c:v>
                </c:pt>
                <c:pt idx="346495">
                  <c:v>1</c:v>
                </c:pt>
                <c:pt idx="346496">
                  <c:v>1</c:v>
                </c:pt>
                <c:pt idx="346497">
                  <c:v>1</c:v>
                </c:pt>
                <c:pt idx="346498">
                  <c:v>1</c:v>
                </c:pt>
                <c:pt idx="346499">
                  <c:v>1</c:v>
                </c:pt>
                <c:pt idx="346500">
                  <c:v>1</c:v>
                </c:pt>
                <c:pt idx="346501">
                  <c:v>1</c:v>
                </c:pt>
                <c:pt idx="346502">
                  <c:v>1</c:v>
                </c:pt>
                <c:pt idx="346503">
                  <c:v>1</c:v>
                </c:pt>
                <c:pt idx="346504">
                  <c:v>1</c:v>
                </c:pt>
                <c:pt idx="346505">
                  <c:v>1.25</c:v>
                </c:pt>
                <c:pt idx="346506">
                  <c:v>1.25</c:v>
                </c:pt>
                <c:pt idx="346507">
                  <c:v>1.25</c:v>
                </c:pt>
                <c:pt idx="346508">
                  <c:v>1.25</c:v>
                </c:pt>
                <c:pt idx="346509">
                  <c:v>1.25</c:v>
                </c:pt>
                <c:pt idx="346510">
                  <c:v>1.25</c:v>
                </c:pt>
                <c:pt idx="346511">
                  <c:v>1.25</c:v>
                </c:pt>
                <c:pt idx="346512">
                  <c:v>1.25</c:v>
                </c:pt>
                <c:pt idx="346513">
                  <c:v>1</c:v>
                </c:pt>
                <c:pt idx="346514">
                  <c:v>1</c:v>
                </c:pt>
                <c:pt idx="346515">
                  <c:v>1</c:v>
                </c:pt>
                <c:pt idx="346516">
                  <c:v>1</c:v>
                </c:pt>
                <c:pt idx="346517">
                  <c:v>1</c:v>
                </c:pt>
                <c:pt idx="346518">
                  <c:v>1</c:v>
                </c:pt>
                <c:pt idx="346519">
                  <c:v>1</c:v>
                </c:pt>
                <c:pt idx="346520">
                  <c:v>1</c:v>
                </c:pt>
                <c:pt idx="346521">
                  <c:v>1</c:v>
                </c:pt>
                <c:pt idx="346522">
                  <c:v>1</c:v>
                </c:pt>
                <c:pt idx="346523">
                  <c:v>1</c:v>
                </c:pt>
                <c:pt idx="346524">
                  <c:v>1</c:v>
                </c:pt>
                <c:pt idx="346525">
                  <c:v>1</c:v>
                </c:pt>
                <c:pt idx="346526">
                  <c:v>1</c:v>
                </c:pt>
                <c:pt idx="346527">
                  <c:v>1</c:v>
                </c:pt>
                <c:pt idx="346528">
                  <c:v>1</c:v>
                </c:pt>
                <c:pt idx="346529">
                  <c:v>1.25</c:v>
                </c:pt>
                <c:pt idx="346530">
                  <c:v>1.25</c:v>
                </c:pt>
                <c:pt idx="346531">
                  <c:v>1.25</c:v>
                </c:pt>
                <c:pt idx="346532">
                  <c:v>1.25</c:v>
                </c:pt>
                <c:pt idx="346533">
                  <c:v>1.5</c:v>
                </c:pt>
                <c:pt idx="346534">
                  <c:v>1.5</c:v>
                </c:pt>
                <c:pt idx="346535">
                  <c:v>1.75</c:v>
                </c:pt>
                <c:pt idx="346536">
                  <c:v>1.75</c:v>
                </c:pt>
                <c:pt idx="346537">
                  <c:v>1.75</c:v>
                </c:pt>
                <c:pt idx="346538">
                  <c:v>2</c:v>
                </c:pt>
                <c:pt idx="346539">
                  <c:v>1.75</c:v>
                </c:pt>
                <c:pt idx="346540">
                  <c:v>1.75</c:v>
                </c:pt>
                <c:pt idx="346541">
                  <c:v>2</c:v>
                </c:pt>
                <c:pt idx="346542">
                  <c:v>2</c:v>
                </c:pt>
                <c:pt idx="346543">
                  <c:v>2.25</c:v>
                </c:pt>
                <c:pt idx="346544">
                  <c:v>2.25</c:v>
                </c:pt>
                <c:pt idx="346545">
                  <c:v>2.5</c:v>
                </c:pt>
                <c:pt idx="346546">
                  <c:v>2.5</c:v>
                </c:pt>
                <c:pt idx="346547">
                  <c:v>2.5</c:v>
                </c:pt>
                <c:pt idx="346548">
                  <c:v>2.75</c:v>
                </c:pt>
                <c:pt idx="346549">
                  <c:v>2.75</c:v>
                </c:pt>
                <c:pt idx="346550">
                  <c:v>2.75</c:v>
                </c:pt>
                <c:pt idx="346551">
                  <c:v>3</c:v>
                </c:pt>
                <c:pt idx="346552">
                  <c:v>3</c:v>
                </c:pt>
                <c:pt idx="346553">
                  <c:v>2.75</c:v>
                </c:pt>
                <c:pt idx="346554">
                  <c:v>2.75</c:v>
                </c:pt>
                <c:pt idx="346555">
                  <c:v>2.75</c:v>
                </c:pt>
                <c:pt idx="346556">
                  <c:v>2.75</c:v>
                </c:pt>
                <c:pt idx="346557">
                  <c:v>2.75</c:v>
                </c:pt>
                <c:pt idx="346558">
                  <c:v>2.75</c:v>
                </c:pt>
                <c:pt idx="346559">
                  <c:v>2.75</c:v>
                </c:pt>
                <c:pt idx="346560">
                  <c:v>2.75</c:v>
                </c:pt>
                <c:pt idx="346561">
                  <c:v>2.75</c:v>
                </c:pt>
                <c:pt idx="346562">
                  <c:v>2.75</c:v>
                </c:pt>
                <c:pt idx="346563">
                  <c:v>2.75</c:v>
                </c:pt>
                <c:pt idx="346564">
                  <c:v>2.75</c:v>
                </c:pt>
                <c:pt idx="346565">
                  <c:v>2.75</c:v>
                </c:pt>
                <c:pt idx="346566">
                  <c:v>2.75</c:v>
                </c:pt>
                <c:pt idx="346567">
                  <c:v>2.75</c:v>
                </c:pt>
                <c:pt idx="346568">
                  <c:v>2.75</c:v>
                </c:pt>
                <c:pt idx="346569">
                  <c:v>2.75</c:v>
                </c:pt>
                <c:pt idx="346570">
                  <c:v>2.75</c:v>
                </c:pt>
                <c:pt idx="346571">
                  <c:v>2.75</c:v>
                </c:pt>
                <c:pt idx="346572">
                  <c:v>3</c:v>
                </c:pt>
                <c:pt idx="346573">
                  <c:v>3</c:v>
                </c:pt>
                <c:pt idx="346574">
                  <c:v>3</c:v>
                </c:pt>
                <c:pt idx="346575">
                  <c:v>3</c:v>
                </c:pt>
                <c:pt idx="346576">
                  <c:v>3</c:v>
                </c:pt>
                <c:pt idx="346577">
                  <c:v>3</c:v>
                </c:pt>
                <c:pt idx="346578">
                  <c:v>3.25</c:v>
                </c:pt>
                <c:pt idx="346579">
                  <c:v>3.25</c:v>
                </c:pt>
                <c:pt idx="346580">
                  <c:v>3.25</c:v>
                </c:pt>
                <c:pt idx="346581">
                  <c:v>3.25</c:v>
                </c:pt>
                <c:pt idx="346582">
                  <c:v>3.25</c:v>
                </c:pt>
                <c:pt idx="346583">
                  <c:v>3.25</c:v>
                </c:pt>
                <c:pt idx="346584">
                  <c:v>3.25</c:v>
                </c:pt>
                <c:pt idx="346585">
                  <c:v>3.25</c:v>
                </c:pt>
                <c:pt idx="346586">
                  <c:v>3.25</c:v>
                </c:pt>
                <c:pt idx="346587">
                  <c:v>3.25</c:v>
                </c:pt>
                <c:pt idx="346588">
                  <c:v>3.25</c:v>
                </c:pt>
                <c:pt idx="346589">
                  <c:v>3.25</c:v>
                </c:pt>
                <c:pt idx="346590">
                  <c:v>3.25</c:v>
                </c:pt>
                <c:pt idx="346591">
                  <c:v>3.25</c:v>
                </c:pt>
                <c:pt idx="346592">
                  <c:v>3.25</c:v>
                </c:pt>
                <c:pt idx="346593">
                  <c:v>3.25</c:v>
                </c:pt>
                <c:pt idx="346594">
                  <c:v>3.25</c:v>
                </c:pt>
                <c:pt idx="346595">
                  <c:v>3.25</c:v>
                </c:pt>
                <c:pt idx="346596">
                  <c:v>3.25</c:v>
                </c:pt>
                <c:pt idx="346597">
                  <c:v>3.25</c:v>
                </c:pt>
                <c:pt idx="346598">
                  <c:v>3.25</c:v>
                </c:pt>
                <c:pt idx="346599">
                  <c:v>3.25</c:v>
                </c:pt>
                <c:pt idx="346600">
                  <c:v>3.25</c:v>
                </c:pt>
                <c:pt idx="346601">
                  <c:v>3.25</c:v>
                </c:pt>
                <c:pt idx="346602">
                  <c:v>3.25</c:v>
                </c:pt>
                <c:pt idx="346603">
                  <c:v>3.25</c:v>
                </c:pt>
                <c:pt idx="346604">
                  <c:v>3.25</c:v>
                </c:pt>
                <c:pt idx="346605">
                  <c:v>3.25</c:v>
                </c:pt>
                <c:pt idx="346606">
                  <c:v>3.25</c:v>
                </c:pt>
                <c:pt idx="346607">
                  <c:v>3.25</c:v>
                </c:pt>
                <c:pt idx="346608">
                  <c:v>3.25</c:v>
                </c:pt>
                <c:pt idx="346609">
                  <c:v>3.25</c:v>
                </c:pt>
                <c:pt idx="346610">
                  <c:v>3.25</c:v>
                </c:pt>
                <c:pt idx="346611">
                  <c:v>3.25</c:v>
                </c:pt>
                <c:pt idx="346612">
                  <c:v>3.25</c:v>
                </c:pt>
                <c:pt idx="346613">
                  <c:v>3.25</c:v>
                </c:pt>
                <c:pt idx="346614">
                  <c:v>3.25</c:v>
                </c:pt>
                <c:pt idx="346615">
                  <c:v>3.25</c:v>
                </c:pt>
                <c:pt idx="346616">
                  <c:v>3.25</c:v>
                </c:pt>
                <c:pt idx="346617">
                  <c:v>3.25</c:v>
                </c:pt>
                <c:pt idx="346618">
                  <c:v>3.25</c:v>
                </c:pt>
                <c:pt idx="346619">
                  <c:v>3.25</c:v>
                </c:pt>
                <c:pt idx="346620">
                  <c:v>3.25</c:v>
                </c:pt>
                <c:pt idx="346621">
                  <c:v>3.25</c:v>
                </c:pt>
                <c:pt idx="346622">
                  <c:v>3.25</c:v>
                </c:pt>
                <c:pt idx="346623">
                  <c:v>3.25</c:v>
                </c:pt>
                <c:pt idx="346624">
                  <c:v>3.25</c:v>
                </c:pt>
                <c:pt idx="346625">
                  <c:v>3.25</c:v>
                </c:pt>
                <c:pt idx="346626">
                  <c:v>3.25</c:v>
                </c:pt>
                <c:pt idx="346627">
                  <c:v>3.25</c:v>
                </c:pt>
                <c:pt idx="346628">
                  <c:v>3.25</c:v>
                </c:pt>
                <c:pt idx="346629">
                  <c:v>3.25</c:v>
                </c:pt>
                <c:pt idx="346630">
                  <c:v>3.25</c:v>
                </c:pt>
                <c:pt idx="346631">
                  <c:v>3.25</c:v>
                </c:pt>
                <c:pt idx="346632">
                  <c:v>3.25</c:v>
                </c:pt>
                <c:pt idx="346633">
                  <c:v>3.25</c:v>
                </c:pt>
                <c:pt idx="346634">
                  <c:v>3.25</c:v>
                </c:pt>
                <c:pt idx="346635">
                  <c:v>3.25</c:v>
                </c:pt>
                <c:pt idx="346636">
                  <c:v>3.25</c:v>
                </c:pt>
                <c:pt idx="346637">
                  <c:v>3.25</c:v>
                </c:pt>
                <c:pt idx="346638">
                  <c:v>3.25</c:v>
                </c:pt>
                <c:pt idx="346639">
                  <c:v>3.25</c:v>
                </c:pt>
                <c:pt idx="346640">
                  <c:v>3.25</c:v>
                </c:pt>
                <c:pt idx="346641">
                  <c:v>3.25</c:v>
                </c:pt>
                <c:pt idx="346642">
                  <c:v>3.25</c:v>
                </c:pt>
                <c:pt idx="346643">
                  <c:v>3.25</c:v>
                </c:pt>
                <c:pt idx="346644">
                  <c:v>3.25</c:v>
                </c:pt>
                <c:pt idx="346645">
                  <c:v>3.25</c:v>
                </c:pt>
                <c:pt idx="346646">
                  <c:v>3.25</c:v>
                </c:pt>
                <c:pt idx="346647">
                  <c:v>3.25</c:v>
                </c:pt>
                <c:pt idx="346648">
                  <c:v>3.25</c:v>
                </c:pt>
                <c:pt idx="346649">
                  <c:v>3.25</c:v>
                </c:pt>
                <c:pt idx="346650">
                  <c:v>3.25</c:v>
                </c:pt>
                <c:pt idx="346651">
                  <c:v>3.25</c:v>
                </c:pt>
                <c:pt idx="346652">
                  <c:v>3.25</c:v>
                </c:pt>
                <c:pt idx="346653">
                  <c:v>3.25</c:v>
                </c:pt>
                <c:pt idx="346654">
                  <c:v>3.25</c:v>
                </c:pt>
                <c:pt idx="346655">
                  <c:v>3.25</c:v>
                </c:pt>
                <c:pt idx="346656">
                  <c:v>3.25</c:v>
                </c:pt>
                <c:pt idx="346657">
                  <c:v>3.25</c:v>
                </c:pt>
                <c:pt idx="346658">
                  <c:v>3.25</c:v>
                </c:pt>
                <c:pt idx="346659">
                  <c:v>3.25</c:v>
                </c:pt>
                <c:pt idx="346660">
                  <c:v>3.25</c:v>
                </c:pt>
                <c:pt idx="346661">
                  <c:v>3.25</c:v>
                </c:pt>
                <c:pt idx="346662">
                  <c:v>3.25</c:v>
                </c:pt>
                <c:pt idx="346663">
                  <c:v>3.25</c:v>
                </c:pt>
                <c:pt idx="346664">
                  <c:v>3.25</c:v>
                </c:pt>
                <c:pt idx="346665">
                  <c:v>3.25</c:v>
                </c:pt>
                <c:pt idx="346666">
                  <c:v>3.25</c:v>
                </c:pt>
                <c:pt idx="346667">
                  <c:v>3.25</c:v>
                </c:pt>
                <c:pt idx="346668">
                  <c:v>3.25</c:v>
                </c:pt>
                <c:pt idx="346669">
                  <c:v>3.25</c:v>
                </c:pt>
                <c:pt idx="346670">
                  <c:v>3.25</c:v>
                </c:pt>
                <c:pt idx="346671">
                  <c:v>3.25</c:v>
                </c:pt>
                <c:pt idx="346672">
                  <c:v>3.25</c:v>
                </c:pt>
                <c:pt idx="346673">
                  <c:v>3.25</c:v>
                </c:pt>
                <c:pt idx="346674">
                  <c:v>3.25</c:v>
                </c:pt>
                <c:pt idx="346675">
                  <c:v>3.25</c:v>
                </c:pt>
                <c:pt idx="346676">
                  <c:v>3.25</c:v>
                </c:pt>
                <c:pt idx="346677">
                  <c:v>3.25</c:v>
                </c:pt>
                <c:pt idx="346678">
                  <c:v>3.25</c:v>
                </c:pt>
                <c:pt idx="346679">
                  <c:v>3.25</c:v>
                </c:pt>
                <c:pt idx="346680">
                  <c:v>3.25</c:v>
                </c:pt>
                <c:pt idx="346681">
                  <c:v>3.25</c:v>
                </c:pt>
                <c:pt idx="346682">
                  <c:v>3.25</c:v>
                </c:pt>
                <c:pt idx="346683">
                  <c:v>3.25</c:v>
                </c:pt>
                <c:pt idx="346684">
                  <c:v>3.25</c:v>
                </c:pt>
                <c:pt idx="346685">
                  <c:v>3.25</c:v>
                </c:pt>
                <c:pt idx="346686">
                  <c:v>3.25</c:v>
                </c:pt>
                <c:pt idx="346687">
                  <c:v>3.25</c:v>
                </c:pt>
                <c:pt idx="346688">
                  <c:v>3.25</c:v>
                </c:pt>
                <c:pt idx="346689">
                  <c:v>3.25</c:v>
                </c:pt>
                <c:pt idx="346690">
                  <c:v>3.25</c:v>
                </c:pt>
                <c:pt idx="346691">
                  <c:v>3.25</c:v>
                </c:pt>
                <c:pt idx="346692">
                  <c:v>3.25</c:v>
                </c:pt>
                <c:pt idx="346693">
                  <c:v>3.25</c:v>
                </c:pt>
                <c:pt idx="346694">
                  <c:v>3.25</c:v>
                </c:pt>
                <c:pt idx="346695">
                  <c:v>3.25</c:v>
                </c:pt>
                <c:pt idx="346696">
                  <c:v>3.25</c:v>
                </c:pt>
                <c:pt idx="346697">
                  <c:v>3.25</c:v>
                </c:pt>
                <c:pt idx="346698">
                  <c:v>3.25</c:v>
                </c:pt>
                <c:pt idx="346699">
                  <c:v>3.25</c:v>
                </c:pt>
                <c:pt idx="346700">
                  <c:v>3.25</c:v>
                </c:pt>
                <c:pt idx="346701">
                  <c:v>3.25</c:v>
                </c:pt>
                <c:pt idx="346702">
                  <c:v>3.25</c:v>
                </c:pt>
                <c:pt idx="346703">
                  <c:v>3.25</c:v>
                </c:pt>
                <c:pt idx="346704">
                  <c:v>3.25</c:v>
                </c:pt>
                <c:pt idx="346705">
                  <c:v>3.25</c:v>
                </c:pt>
                <c:pt idx="346706">
                  <c:v>3.25</c:v>
                </c:pt>
                <c:pt idx="346707">
                  <c:v>3.25</c:v>
                </c:pt>
                <c:pt idx="346708">
                  <c:v>3.25</c:v>
                </c:pt>
                <c:pt idx="346709">
                  <c:v>3.25</c:v>
                </c:pt>
                <c:pt idx="346710">
                  <c:v>3.25</c:v>
                </c:pt>
                <c:pt idx="346711">
                  <c:v>3.25</c:v>
                </c:pt>
                <c:pt idx="346712">
                  <c:v>3.25</c:v>
                </c:pt>
                <c:pt idx="346713">
                  <c:v>3.25</c:v>
                </c:pt>
                <c:pt idx="346714">
                  <c:v>3.25</c:v>
                </c:pt>
                <c:pt idx="346715">
                  <c:v>3.25</c:v>
                </c:pt>
                <c:pt idx="346716">
                  <c:v>3.25</c:v>
                </c:pt>
                <c:pt idx="346717">
                  <c:v>3.25</c:v>
                </c:pt>
                <c:pt idx="346718">
                  <c:v>3.25</c:v>
                </c:pt>
                <c:pt idx="346719">
                  <c:v>3.25</c:v>
                </c:pt>
                <c:pt idx="346720">
                  <c:v>3.25</c:v>
                </c:pt>
                <c:pt idx="346721">
                  <c:v>3.25</c:v>
                </c:pt>
                <c:pt idx="346722">
                  <c:v>3.25</c:v>
                </c:pt>
                <c:pt idx="346723">
                  <c:v>3.25</c:v>
                </c:pt>
                <c:pt idx="346724">
                  <c:v>3.25</c:v>
                </c:pt>
                <c:pt idx="346725">
                  <c:v>3.25</c:v>
                </c:pt>
                <c:pt idx="346726">
                  <c:v>3.25</c:v>
                </c:pt>
                <c:pt idx="346727">
                  <c:v>3.25</c:v>
                </c:pt>
                <c:pt idx="346728">
                  <c:v>3.25</c:v>
                </c:pt>
                <c:pt idx="346729">
                  <c:v>3.25</c:v>
                </c:pt>
                <c:pt idx="346730">
                  <c:v>3.25</c:v>
                </c:pt>
                <c:pt idx="346731">
                  <c:v>3.25</c:v>
                </c:pt>
                <c:pt idx="346732">
                  <c:v>3.25</c:v>
                </c:pt>
                <c:pt idx="346733">
                  <c:v>3.25</c:v>
                </c:pt>
                <c:pt idx="346734">
                  <c:v>3.25</c:v>
                </c:pt>
                <c:pt idx="346735">
                  <c:v>3.25</c:v>
                </c:pt>
                <c:pt idx="346736">
                  <c:v>3.25</c:v>
                </c:pt>
                <c:pt idx="346737">
                  <c:v>3.25</c:v>
                </c:pt>
                <c:pt idx="346738">
                  <c:v>3.25</c:v>
                </c:pt>
                <c:pt idx="346739">
                  <c:v>3.25</c:v>
                </c:pt>
                <c:pt idx="346740">
                  <c:v>3.25</c:v>
                </c:pt>
                <c:pt idx="346741">
                  <c:v>3.25</c:v>
                </c:pt>
                <c:pt idx="346742">
                  <c:v>3.25</c:v>
                </c:pt>
                <c:pt idx="346743">
                  <c:v>3.25</c:v>
                </c:pt>
                <c:pt idx="346744">
                  <c:v>3.5</c:v>
                </c:pt>
                <c:pt idx="346745">
                  <c:v>3.5</c:v>
                </c:pt>
                <c:pt idx="346746">
                  <c:v>3.5</c:v>
                </c:pt>
                <c:pt idx="346747">
                  <c:v>3.5</c:v>
                </c:pt>
                <c:pt idx="346748">
                  <c:v>3.5</c:v>
                </c:pt>
                <c:pt idx="346749">
                  <c:v>3.75</c:v>
                </c:pt>
                <c:pt idx="346750">
                  <c:v>3.75</c:v>
                </c:pt>
                <c:pt idx="346751">
                  <c:v>3.75</c:v>
                </c:pt>
                <c:pt idx="346752">
                  <c:v>3.75</c:v>
                </c:pt>
                <c:pt idx="346753">
                  <c:v>3.75</c:v>
                </c:pt>
                <c:pt idx="346754">
                  <c:v>3.75</c:v>
                </c:pt>
                <c:pt idx="346755">
                  <c:v>3.75</c:v>
                </c:pt>
                <c:pt idx="346756">
                  <c:v>3.75</c:v>
                </c:pt>
                <c:pt idx="346757">
                  <c:v>3.75</c:v>
                </c:pt>
                <c:pt idx="346758">
                  <c:v>3.75</c:v>
                </c:pt>
                <c:pt idx="346759">
                  <c:v>3.75</c:v>
                </c:pt>
                <c:pt idx="346760">
                  <c:v>3.75</c:v>
                </c:pt>
                <c:pt idx="346761">
                  <c:v>3.75</c:v>
                </c:pt>
                <c:pt idx="346762">
                  <c:v>3.75</c:v>
                </c:pt>
                <c:pt idx="346763">
                  <c:v>3.75</c:v>
                </c:pt>
                <c:pt idx="346764">
                  <c:v>3.75</c:v>
                </c:pt>
                <c:pt idx="346765">
                  <c:v>3.75</c:v>
                </c:pt>
                <c:pt idx="346766">
                  <c:v>3.75</c:v>
                </c:pt>
                <c:pt idx="346767">
                  <c:v>3.75</c:v>
                </c:pt>
                <c:pt idx="346768">
                  <c:v>3.75</c:v>
                </c:pt>
                <c:pt idx="346769">
                  <c:v>3.75</c:v>
                </c:pt>
                <c:pt idx="346770">
                  <c:v>3.75</c:v>
                </c:pt>
                <c:pt idx="346771">
                  <c:v>3.75</c:v>
                </c:pt>
                <c:pt idx="346772">
                  <c:v>3.75</c:v>
                </c:pt>
                <c:pt idx="346773">
                  <c:v>3.75</c:v>
                </c:pt>
                <c:pt idx="346774">
                  <c:v>3.75</c:v>
                </c:pt>
                <c:pt idx="346775">
                  <c:v>3.75</c:v>
                </c:pt>
                <c:pt idx="346776">
                  <c:v>3.75</c:v>
                </c:pt>
                <c:pt idx="346777">
                  <c:v>3.75</c:v>
                </c:pt>
                <c:pt idx="346778">
                  <c:v>3.75</c:v>
                </c:pt>
                <c:pt idx="346779">
                  <c:v>3.75</c:v>
                </c:pt>
                <c:pt idx="346780">
                  <c:v>3.75</c:v>
                </c:pt>
                <c:pt idx="346781">
                  <c:v>3.75</c:v>
                </c:pt>
                <c:pt idx="346782">
                  <c:v>3.75</c:v>
                </c:pt>
                <c:pt idx="346783">
                  <c:v>3.75</c:v>
                </c:pt>
                <c:pt idx="346784">
                  <c:v>3.75</c:v>
                </c:pt>
                <c:pt idx="346785">
                  <c:v>3.75</c:v>
                </c:pt>
                <c:pt idx="346786">
                  <c:v>3.75</c:v>
                </c:pt>
                <c:pt idx="346787">
                  <c:v>3.75</c:v>
                </c:pt>
                <c:pt idx="346788">
                  <c:v>3.75</c:v>
                </c:pt>
                <c:pt idx="346789">
                  <c:v>3.75</c:v>
                </c:pt>
                <c:pt idx="346790">
                  <c:v>3.75</c:v>
                </c:pt>
                <c:pt idx="346791">
                  <c:v>3.75</c:v>
                </c:pt>
                <c:pt idx="346792">
                  <c:v>3.75</c:v>
                </c:pt>
                <c:pt idx="346793">
                  <c:v>3.75</c:v>
                </c:pt>
                <c:pt idx="346794">
                  <c:v>3.75</c:v>
                </c:pt>
                <c:pt idx="346795">
                  <c:v>3.75</c:v>
                </c:pt>
                <c:pt idx="346796">
                  <c:v>3.75</c:v>
                </c:pt>
                <c:pt idx="346797">
                  <c:v>3.75</c:v>
                </c:pt>
                <c:pt idx="346798">
                  <c:v>3.75</c:v>
                </c:pt>
                <c:pt idx="346799">
                  <c:v>3.75</c:v>
                </c:pt>
                <c:pt idx="346800">
                  <c:v>3.75</c:v>
                </c:pt>
                <c:pt idx="346801">
                  <c:v>3.75</c:v>
                </c:pt>
                <c:pt idx="346802">
                  <c:v>3.75</c:v>
                </c:pt>
                <c:pt idx="346803">
                  <c:v>3.75</c:v>
                </c:pt>
                <c:pt idx="346804">
                  <c:v>3.75</c:v>
                </c:pt>
                <c:pt idx="346805">
                  <c:v>3.75</c:v>
                </c:pt>
                <c:pt idx="346806">
                  <c:v>3.75</c:v>
                </c:pt>
                <c:pt idx="346807">
                  <c:v>3.75</c:v>
                </c:pt>
                <c:pt idx="346808">
                  <c:v>3.75</c:v>
                </c:pt>
                <c:pt idx="346809">
                  <c:v>3.75</c:v>
                </c:pt>
                <c:pt idx="346810">
                  <c:v>3.5</c:v>
                </c:pt>
                <c:pt idx="346811">
                  <c:v>3.5</c:v>
                </c:pt>
                <c:pt idx="346812">
                  <c:v>3.5</c:v>
                </c:pt>
                <c:pt idx="346813">
                  <c:v>3.5</c:v>
                </c:pt>
                <c:pt idx="346814">
                  <c:v>3.5</c:v>
                </c:pt>
                <c:pt idx="346815">
                  <c:v>3.5</c:v>
                </c:pt>
                <c:pt idx="346816">
                  <c:v>3.5</c:v>
                </c:pt>
                <c:pt idx="346817">
                  <c:v>3.5</c:v>
                </c:pt>
                <c:pt idx="346818">
                  <c:v>3.5</c:v>
                </c:pt>
                <c:pt idx="346819">
                  <c:v>3.5</c:v>
                </c:pt>
                <c:pt idx="346820">
                  <c:v>3.5</c:v>
                </c:pt>
                <c:pt idx="346821">
                  <c:v>3.5</c:v>
                </c:pt>
                <c:pt idx="346822">
                  <c:v>3.5</c:v>
                </c:pt>
                <c:pt idx="346823">
                  <c:v>3.5</c:v>
                </c:pt>
                <c:pt idx="346824">
                  <c:v>3.5</c:v>
                </c:pt>
                <c:pt idx="346825">
                  <c:v>3.5</c:v>
                </c:pt>
                <c:pt idx="346826">
                  <c:v>3.5</c:v>
                </c:pt>
                <c:pt idx="346827">
                  <c:v>3.5</c:v>
                </c:pt>
                <c:pt idx="346828">
                  <c:v>3.5</c:v>
                </c:pt>
                <c:pt idx="346829">
                  <c:v>3.5</c:v>
                </c:pt>
                <c:pt idx="346830">
                  <c:v>3.5</c:v>
                </c:pt>
                <c:pt idx="346831">
                  <c:v>3.5</c:v>
                </c:pt>
                <c:pt idx="346832">
                  <c:v>3.5</c:v>
                </c:pt>
                <c:pt idx="346833">
                  <c:v>3.5</c:v>
                </c:pt>
                <c:pt idx="346834">
                  <c:v>3.25</c:v>
                </c:pt>
                <c:pt idx="346835">
                  <c:v>3.25</c:v>
                </c:pt>
                <c:pt idx="346836">
                  <c:v>3</c:v>
                </c:pt>
                <c:pt idx="346837">
                  <c:v>3</c:v>
                </c:pt>
                <c:pt idx="346838">
                  <c:v>2.75</c:v>
                </c:pt>
                <c:pt idx="346839">
                  <c:v>2.75</c:v>
                </c:pt>
                <c:pt idx="346840">
                  <c:v>2.5</c:v>
                </c:pt>
                <c:pt idx="346841">
                  <c:v>2.5</c:v>
                </c:pt>
                <c:pt idx="346842">
                  <c:v>2.5</c:v>
                </c:pt>
                <c:pt idx="346843">
                  <c:v>2.25</c:v>
                </c:pt>
                <c:pt idx="346844">
                  <c:v>2.25</c:v>
                </c:pt>
                <c:pt idx="346845">
                  <c:v>2.25</c:v>
                </c:pt>
                <c:pt idx="346846">
                  <c:v>2</c:v>
                </c:pt>
                <c:pt idx="346847">
                  <c:v>2</c:v>
                </c:pt>
                <c:pt idx="346848">
                  <c:v>1.75</c:v>
                </c:pt>
                <c:pt idx="346849">
                  <c:v>1.75</c:v>
                </c:pt>
                <c:pt idx="346850">
                  <c:v>1.5</c:v>
                </c:pt>
                <c:pt idx="346851">
                  <c:v>1.5</c:v>
                </c:pt>
                <c:pt idx="346852">
                  <c:v>1.5</c:v>
                </c:pt>
                <c:pt idx="346853">
                  <c:v>1.25</c:v>
                </c:pt>
                <c:pt idx="346854">
                  <c:v>1.25</c:v>
                </c:pt>
                <c:pt idx="346855">
                  <c:v>1.25</c:v>
                </c:pt>
                <c:pt idx="346856">
                  <c:v>1</c:v>
                </c:pt>
                <c:pt idx="346857">
                  <c:v>1</c:v>
                </c:pt>
                <c:pt idx="346858">
                  <c:v>1</c:v>
                </c:pt>
                <c:pt idx="346859">
                  <c:v>1</c:v>
                </c:pt>
                <c:pt idx="346860">
                  <c:v>1</c:v>
                </c:pt>
                <c:pt idx="346861">
                  <c:v>1</c:v>
                </c:pt>
                <c:pt idx="346862">
                  <c:v>1</c:v>
                </c:pt>
                <c:pt idx="346863">
                  <c:v>1</c:v>
                </c:pt>
                <c:pt idx="346864">
                  <c:v>1</c:v>
                </c:pt>
                <c:pt idx="346865">
                  <c:v>1</c:v>
                </c:pt>
                <c:pt idx="346866">
                  <c:v>1</c:v>
                </c:pt>
                <c:pt idx="346867">
                  <c:v>1</c:v>
                </c:pt>
                <c:pt idx="346868">
                  <c:v>1</c:v>
                </c:pt>
                <c:pt idx="346869">
                  <c:v>1</c:v>
                </c:pt>
                <c:pt idx="346870">
                  <c:v>1</c:v>
                </c:pt>
                <c:pt idx="346871">
                  <c:v>1</c:v>
                </c:pt>
                <c:pt idx="346872">
                  <c:v>1</c:v>
                </c:pt>
                <c:pt idx="346873">
                  <c:v>1</c:v>
                </c:pt>
                <c:pt idx="346874">
                  <c:v>1</c:v>
                </c:pt>
                <c:pt idx="346875">
                  <c:v>1</c:v>
                </c:pt>
                <c:pt idx="346876">
                  <c:v>1</c:v>
                </c:pt>
                <c:pt idx="346877">
                  <c:v>0.75</c:v>
                </c:pt>
                <c:pt idx="346878">
                  <c:v>0.75</c:v>
                </c:pt>
                <c:pt idx="346879">
                  <c:v>0.75</c:v>
                </c:pt>
                <c:pt idx="346880">
                  <c:v>0.75</c:v>
                </c:pt>
                <c:pt idx="346881">
                  <c:v>0.75</c:v>
                </c:pt>
                <c:pt idx="346882">
                  <c:v>0.75</c:v>
                </c:pt>
                <c:pt idx="346883">
                  <c:v>0.5</c:v>
                </c:pt>
                <c:pt idx="346884">
                  <c:v>0.5</c:v>
                </c:pt>
                <c:pt idx="346885">
                  <c:v>0.5</c:v>
                </c:pt>
                <c:pt idx="346886">
                  <c:v>0.75</c:v>
                </c:pt>
                <c:pt idx="346887">
                  <c:v>0.75</c:v>
                </c:pt>
                <c:pt idx="346888">
                  <c:v>0.75</c:v>
                </c:pt>
                <c:pt idx="346889">
                  <c:v>0.75</c:v>
                </c:pt>
                <c:pt idx="346890">
                  <c:v>1</c:v>
                </c:pt>
                <c:pt idx="346891">
                  <c:v>1</c:v>
                </c:pt>
                <c:pt idx="346892">
                  <c:v>1.25</c:v>
                </c:pt>
                <c:pt idx="346893">
                  <c:v>1.25</c:v>
                </c:pt>
                <c:pt idx="346894">
                  <c:v>1.5</c:v>
                </c:pt>
                <c:pt idx="346895">
                  <c:v>1.5</c:v>
                </c:pt>
                <c:pt idx="346896">
                  <c:v>1.5</c:v>
                </c:pt>
                <c:pt idx="346897">
                  <c:v>1.5</c:v>
                </c:pt>
                <c:pt idx="346898">
                  <c:v>1.75</c:v>
                </c:pt>
                <c:pt idx="346899">
                  <c:v>1.75</c:v>
                </c:pt>
                <c:pt idx="346900">
                  <c:v>1.75</c:v>
                </c:pt>
                <c:pt idx="346901">
                  <c:v>1.75</c:v>
                </c:pt>
                <c:pt idx="346902">
                  <c:v>1.75</c:v>
                </c:pt>
                <c:pt idx="346903">
                  <c:v>2</c:v>
                </c:pt>
                <c:pt idx="346904">
                  <c:v>2</c:v>
                </c:pt>
                <c:pt idx="346905">
                  <c:v>2</c:v>
                </c:pt>
                <c:pt idx="346906">
                  <c:v>2</c:v>
                </c:pt>
                <c:pt idx="346907">
                  <c:v>2.25</c:v>
                </c:pt>
                <c:pt idx="346908">
                  <c:v>2.25</c:v>
                </c:pt>
                <c:pt idx="346909">
                  <c:v>2.5</c:v>
                </c:pt>
                <c:pt idx="346910">
                  <c:v>2.5</c:v>
                </c:pt>
                <c:pt idx="346911">
                  <c:v>2.75</c:v>
                </c:pt>
                <c:pt idx="346912">
                  <c:v>2.75</c:v>
                </c:pt>
                <c:pt idx="346913">
                  <c:v>3</c:v>
                </c:pt>
                <c:pt idx="346914">
                  <c:v>3</c:v>
                </c:pt>
                <c:pt idx="346915">
                  <c:v>3</c:v>
                </c:pt>
                <c:pt idx="346916">
                  <c:v>3.25</c:v>
                </c:pt>
                <c:pt idx="346917">
                  <c:v>3.25</c:v>
                </c:pt>
                <c:pt idx="346918">
                  <c:v>3.5</c:v>
                </c:pt>
                <c:pt idx="346919">
                  <c:v>3.75</c:v>
                </c:pt>
                <c:pt idx="346920">
                  <c:v>4.25</c:v>
                </c:pt>
                <c:pt idx="346921">
                  <c:v>4.5</c:v>
                </c:pt>
                <c:pt idx="346922">
                  <c:v>5</c:v>
                </c:pt>
                <c:pt idx="346923">
                  <c:v>5.5</c:v>
                </c:pt>
                <c:pt idx="346924">
                  <c:v>5.75</c:v>
                </c:pt>
                <c:pt idx="346925">
                  <c:v>6.25</c:v>
                </c:pt>
                <c:pt idx="346926">
                  <c:v>6.75</c:v>
                </c:pt>
                <c:pt idx="346927">
                  <c:v>7</c:v>
                </c:pt>
                <c:pt idx="346928">
                  <c:v>7.5</c:v>
                </c:pt>
                <c:pt idx="346929">
                  <c:v>7.75</c:v>
                </c:pt>
                <c:pt idx="346930">
                  <c:v>8.25</c:v>
                </c:pt>
                <c:pt idx="346931">
                  <c:v>8.5</c:v>
                </c:pt>
                <c:pt idx="346932">
                  <c:v>9</c:v>
                </c:pt>
                <c:pt idx="346933">
                  <c:v>9.25</c:v>
                </c:pt>
                <c:pt idx="346934">
                  <c:v>9.75</c:v>
                </c:pt>
                <c:pt idx="346935">
                  <c:v>10.25</c:v>
                </c:pt>
                <c:pt idx="346936">
                  <c:v>10.75</c:v>
                </c:pt>
                <c:pt idx="346937">
                  <c:v>11</c:v>
                </c:pt>
                <c:pt idx="346938">
                  <c:v>11.25</c:v>
                </c:pt>
                <c:pt idx="346939">
                  <c:v>11.5</c:v>
                </c:pt>
                <c:pt idx="346940">
                  <c:v>11.75</c:v>
                </c:pt>
                <c:pt idx="346941">
                  <c:v>12</c:v>
                </c:pt>
                <c:pt idx="346942">
                  <c:v>12.25</c:v>
                </c:pt>
                <c:pt idx="346943">
                  <c:v>12.5</c:v>
                </c:pt>
                <c:pt idx="346944">
                  <c:v>12.75</c:v>
                </c:pt>
                <c:pt idx="346945">
                  <c:v>13</c:v>
                </c:pt>
                <c:pt idx="346946">
                  <c:v>13.25</c:v>
                </c:pt>
                <c:pt idx="346947">
                  <c:v>13.25</c:v>
                </c:pt>
                <c:pt idx="346948">
                  <c:v>13.75</c:v>
                </c:pt>
                <c:pt idx="346949">
                  <c:v>14.25</c:v>
                </c:pt>
                <c:pt idx="346950">
                  <c:v>14.75</c:v>
                </c:pt>
                <c:pt idx="346951">
                  <c:v>15</c:v>
                </c:pt>
                <c:pt idx="346952">
                  <c:v>15.5</c:v>
                </c:pt>
                <c:pt idx="346953">
                  <c:v>15.75</c:v>
                </c:pt>
                <c:pt idx="346954">
                  <c:v>16.25</c:v>
                </c:pt>
                <c:pt idx="346955">
                  <c:v>16.5</c:v>
                </c:pt>
                <c:pt idx="346956">
                  <c:v>16.75</c:v>
                </c:pt>
                <c:pt idx="346957">
                  <c:v>17.25</c:v>
                </c:pt>
                <c:pt idx="346958">
                  <c:v>17.75</c:v>
                </c:pt>
                <c:pt idx="346959">
                  <c:v>18</c:v>
                </c:pt>
                <c:pt idx="346960">
                  <c:v>18.5</c:v>
                </c:pt>
                <c:pt idx="346961">
                  <c:v>18.75</c:v>
                </c:pt>
                <c:pt idx="346962">
                  <c:v>19</c:v>
                </c:pt>
                <c:pt idx="346963">
                  <c:v>19.25</c:v>
                </c:pt>
                <c:pt idx="346964">
                  <c:v>19.5</c:v>
                </c:pt>
                <c:pt idx="346965">
                  <c:v>20</c:v>
                </c:pt>
                <c:pt idx="346966">
                  <c:v>20.25</c:v>
                </c:pt>
                <c:pt idx="346967">
                  <c:v>20.5</c:v>
                </c:pt>
                <c:pt idx="346968">
                  <c:v>20.75</c:v>
                </c:pt>
                <c:pt idx="346969">
                  <c:v>21</c:v>
                </c:pt>
                <c:pt idx="346970">
                  <c:v>21.25</c:v>
                </c:pt>
                <c:pt idx="346971">
                  <c:v>21.5</c:v>
                </c:pt>
                <c:pt idx="346972">
                  <c:v>22</c:v>
                </c:pt>
                <c:pt idx="346973">
                  <c:v>22.25</c:v>
                </c:pt>
                <c:pt idx="346974">
                  <c:v>22.5</c:v>
                </c:pt>
                <c:pt idx="346975">
                  <c:v>22.5</c:v>
                </c:pt>
                <c:pt idx="346976">
                  <c:v>22.75</c:v>
                </c:pt>
                <c:pt idx="346977">
                  <c:v>22.75</c:v>
                </c:pt>
                <c:pt idx="346978">
                  <c:v>23</c:v>
                </c:pt>
                <c:pt idx="346979">
                  <c:v>23</c:v>
                </c:pt>
                <c:pt idx="346980">
                  <c:v>23</c:v>
                </c:pt>
                <c:pt idx="346981">
                  <c:v>23</c:v>
                </c:pt>
                <c:pt idx="346982">
                  <c:v>23</c:v>
                </c:pt>
                <c:pt idx="346983">
                  <c:v>23</c:v>
                </c:pt>
                <c:pt idx="346984">
                  <c:v>23</c:v>
                </c:pt>
                <c:pt idx="346985">
                  <c:v>23</c:v>
                </c:pt>
                <c:pt idx="346986">
                  <c:v>23</c:v>
                </c:pt>
                <c:pt idx="346987">
                  <c:v>23</c:v>
                </c:pt>
                <c:pt idx="346988">
                  <c:v>23</c:v>
                </c:pt>
                <c:pt idx="346989">
                  <c:v>23</c:v>
                </c:pt>
                <c:pt idx="346990">
                  <c:v>23</c:v>
                </c:pt>
                <c:pt idx="346991">
                  <c:v>23</c:v>
                </c:pt>
                <c:pt idx="346992">
                  <c:v>23</c:v>
                </c:pt>
                <c:pt idx="346993">
                  <c:v>23</c:v>
                </c:pt>
                <c:pt idx="346994">
                  <c:v>23</c:v>
                </c:pt>
                <c:pt idx="346995">
                  <c:v>23</c:v>
                </c:pt>
                <c:pt idx="346996">
                  <c:v>23</c:v>
                </c:pt>
                <c:pt idx="346997">
                  <c:v>23</c:v>
                </c:pt>
                <c:pt idx="346998">
                  <c:v>23</c:v>
                </c:pt>
                <c:pt idx="346999">
                  <c:v>23</c:v>
                </c:pt>
                <c:pt idx="347000">
                  <c:v>23</c:v>
                </c:pt>
                <c:pt idx="347001">
                  <c:v>23</c:v>
                </c:pt>
                <c:pt idx="347002">
                  <c:v>23</c:v>
                </c:pt>
                <c:pt idx="347003">
                  <c:v>23</c:v>
                </c:pt>
                <c:pt idx="347004">
                  <c:v>23</c:v>
                </c:pt>
                <c:pt idx="347005">
                  <c:v>23</c:v>
                </c:pt>
                <c:pt idx="347006">
                  <c:v>23</c:v>
                </c:pt>
                <c:pt idx="347007">
                  <c:v>23</c:v>
                </c:pt>
                <c:pt idx="347008">
                  <c:v>23</c:v>
                </c:pt>
                <c:pt idx="347009">
                  <c:v>23</c:v>
                </c:pt>
                <c:pt idx="347010">
                  <c:v>23</c:v>
                </c:pt>
                <c:pt idx="347011">
                  <c:v>23</c:v>
                </c:pt>
                <c:pt idx="347012">
                  <c:v>23</c:v>
                </c:pt>
                <c:pt idx="347013">
                  <c:v>23</c:v>
                </c:pt>
                <c:pt idx="347014">
                  <c:v>23</c:v>
                </c:pt>
                <c:pt idx="347015">
                  <c:v>23</c:v>
                </c:pt>
                <c:pt idx="347016">
                  <c:v>23</c:v>
                </c:pt>
                <c:pt idx="347017">
                  <c:v>23</c:v>
                </c:pt>
                <c:pt idx="347018">
                  <c:v>23</c:v>
                </c:pt>
                <c:pt idx="347019">
                  <c:v>23</c:v>
                </c:pt>
                <c:pt idx="347020">
                  <c:v>23</c:v>
                </c:pt>
                <c:pt idx="347021">
                  <c:v>23</c:v>
                </c:pt>
                <c:pt idx="347022">
                  <c:v>23</c:v>
                </c:pt>
                <c:pt idx="347023">
                  <c:v>23</c:v>
                </c:pt>
                <c:pt idx="347024">
                  <c:v>23</c:v>
                </c:pt>
                <c:pt idx="347025">
                  <c:v>23</c:v>
                </c:pt>
                <c:pt idx="347026">
                  <c:v>23</c:v>
                </c:pt>
                <c:pt idx="347027">
                  <c:v>23</c:v>
                </c:pt>
                <c:pt idx="347028">
                  <c:v>23</c:v>
                </c:pt>
                <c:pt idx="347029">
                  <c:v>23</c:v>
                </c:pt>
                <c:pt idx="347030">
                  <c:v>23</c:v>
                </c:pt>
                <c:pt idx="347031">
                  <c:v>23</c:v>
                </c:pt>
                <c:pt idx="347032">
                  <c:v>23</c:v>
                </c:pt>
                <c:pt idx="347033">
                  <c:v>23</c:v>
                </c:pt>
                <c:pt idx="347034">
                  <c:v>23</c:v>
                </c:pt>
                <c:pt idx="347035">
                  <c:v>23</c:v>
                </c:pt>
                <c:pt idx="347036">
                  <c:v>23</c:v>
                </c:pt>
                <c:pt idx="347037">
                  <c:v>23</c:v>
                </c:pt>
                <c:pt idx="347038">
                  <c:v>23</c:v>
                </c:pt>
                <c:pt idx="347039">
                  <c:v>23</c:v>
                </c:pt>
                <c:pt idx="347040">
                  <c:v>23</c:v>
                </c:pt>
                <c:pt idx="347041">
                  <c:v>23</c:v>
                </c:pt>
                <c:pt idx="347042">
                  <c:v>23</c:v>
                </c:pt>
                <c:pt idx="347043">
                  <c:v>23</c:v>
                </c:pt>
                <c:pt idx="347044">
                  <c:v>23</c:v>
                </c:pt>
                <c:pt idx="347045">
                  <c:v>23</c:v>
                </c:pt>
                <c:pt idx="347046">
                  <c:v>23</c:v>
                </c:pt>
                <c:pt idx="347047">
                  <c:v>23</c:v>
                </c:pt>
                <c:pt idx="347048">
                  <c:v>23</c:v>
                </c:pt>
                <c:pt idx="347049">
                  <c:v>22.75</c:v>
                </c:pt>
                <c:pt idx="347050">
                  <c:v>22.75</c:v>
                </c:pt>
                <c:pt idx="347051">
                  <c:v>22.75</c:v>
                </c:pt>
                <c:pt idx="347052">
                  <c:v>22.75</c:v>
                </c:pt>
                <c:pt idx="347053">
                  <c:v>22.75</c:v>
                </c:pt>
                <c:pt idx="347054">
                  <c:v>22.5</c:v>
                </c:pt>
                <c:pt idx="347055">
                  <c:v>22.5</c:v>
                </c:pt>
                <c:pt idx="347056">
                  <c:v>22.5</c:v>
                </c:pt>
                <c:pt idx="347057">
                  <c:v>22.5</c:v>
                </c:pt>
                <c:pt idx="347058">
                  <c:v>22.5</c:v>
                </c:pt>
                <c:pt idx="347059">
                  <c:v>22.5</c:v>
                </c:pt>
                <c:pt idx="347060">
                  <c:v>22.5</c:v>
                </c:pt>
                <c:pt idx="347061">
                  <c:v>22.5</c:v>
                </c:pt>
                <c:pt idx="347062">
                  <c:v>22.5</c:v>
                </c:pt>
                <c:pt idx="347063">
                  <c:v>22.5</c:v>
                </c:pt>
                <c:pt idx="347064">
                  <c:v>22.5</c:v>
                </c:pt>
                <c:pt idx="347065">
                  <c:v>22.5</c:v>
                </c:pt>
                <c:pt idx="347066">
                  <c:v>22.5</c:v>
                </c:pt>
                <c:pt idx="347067">
                  <c:v>22.5</c:v>
                </c:pt>
                <c:pt idx="347068">
                  <c:v>22.5</c:v>
                </c:pt>
                <c:pt idx="347069">
                  <c:v>22.5</c:v>
                </c:pt>
                <c:pt idx="347070">
                  <c:v>22.5</c:v>
                </c:pt>
                <c:pt idx="347071">
                  <c:v>22.5</c:v>
                </c:pt>
                <c:pt idx="347072">
                  <c:v>22.5</c:v>
                </c:pt>
                <c:pt idx="347073">
                  <c:v>22.5</c:v>
                </c:pt>
                <c:pt idx="347074">
                  <c:v>22.5</c:v>
                </c:pt>
                <c:pt idx="347075">
                  <c:v>22.5</c:v>
                </c:pt>
                <c:pt idx="347076">
                  <c:v>22.5</c:v>
                </c:pt>
                <c:pt idx="347077">
                  <c:v>22.5</c:v>
                </c:pt>
                <c:pt idx="347078">
                  <c:v>22.5</c:v>
                </c:pt>
                <c:pt idx="347079">
                  <c:v>22.5</c:v>
                </c:pt>
                <c:pt idx="347080">
                  <c:v>22.5</c:v>
                </c:pt>
                <c:pt idx="347081">
                  <c:v>22.5</c:v>
                </c:pt>
                <c:pt idx="347082">
                  <c:v>22.5</c:v>
                </c:pt>
                <c:pt idx="347083">
                  <c:v>22.5</c:v>
                </c:pt>
                <c:pt idx="347084">
                  <c:v>22.5</c:v>
                </c:pt>
                <c:pt idx="347085">
                  <c:v>22.5</c:v>
                </c:pt>
                <c:pt idx="347086">
                  <c:v>22.5</c:v>
                </c:pt>
                <c:pt idx="347087">
                  <c:v>22.5</c:v>
                </c:pt>
                <c:pt idx="347088">
                  <c:v>22.5</c:v>
                </c:pt>
                <c:pt idx="347089">
                  <c:v>22.5</c:v>
                </c:pt>
                <c:pt idx="347090">
                  <c:v>22.5</c:v>
                </c:pt>
                <c:pt idx="347091">
                  <c:v>22.5</c:v>
                </c:pt>
                <c:pt idx="347092">
                  <c:v>22.5</c:v>
                </c:pt>
                <c:pt idx="347093">
                  <c:v>22.5</c:v>
                </c:pt>
                <c:pt idx="347094">
                  <c:v>22.5</c:v>
                </c:pt>
                <c:pt idx="347095">
                  <c:v>22.5</c:v>
                </c:pt>
                <c:pt idx="347096">
                  <c:v>22.5</c:v>
                </c:pt>
                <c:pt idx="347097">
                  <c:v>22.75</c:v>
                </c:pt>
                <c:pt idx="347098">
                  <c:v>22.75</c:v>
                </c:pt>
                <c:pt idx="347099">
                  <c:v>23</c:v>
                </c:pt>
                <c:pt idx="347100">
                  <c:v>23.25</c:v>
                </c:pt>
                <c:pt idx="347101">
                  <c:v>23.25</c:v>
                </c:pt>
                <c:pt idx="347102">
                  <c:v>23.25</c:v>
                </c:pt>
                <c:pt idx="347103">
                  <c:v>23.5</c:v>
                </c:pt>
                <c:pt idx="347104">
                  <c:v>23.5</c:v>
                </c:pt>
                <c:pt idx="347105">
                  <c:v>23.5</c:v>
                </c:pt>
                <c:pt idx="347106">
                  <c:v>23.5</c:v>
                </c:pt>
                <c:pt idx="347107">
                  <c:v>23.5</c:v>
                </c:pt>
                <c:pt idx="347108">
                  <c:v>23.5</c:v>
                </c:pt>
                <c:pt idx="347109">
                  <c:v>23.5</c:v>
                </c:pt>
                <c:pt idx="347110">
                  <c:v>23.75</c:v>
                </c:pt>
                <c:pt idx="347111">
                  <c:v>23.75</c:v>
                </c:pt>
                <c:pt idx="347112">
                  <c:v>23.75</c:v>
                </c:pt>
                <c:pt idx="347113">
                  <c:v>23.75</c:v>
                </c:pt>
                <c:pt idx="347114">
                  <c:v>23.75</c:v>
                </c:pt>
                <c:pt idx="347115">
                  <c:v>23.75</c:v>
                </c:pt>
                <c:pt idx="347116">
                  <c:v>23.75</c:v>
                </c:pt>
                <c:pt idx="347117">
                  <c:v>23.75</c:v>
                </c:pt>
                <c:pt idx="347118">
                  <c:v>23.75</c:v>
                </c:pt>
                <c:pt idx="347119">
                  <c:v>23.75</c:v>
                </c:pt>
                <c:pt idx="347120">
                  <c:v>23.75</c:v>
                </c:pt>
                <c:pt idx="347121">
                  <c:v>23.75</c:v>
                </c:pt>
                <c:pt idx="347122">
                  <c:v>23.75</c:v>
                </c:pt>
                <c:pt idx="347123">
                  <c:v>23.75</c:v>
                </c:pt>
                <c:pt idx="347124">
                  <c:v>24</c:v>
                </c:pt>
                <c:pt idx="347125">
                  <c:v>24</c:v>
                </c:pt>
                <c:pt idx="347126">
                  <c:v>24.25</c:v>
                </c:pt>
                <c:pt idx="347127">
                  <c:v>24.25</c:v>
                </c:pt>
                <c:pt idx="347128">
                  <c:v>24.25</c:v>
                </c:pt>
                <c:pt idx="347129">
                  <c:v>24.25</c:v>
                </c:pt>
                <c:pt idx="347130">
                  <c:v>24.5</c:v>
                </c:pt>
                <c:pt idx="347131">
                  <c:v>24.5</c:v>
                </c:pt>
                <c:pt idx="347132">
                  <c:v>24.5</c:v>
                </c:pt>
                <c:pt idx="347133">
                  <c:v>24.5</c:v>
                </c:pt>
                <c:pt idx="347134">
                  <c:v>24.5</c:v>
                </c:pt>
                <c:pt idx="347135">
                  <c:v>24.5</c:v>
                </c:pt>
                <c:pt idx="347136">
                  <c:v>24.5</c:v>
                </c:pt>
                <c:pt idx="347137">
                  <c:v>24.5</c:v>
                </c:pt>
                <c:pt idx="347138">
                  <c:v>24.5</c:v>
                </c:pt>
                <c:pt idx="347139">
                  <c:v>24.5</c:v>
                </c:pt>
                <c:pt idx="347140">
                  <c:v>24.5</c:v>
                </c:pt>
                <c:pt idx="347141">
                  <c:v>24.5</c:v>
                </c:pt>
                <c:pt idx="347142">
                  <c:v>24.5</c:v>
                </c:pt>
                <c:pt idx="347143">
                  <c:v>24.5</c:v>
                </c:pt>
                <c:pt idx="347144">
                  <c:v>24.75</c:v>
                </c:pt>
                <c:pt idx="347145">
                  <c:v>24.75</c:v>
                </c:pt>
                <c:pt idx="347146">
                  <c:v>24.75</c:v>
                </c:pt>
                <c:pt idx="347147">
                  <c:v>24.75</c:v>
                </c:pt>
                <c:pt idx="347148">
                  <c:v>24.75</c:v>
                </c:pt>
                <c:pt idx="347149">
                  <c:v>24.75</c:v>
                </c:pt>
                <c:pt idx="347150">
                  <c:v>24.75</c:v>
                </c:pt>
                <c:pt idx="347151">
                  <c:v>24.75</c:v>
                </c:pt>
                <c:pt idx="347152">
                  <c:v>25</c:v>
                </c:pt>
                <c:pt idx="347153">
                  <c:v>25</c:v>
                </c:pt>
                <c:pt idx="347154">
                  <c:v>25</c:v>
                </c:pt>
                <c:pt idx="347155">
                  <c:v>25</c:v>
                </c:pt>
                <c:pt idx="347156">
                  <c:v>25</c:v>
                </c:pt>
                <c:pt idx="347157">
                  <c:v>25</c:v>
                </c:pt>
                <c:pt idx="347158">
                  <c:v>25</c:v>
                </c:pt>
                <c:pt idx="347159">
                  <c:v>25</c:v>
                </c:pt>
                <c:pt idx="347160">
                  <c:v>25</c:v>
                </c:pt>
                <c:pt idx="347161">
                  <c:v>25</c:v>
                </c:pt>
                <c:pt idx="347162">
                  <c:v>25</c:v>
                </c:pt>
                <c:pt idx="347163">
                  <c:v>25</c:v>
                </c:pt>
                <c:pt idx="347164">
                  <c:v>25</c:v>
                </c:pt>
                <c:pt idx="347165">
                  <c:v>25</c:v>
                </c:pt>
                <c:pt idx="347166">
                  <c:v>25</c:v>
                </c:pt>
                <c:pt idx="347167">
                  <c:v>25</c:v>
                </c:pt>
                <c:pt idx="347168">
                  <c:v>25</c:v>
                </c:pt>
                <c:pt idx="347169">
                  <c:v>25</c:v>
                </c:pt>
                <c:pt idx="347170">
                  <c:v>25</c:v>
                </c:pt>
                <c:pt idx="347171">
                  <c:v>25</c:v>
                </c:pt>
                <c:pt idx="347172">
                  <c:v>25</c:v>
                </c:pt>
                <c:pt idx="347173">
                  <c:v>25</c:v>
                </c:pt>
                <c:pt idx="347174">
                  <c:v>25</c:v>
                </c:pt>
                <c:pt idx="347175">
                  <c:v>25</c:v>
                </c:pt>
                <c:pt idx="347176">
                  <c:v>25</c:v>
                </c:pt>
                <c:pt idx="347177">
                  <c:v>25</c:v>
                </c:pt>
                <c:pt idx="347178">
                  <c:v>25</c:v>
                </c:pt>
                <c:pt idx="347179">
                  <c:v>25</c:v>
                </c:pt>
                <c:pt idx="347180">
                  <c:v>25</c:v>
                </c:pt>
                <c:pt idx="347181">
                  <c:v>25</c:v>
                </c:pt>
                <c:pt idx="347182">
                  <c:v>25</c:v>
                </c:pt>
                <c:pt idx="347183">
                  <c:v>25</c:v>
                </c:pt>
                <c:pt idx="347184">
                  <c:v>25</c:v>
                </c:pt>
                <c:pt idx="347185">
                  <c:v>25</c:v>
                </c:pt>
                <c:pt idx="347186">
                  <c:v>25</c:v>
                </c:pt>
                <c:pt idx="347187">
                  <c:v>25</c:v>
                </c:pt>
                <c:pt idx="347188">
                  <c:v>25</c:v>
                </c:pt>
                <c:pt idx="347189">
                  <c:v>25</c:v>
                </c:pt>
                <c:pt idx="347190">
                  <c:v>25</c:v>
                </c:pt>
                <c:pt idx="347191">
                  <c:v>24.75</c:v>
                </c:pt>
                <c:pt idx="347192">
                  <c:v>24.75</c:v>
                </c:pt>
                <c:pt idx="347193">
                  <c:v>24.75</c:v>
                </c:pt>
                <c:pt idx="347194">
                  <c:v>24.75</c:v>
                </c:pt>
                <c:pt idx="347195">
                  <c:v>24.5</c:v>
                </c:pt>
                <c:pt idx="347196">
                  <c:v>24.5</c:v>
                </c:pt>
                <c:pt idx="347197">
                  <c:v>24.25</c:v>
                </c:pt>
                <c:pt idx="347198">
                  <c:v>24.25</c:v>
                </c:pt>
                <c:pt idx="347199">
                  <c:v>24</c:v>
                </c:pt>
                <c:pt idx="347200">
                  <c:v>24</c:v>
                </c:pt>
                <c:pt idx="347201">
                  <c:v>24</c:v>
                </c:pt>
                <c:pt idx="347202">
                  <c:v>24</c:v>
                </c:pt>
                <c:pt idx="347203">
                  <c:v>23.75</c:v>
                </c:pt>
                <c:pt idx="347204">
                  <c:v>23.75</c:v>
                </c:pt>
                <c:pt idx="347205">
                  <c:v>23.75</c:v>
                </c:pt>
                <c:pt idx="347206">
                  <c:v>23.75</c:v>
                </c:pt>
                <c:pt idx="347207">
                  <c:v>23.75</c:v>
                </c:pt>
                <c:pt idx="347208">
                  <c:v>23.5</c:v>
                </c:pt>
                <c:pt idx="347209">
                  <c:v>23.5</c:v>
                </c:pt>
                <c:pt idx="347210">
                  <c:v>23.5</c:v>
                </c:pt>
                <c:pt idx="347211">
                  <c:v>23.5</c:v>
                </c:pt>
                <c:pt idx="347212">
                  <c:v>23.25</c:v>
                </c:pt>
                <c:pt idx="347213">
                  <c:v>23.25</c:v>
                </c:pt>
                <c:pt idx="347214">
                  <c:v>23</c:v>
                </c:pt>
                <c:pt idx="347215">
                  <c:v>23</c:v>
                </c:pt>
                <c:pt idx="347216">
                  <c:v>22.75</c:v>
                </c:pt>
                <c:pt idx="347217">
                  <c:v>22.75</c:v>
                </c:pt>
                <c:pt idx="347218">
                  <c:v>22.5</c:v>
                </c:pt>
                <c:pt idx="347219">
                  <c:v>22.5</c:v>
                </c:pt>
                <c:pt idx="347220">
                  <c:v>22.5</c:v>
                </c:pt>
                <c:pt idx="347221">
                  <c:v>22.25</c:v>
                </c:pt>
                <c:pt idx="347222">
                  <c:v>22.25</c:v>
                </c:pt>
                <c:pt idx="347223">
                  <c:v>22</c:v>
                </c:pt>
                <c:pt idx="347224">
                  <c:v>21.75</c:v>
                </c:pt>
                <c:pt idx="347225">
                  <c:v>21.25</c:v>
                </c:pt>
                <c:pt idx="347226">
                  <c:v>21</c:v>
                </c:pt>
                <c:pt idx="347227">
                  <c:v>20.5</c:v>
                </c:pt>
                <c:pt idx="347228">
                  <c:v>20</c:v>
                </c:pt>
                <c:pt idx="347229">
                  <c:v>19.75</c:v>
                </c:pt>
                <c:pt idx="347230">
                  <c:v>19.25</c:v>
                </c:pt>
                <c:pt idx="347231">
                  <c:v>18.75</c:v>
                </c:pt>
                <c:pt idx="347232">
                  <c:v>18.5</c:v>
                </c:pt>
                <c:pt idx="347233">
                  <c:v>18</c:v>
                </c:pt>
                <c:pt idx="347234">
                  <c:v>17.75</c:v>
                </c:pt>
                <c:pt idx="347235">
                  <c:v>17.25</c:v>
                </c:pt>
                <c:pt idx="347236">
                  <c:v>17</c:v>
                </c:pt>
                <c:pt idx="347237">
                  <c:v>16.5</c:v>
                </c:pt>
                <c:pt idx="347238">
                  <c:v>16.25</c:v>
                </c:pt>
                <c:pt idx="347239">
                  <c:v>15.75</c:v>
                </c:pt>
                <c:pt idx="347240">
                  <c:v>15.25</c:v>
                </c:pt>
                <c:pt idx="347241">
                  <c:v>14.75</c:v>
                </c:pt>
                <c:pt idx="347242">
                  <c:v>14.5</c:v>
                </c:pt>
                <c:pt idx="347243">
                  <c:v>14.25</c:v>
                </c:pt>
                <c:pt idx="347244">
                  <c:v>14</c:v>
                </c:pt>
                <c:pt idx="347245">
                  <c:v>13.75</c:v>
                </c:pt>
                <c:pt idx="347246">
                  <c:v>13.5</c:v>
                </c:pt>
                <c:pt idx="347247">
                  <c:v>13.25</c:v>
                </c:pt>
                <c:pt idx="347248">
                  <c:v>13</c:v>
                </c:pt>
                <c:pt idx="347249">
                  <c:v>12.75</c:v>
                </c:pt>
                <c:pt idx="347250">
                  <c:v>12.5</c:v>
                </c:pt>
                <c:pt idx="347251">
                  <c:v>12.25</c:v>
                </c:pt>
                <c:pt idx="347252">
                  <c:v>12.25</c:v>
                </c:pt>
                <c:pt idx="347253">
                  <c:v>11.75</c:v>
                </c:pt>
                <c:pt idx="347254">
                  <c:v>11.25</c:v>
                </c:pt>
                <c:pt idx="347255">
                  <c:v>10.75</c:v>
                </c:pt>
                <c:pt idx="347256">
                  <c:v>10.5</c:v>
                </c:pt>
                <c:pt idx="347257">
                  <c:v>10</c:v>
                </c:pt>
                <c:pt idx="347258">
                  <c:v>9.75</c:v>
                </c:pt>
                <c:pt idx="347259">
                  <c:v>9.25</c:v>
                </c:pt>
                <c:pt idx="347260">
                  <c:v>9</c:v>
                </c:pt>
                <c:pt idx="347261">
                  <c:v>8.75</c:v>
                </c:pt>
                <c:pt idx="347262">
                  <c:v>8.25</c:v>
                </c:pt>
                <c:pt idx="347263">
                  <c:v>7.75</c:v>
                </c:pt>
                <c:pt idx="347264">
                  <c:v>7.5</c:v>
                </c:pt>
                <c:pt idx="347265">
                  <c:v>7</c:v>
                </c:pt>
                <c:pt idx="347266">
                  <c:v>6.75</c:v>
                </c:pt>
                <c:pt idx="347267">
                  <c:v>6.5</c:v>
                </c:pt>
                <c:pt idx="347268">
                  <c:v>6.25</c:v>
                </c:pt>
                <c:pt idx="347269">
                  <c:v>6</c:v>
                </c:pt>
                <c:pt idx="347270">
                  <c:v>5.5</c:v>
                </c:pt>
                <c:pt idx="347271">
                  <c:v>5.25</c:v>
                </c:pt>
                <c:pt idx="347272">
                  <c:v>5</c:v>
                </c:pt>
                <c:pt idx="347273">
                  <c:v>4.75</c:v>
                </c:pt>
                <c:pt idx="347274">
                  <c:v>4.5</c:v>
                </c:pt>
                <c:pt idx="347275">
                  <c:v>4.25</c:v>
                </c:pt>
                <c:pt idx="347276">
                  <c:v>4</c:v>
                </c:pt>
                <c:pt idx="347277">
                  <c:v>3.5</c:v>
                </c:pt>
                <c:pt idx="347278">
                  <c:v>3.25</c:v>
                </c:pt>
                <c:pt idx="347279">
                  <c:v>3</c:v>
                </c:pt>
                <c:pt idx="347280">
                  <c:v>3</c:v>
                </c:pt>
                <c:pt idx="347281">
                  <c:v>2.75</c:v>
                </c:pt>
                <c:pt idx="347282">
                  <c:v>2.75</c:v>
                </c:pt>
                <c:pt idx="347283">
                  <c:v>2.5</c:v>
                </c:pt>
                <c:pt idx="347284">
                  <c:v>2.5</c:v>
                </c:pt>
                <c:pt idx="347285">
                  <c:v>2.5</c:v>
                </c:pt>
                <c:pt idx="347286">
                  <c:v>2.5</c:v>
                </c:pt>
                <c:pt idx="347287">
                  <c:v>2.5</c:v>
                </c:pt>
                <c:pt idx="347288">
                  <c:v>2.5</c:v>
                </c:pt>
                <c:pt idx="347289">
                  <c:v>2.5</c:v>
                </c:pt>
                <c:pt idx="347290">
                  <c:v>2.5</c:v>
                </c:pt>
                <c:pt idx="347291">
                  <c:v>2.5</c:v>
                </c:pt>
                <c:pt idx="347292">
                  <c:v>2.5</c:v>
                </c:pt>
                <c:pt idx="347293">
                  <c:v>2.5</c:v>
                </c:pt>
                <c:pt idx="347294">
                  <c:v>2.5</c:v>
                </c:pt>
                <c:pt idx="347295">
                  <c:v>2.5</c:v>
                </c:pt>
                <c:pt idx="347296">
                  <c:v>2.5</c:v>
                </c:pt>
                <c:pt idx="347297">
                  <c:v>2.5</c:v>
                </c:pt>
                <c:pt idx="347298">
                  <c:v>2.5</c:v>
                </c:pt>
                <c:pt idx="347299">
                  <c:v>2.5</c:v>
                </c:pt>
                <c:pt idx="347300">
                  <c:v>2.5</c:v>
                </c:pt>
                <c:pt idx="347301">
                  <c:v>2.5</c:v>
                </c:pt>
                <c:pt idx="347302">
                  <c:v>2.5</c:v>
                </c:pt>
                <c:pt idx="347303">
                  <c:v>2.5</c:v>
                </c:pt>
                <c:pt idx="347304">
                  <c:v>2.5</c:v>
                </c:pt>
                <c:pt idx="347305">
                  <c:v>2.5</c:v>
                </c:pt>
                <c:pt idx="347306">
                  <c:v>2.5</c:v>
                </c:pt>
                <c:pt idx="347307">
                  <c:v>2.5</c:v>
                </c:pt>
                <c:pt idx="347308">
                  <c:v>2.5</c:v>
                </c:pt>
                <c:pt idx="347309">
                  <c:v>2.5</c:v>
                </c:pt>
                <c:pt idx="347310">
                  <c:v>2.5</c:v>
                </c:pt>
                <c:pt idx="347311">
                  <c:v>2.5</c:v>
                </c:pt>
                <c:pt idx="347312">
                  <c:v>2.5</c:v>
                </c:pt>
                <c:pt idx="347313">
                  <c:v>2.5</c:v>
                </c:pt>
                <c:pt idx="347314">
                  <c:v>2.5</c:v>
                </c:pt>
                <c:pt idx="347315">
                  <c:v>2.5</c:v>
                </c:pt>
                <c:pt idx="347316">
                  <c:v>2.5</c:v>
                </c:pt>
                <c:pt idx="347317">
                  <c:v>2.5</c:v>
                </c:pt>
                <c:pt idx="347318">
                  <c:v>2.5</c:v>
                </c:pt>
                <c:pt idx="347319">
                  <c:v>2.5</c:v>
                </c:pt>
                <c:pt idx="347320">
                  <c:v>2.5</c:v>
                </c:pt>
                <c:pt idx="347321">
                  <c:v>2.5</c:v>
                </c:pt>
                <c:pt idx="347322">
                  <c:v>2.5</c:v>
                </c:pt>
                <c:pt idx="347323">
                  <c:v>2.5</c:v>
                </c:pt>
                <c:pt idx="347324">
                  <c:v>2.5</c:v>
                </c:pt>
                <c:pt idx="347325">
                  <c:v>2.5</c:v>
                </c:pt>
                <c:pt idx="347326">
                  <c:v>2.5</c:v>
                </c:pt>
                <c:pt idx="347327">
                  <c:v>2.5</c:v>
                </c:pt>
                <c:pt idx="347328">
                  <c:v>2.5</c:v>
                </c:pt>
                <c:pt idx="347329">
                  <c:v>2.5</c:v>
                </c:pt>
                <c:pt idx="347330">
                  <c:v>2.5</c:v>
                </c:pt>
                <c:pt idx="347331">
                  <c:v>2.5</c:v>
                </c:pt>
                <c:pt idx="347332">
                  <c:v>2.5</c:v>
                </c:pt>
                <c:pt idx="347333">
                  <c:v>2.5</c:v>
                </c:pt>
                <c:pt idx="347334">
                  <c:v>2.5</c:v>
                </c:pt>
                <c:pt idx="347335">
                  <c:v>2.5</c:v>
                </c:pt>
                <c:pt idx="347336">
                  <c:v>2.5</c:v>
                </c:pt>
                <c:pt idx="347337">
                  <c:v>2.5</c:v>
                </c:pt>
                <c:pt idx="347338">
                  <c:v>2.5</c:v>
                </c:pt>
                <c:pt idx="347339">
                  <c:v>2.5</c:v>
                </c:pt>
                <c:pt idx="347340">
                  <c:v>2.5</c:v>
                </c:pt>
                <c:pt idx="347341">
                  <c:v>2.5</c:v>
                </c:pt>
                <c:pt idx="347342">
                  <c:v>2.5</c:v>
                </c:pt>
                <c:pt idx="347343">
                  <c:v>2.5</c:v>
                </c:pt>
                <c:pt idx="347344">
                  <c:v>2.5</c:v>
                </c:pt>
                <c:pt idx="347345">
                  <c:v>2.5</c:v>
                </c:pt>
                <c:pt idx="347346">
                  <c:v>2.5</c:v>
                </c:pt>
                <c:pt idx="347347">
                  <c:v>2.5</c:v>
                </c:pt>
                <c:pt idx="347348">
                  <c:v>2.5</c:v>
                </c:pt>
                <c:pt idx="347349">
                  <c:v>2.5</c:v>
                </c:pt>
                <c:pt idx="347350">
                  <c:v>2.5</c:v>
                </c:pt>
                <c:pt idx="347351">
                  <c:v>2.5</c:v>
                </c:pt>
                <c:pt idx="347352">
                  <c:v>2.5</c:v>
                </c:pt>
                <c:pt idx="347353">
                  <c:v>2.5</c:v>
                </c:pt>
                <c:pt idx="347354">
                  <c:v>2.5</c:v>
                </c:pt>
                <c:pt idx="347355">
                  <c:v>2.5</c:v>
                </c:pt>
                <c:pt idx="347356">
                  <c:v>2.5</c:v>
                </c:pt>
                <c:pt idx="347357">
                  <c:v>2.5</c:v>
                </c:pt>
                <c:pt idx="347358">
                  <c:v>2.5</c:v>
                </c:pt>
                <c:pt idx="347359">
                  <c:v>2.5</c:v>
                </c:pt>
                <c:pt idx="347360">
                  <c:v>2.5</c:v>
                </c:pt>
                <c:pt idx="347361">
                  <c:v>2.5</c:v>
                </c:pt>
                <c:pt idx="347362">
                  <c:v>2.5</c:v>
                </c:pt>
                <c:pt idx="347363">
                  <c:v>2.5</c:v>
                </c:pt>
                <c:pt idx="347364">
                  <c:v>2.5</c:v>
                </c:pt>
                <c:pt idx="347365">
                  <c:v>2.5</c:v>
                </c:pt>
                <c:pt idx="347366">
                  <c:v>2.5</c:v>
                </c:pt>
                <c:pt idx="347367">
                  <c:v>2.5</c:v>
                </c:pt>
                <c:pt idx="347368">
                  <c:v>2.5</c:v>
                </c:pt>
                <c:pt idx="347369">
                  <c:v>2.5</c:v>
                </c:pt>
                <c:pt idx="347370">
                  <c:v>2.5</c:v>
                </c:pt>
                <c:pt idx="347371">
                  <c:v>2.5</c:v>
                </c:pt>
                <c:pt idx="347372">
                  <c:v>2.5</c:v>
                </c:pt>
                <c:pt idx="347373">
                  <c:v>2.5</c:v>
                </c:pt>
                <c:pt idx="347374">
                  <c:v>2.5</c:v>
                </c:pt>
                <c:pt idx="347375">
                  <c:v>2.5</c:v>
                </c:pt>
                <c:pt idx="347376">
                  <c:v>2.5</c:v>
                </c:pt>
                <c:pt idx="347377">
                  <c:v>2.5</c:v>
                </c:pt>
                <c:pt idx="347378">
                  <c:v>2.5</c:v>
                </c:pt>
                <c:pt idx="347379">
                  <c:v>2.5</c:v>
                </c:pt>
                <c:pt idx="347380">
                  <c:v>2.5</c:v>
                </c:pt>
                <c:pt idx="347381">
                  <c:v>2.5</c:v>
                </c:pt>
                <c:pt idx="347382">
                  <c:v>2.5</c:v>
                </c:pt>
                <c:pt idx="347383">
                  <c:v>2.5</c:v>
                </c:pt>
                <c:pt idx="347384">
                  <c:v>2.5</c:v>
                </c:pt>
                <c:pt idx="347385">
                  <c:v>2.5</c:v>
                </c:pt>
                <c:pt idx="347386">
                  <c:v>2.5</c:v>
                </c:pt>
                <c:pt idx="347387">
                  <c:v>2.5</c:v>
                </c:pt>
                <c:pt idx="347388">
                  <c:v>2.5</c:v>
                </c:pt>
                <c:pt idx="347389">
                  <c:v>2.5</c:v>
                </c:pt>
                <c:pt idx="347390">
                  <c:v>2.5</c:v>
                </c:pt>
                <c:pt idx="347391">
                  <c:v>2.5</c:v>
                </c:pt>
                <c:pt idx="347392">
                  <c:v>2.5</c:v>
                </c:pt>
                <c:pt idx="347393">
                  <c:v>2.5</c:v>
                </c:pt>
                <c:pt idx="347394">
                  <c:v>2.5</c:v>
                </c:pt>
                <c:pt idx="347395">
                  <c:v>2.5</c:v>
                </c:pt>
                <c:pt idx="347396">
                  <c:v>2.5</c:v>
                </c:pt>
                <c:pt idx="347397">
                  <c:v>2.5</c:v>
                </c:pt>
                <c:pt idx="347398">
                  <c:v>2.5</c:v>
                </c:pt>
                <c:pt idx="347399">
                  <c:v>2.5</c:v>
                </c:pt>
                <c:pt idx="347400">
                  <c:v>2.5</c:v>
                </c:pt>
                <c:pt idx="347401">
                  <c:v>2.5</c:v>
                </c:pt>
                <c:pt idx="347402">
                  <c:v>2.25</c:v>
                </c:pt>
                <c:pt idx="347403">
                  <c:v>2.25</c:v>
                </c:pt>
                <c:pt idx="347404">
                  <c:v>2</c:v>
                </c:pt>
                <c:pt idx="347405">
                  <c:v>1.75</c:v>
                </c:pt>
                <c:pt idx="347406">
                  <c:v>1.75</c:v>
                </c:pt>
                <c:pt idx="347407">
                  <c:v>1.75</c:v>
                </c:pt>
                <c:pt idx="347408">
                  <c:v>1.5</c:v>
                </c:pt>
                <c:pt idx="347409">
                  <c:v>1.5</c:v>
                </c:pt>
                <c:pt idx="347410">
                  <c:v>1.5</c:v>
                </c:pt>
                <c:pt idx="347411">
                  <c:v>1.5</c:v>
                </c:pt>
                <c:pt idx="347412">
                  <c:v>1.5</c:v>
                </c:pt>
                <c:pt idx="347413">
                  <c:v>1.5</c:v>
                </c:pt>
                <c:pt idx="347414">
                  <c:v>1.5</c:v>
                </c:pt>
                <c:pt idx="347415">
                  <c:v>1.25</c:v>
                </c:pt>
                <c:pt idx="347416">
                  <c:v>1.25</c:v>
                </c:pt>
                <c:pt idx="347417">
                  <c:v>1.25</c:v>
                </c:pt>
                <c:pt idx="347418">
                  <c:v>1.25</c:v>
                </c:pt>
                <c:pt idx="347419">
                  <c:v>1.25</c:v>
                </c:pt>
                <c:pt idx="347420">
                  <c:v>1.25</c:v>
                </c:pt>
                <c:pt idx="347421">
                  <c:v>1.25</c:v>
                </c:pt>
                <c:pt idx="347422">
                  <c:v>1.25</c:v>
                </c:pt>
                <c:pt idx="347423">
                  <c:v>1.25</c:v>
                </c:pt>
                <c:pt idx="347424">
                  <c:v>1.25</c:v>
                </c:pt>
                <c:pt idx="347425">
                  <c:v>1.25</c:v>
                </c:pt>
                <c:pt idx="347426">
                  <c:v>1.25</c:v>
                </c:pt>
                <c:pt idx="347427">
                  <c:v>1.25</c:v>
                </c:pt>
                <c:pt idx="347428">
                  <c:v>1.25</c:v>
                </c:pt>
                <c:pt idx="347429">
                  <c:v>1</c:v>
                </c:pt>
                <c:pt idx="347430">
                  <c:v>1</c:v>
                </c:pt>
                <c:pt idx="347431">
                  <c:v>0.75</c:v>
                </c:pt>
                <c:pt idx="347432">
                  <c:v>0.75</c:v>
                </c:pt>
                <c:pt idx="347433">
                  <c:v>0.75</c:v>
                </c:pt>
                <c:pt idx="347434">
                  <c:v>0.75</c:v>
                </c:pt>
                <c:pt idx="347435">
                  <c:v>0.5</c:v>
                </c:pt>
                <c:pt idx="347436">
                  <c:v>0.5</c:v>
                </c:pt>
                <c:pt idx="347437">
                  <c:v>0.5</c:v>
                </c:pt>
                <c:pt idx="347438">
                  <c:v>0.5</c:v>
                </c:pt>
                <c:pt idx="347439">
                  <c:v>0.5</c:v>
                </c:pt>
                <c:pt idx="347440">
                  <c:v>0.5</c:v>
                </c:pt>
                <c:pt idx="347441">
                  <c:v>0.5</c:v>
                </c:pt>
                <c:pt idx="347442">
                  <c:v>0.5</c:v>
                </c:pt>
                <c:pt idx="347443">
                  <c:v>0.5</c:v>
                </c:pt>
                <c:pt idx="347444">
                  <c:v>0.5</c:v>
                </c:pt>
                <c:pt idx="347445">
                  <c:v>0.5</c:v>
                </c:pt>
                <c:pt idx="347446">
                  <c:v>0.5</c:v>
                </c:pt>
                <c:pt idx="347447">
                  <c:v>0.5</c:v>
                </c:pt>
                <c:pt idx="347448">
                  <c:v>0.5</c:v>
                </c:pt>
                <c:pt idx="347449">
                  <c:v>0.25</c:v>
                </c:pt>
                <c:pt idx="347450">
                  <c:v>0.25</c:v>
                </c:pt>
                <c:pt idx="347451">
                  <c:v>0.25</c:v>
                </c:pt>
                <c:pt idx="347452">
                  <c:v>0.25</c:v>
                </c:pt>
                <c:pt idx="347453">
                  <c:v>0.25</c:v>
                </c:pt>
                <c:pt idx="347454">
                  <c:v>0.25</c:v>
                </c:pt>
                <c:pt idx="347455">
                  <c:v>0.25</c:v>
                </c:pt>
                <c:pt idx="347456">
                  <c:v>0.25</c:v>
                </c:pt>
                <c:pt idx="347457">
                  <c:v>0</c:v>
                </c:pt>
                <c:pt idx="347458">
                  <c:v>0</c:v>
                </c:pt>
                <c:pt idx="347459">
                  <c:v>0</c:v>
                </c:pt>
                <c:pt idx="347460">
                  <c:v>0</c:v>
                </c:pt>
                <c:pt idx="347461">
                  <c:v>0</c:v>
                </c:pt>
                <c:pt idx="347462">
                  <c:v>0</c:v>
                </c:pt>
                <c:pt idx="347463">
                  <c:v>0</c:v>
                </c:pt>
                <c:pt idx="347464">
                  <c:v>0</c:v>
                </c:pt>
                <c:pt idx="347465">
                  <c:v>0</c:v>
                </c:pt>
                <c:pt idx="347466">
                  <c:v>0</c:v>
                </c:pt>
                <c:pt idx="347467">
                  <c:v>0</c:v>
                </c:pt>
                <c:pt idx="347468">
                  <c:v>0</c:v>
                </c:pt>
                <c:pt idx="347469">
                  <c:v>0</c:v>
                </c:pt>
                <c:pt idx="347470">
                  <c:v>0</c:v>
                </c:pt>
                <c:pt idx="347471">
                  <c:v>0</c:v>
                </c:pt>
                <c:pt idx="347472">
                  <c:v>0</c:v>
                </c:pt>
                <c:pt idx="347473">
                  <c:v>0</c:v>
                </c:pt>
                <c:pt idx="347474">
                  <c:v>0</c:v>
                </c:pt>
                <c:pt idx="347475">
                  <c:v>0</c:v>
                </c:pt>
                <c:pt idx="347476">
                  <c:v>0</c:v>
                </c:pt>
                <c:pt idx="347477">
                  <c:v>0</c:v>
                </c:pt>
                <c:pt idx="347478">
                  <c:v>0</c:v>
                </c:pt>
                <c:pt idx="347479">
                  <c:v>0.25</c:v>
                </c:pt>
                <c:pt idx="347480">
                  <c:v>0.25</c:v>
                </c:pt>
                <c:pt idx="347481">
                  <c:v>0.25</c:v>
                </c:pt>
                <c:pt idx="347482">
                  <c:v>0.25</c:v>
                </c:pt>
                <c:pt idx="347483">
                  <c:v>0.25</c:v>
                </c:pt>
                <c:pt idx="347484">
                  <c:v>0.25</c:v>
                </c:pt>
                <c:pt idx="347485">
                  <c:v>0.25</c:v>
                </c:pt>
                <c:pt idx="347486">
                  <c:v>0.25</c:v>
                </c:pt>
                <c:pt idx="347487">
                  <c:v>0.25</c:v>
                </c:pt>
                <c:pt idx="347488">
                  <c:v>0.25</c:v>
                </c:pt>
                <c:pt idx="347489">
                  <c:v>0.25</c:v>
                </c:pt>
                <c:pt idx="347490">
                  <c:v>0.25</c:v>
                </c:pt>
                <c:pt idx="347491">
                  <c:v>0.25</c:v>
                </c:pt>
                <c:pt idx="347492">
                  <c:v>0.25</c:v>
                </c:pt>
                <c:pt idx="347493">
                  <c:v>0.25</c:v>
                </c:pt>
                <c:pt idx="347494">
                  <c:v>0.25</c:v>
                </c:pt>
                <c:pt idx="347495">
                  <c:v>0.25</c:v>
                </c:pt>
                <c:pt idx="347496">
                  <c:v>0.25</c:v>
                </c:pt>
                <c:pt idx="347497">
                  <c:v>0.25</c:v>
                </c:pt>
                <c:pt idx="347498">
                  <c:v>0.25</c:v>
                </c:pt>
                <c:pt idx="347499">
                  <c:v>0.25</c:v>
                </c:pt>
                <c:pt idx="347500">
                  <c:v>0.25</c:v>
                </c:pt>
                <c:pt idx="347501">
                  <c:v>0.25</c:v>
                </c:pt>
                <c:pt idx="347502">
                  <c:v>0.25</c:v>
                </c:pt>
                <c:pt idx="347503">
                  <c:v>0.25</c:v>
                </c:pt>
                <c:pt idx="347504">
                  <c:v>0.25</c:v>
                </c:pt>
                <c:pt idx="347505">
                  <c:v>0.25</c:v>
                </c:pt>
                <c:pt idx="347506">
                  <c:v>0.25</c:v>
                </c:pt>
                <c:pt idx="347507">
                  <c:v>0.25</c:v>
                </c:pt>
                <c:pt idx="347508">
                  <c:v>0.25</c:v>
                </c:pt>
                <c:pt idx="347509">
                  <c:v>0.25</c:v>
                </c:pt>
                <c:pt idx="347510">
                  <c:v>0.25</c:v>
                </c:pt>
                <c:pt idx="347511">
                  <c:v>0.25</c:v>
                </c:pt>
                <c:pt idx="347512">
                  <c:v>0.25</c:v>
                </c:pt>
                <c:pt idx="347513">
                  <c:v>0.25</c:v>
                </c:pt>
                <c:pt idx="347514">
                  <c:v>0.25</c:v>
                </c:pt>
                <c:pt idx="347515">
                  <c:v>0.25</c:v>
                </c:pt>
                <c:pt idx="347516">
                  <c:v>0.25</c:v>
                </c:pt>
                <c:pt idx="347517">
                  <c:v>0.25</c:v>
                </c:pt>
                <c:pt idx="347518">
                  <c:v>0.5</c:v>
                </c:pt>
                <c:pt idx="347519">
                  <c:v>0.75</c:v>
                </c:pt>
                <c:pt idx="347520">
                  <c:v>0.75</c:v>
                </c:pt>
                <c:pt idx="347521">
                  <c:v>1.25</c:v>
                </c:pt>
                <c:pt idx="347522">
                  <c:v>1.5</c:v>
                </c:pt>
                <c:pt idx="347523">
                  <c:v>1.75</c:v>
                </c:pt>
                <c:pt idx="347524">
                  <c:v>2.25</c:v>
                </c:pt>
                <c:pt idx="347525">
                  <c:v>2.5</c:v>
                </c:pt>
                <c:pt idx="347526">
                  <c:v>3</c:v>
                </c:pt>
                <c:pt idx="347527">
                  <c:v>3.25</c:v>
                </c:pt>
                <c:pt idx="347528">
                  <c:v>3.5</c:v>
                </c:pt>
                <c:pt idx="347529">
                  <c:v>4</c:v>
                </c:pt>
                <c:pt idx="347530">
                  <c:v>4.25</c:v>
                </c:pt>
                <c:pt idx="347531">
                  <c:v>4.75</c:v>
                </c:pt>
                <c:pt idx="347532">
                  <c:v>5</c:v>
                </c:pt>
                <c:pt idx="347533">
                  <c:v>5.25</c:v>
                </c:pt>
                <c:pt idx="347534">
                  <c:v>6</c:v>
                </c:pt>
                <c:pt idx="347535">
                  <c:v>6.5</c:v>
                </c:pt>
                <c:pt idx="347536">
                  <c:v>7</c:v>
                </c:pt>
                <c:pt idx="347537">
                  <c:v>7.5</c:v>
                </c:pt>
                <c:pt idx="347538">
                  <c:v>8</c:v>
                </c:pt>
                <c:pt idx="347539">
                  <c:v>8.5</c:v>
                </c:pt>
                <c:pt idx="347540">
                  <c:v>8.75</c:v>
                </c:pt>
                <c:pt idx="347541">
                  <c:v>9.25</c:v>
                </c:pt>
                <c:pt idx="347542">
                  <c:v>9.5</c:v>
                </c:pt>
                <c:pt idx="347543">
                  <c:v>9.5</c:v>
                </c:pt>
                <c:pt idx="347544">
                  <c:v>9.5</c:v>
                </c:pt>
                <c:pt idx="347545">
                  <c:v>9.75</c:v>
                </c:pt>
                <c:pt idx="347546">
                  <c:v>9.75</c:v>
                </c:pt>
                <c:pt idx="347547">
                  <c:v>9.75</c:v>
                </c:pt>
                <c:pt idx="347548">
                  <c:v>9.75</c:v>
                </c:pt>
                <c:pt idx="347549">
                  <c:v>10</c:v>
                </c:pt>
                <c:pt idx="347550">
                  <c:v>10.25</c:v>
                </c:pt>
                <c:pt idx="347551">
                  <c:v>10.25</c:v>
                </c:pt>
                <c:pt idx="347552">
                  <c:v>10.25</c:v>
                </c:pt>
                <c:pt idx="347553">
                  <c:v>10.5</c:v>
                </c:pt>
                <c:pt idx="347554">
                  <c:v>10.5</c:v>
                </c:pt>
                <c:pt idx="347555">
                  <c:v>10.75</c:v>
                </c:pt>
                <c:pt idx="347556">
                  <c:v>11</c:v>
                </c:pt>
                <c:pt idx="347557">
                  <c:v>11</c:v>
                </c:pt>
                <c:pt idx="347558">
                  <c:v>11.25</c:v>
                </c:pt>
                <c:pt idx="347559">
                  <c:v>11.5</c:v>
                </c:pt>
                <c:pt idx="347560">
                  <c:v>11.75</c:v>
                </c:pt>
                <c:pt idx="347561">
                  <c:v>12</c:v>
                </c:pt>
                <c:pt idx="347562">
                  <c:v>12.25</c:v>
                </c:pt>
                <c:pt idx="347563">
                  <c:v>12.25</c:v>
                </c:pt>
                <c:pt idx="347564">
                  <c:v>12.25</c:v>
                </c:pt>
                <c:pt idx="347565">
                  <c:v>12.25</c:v>
                </c:pt>
                <c:pt idx="347566">
                  <c:v>12.25</c:v>
                </c:pt>
                <c:pt idx="347567">
                  <c:v>12.25</c:v>
                </c:pt>
                <c:pt idx="347568">
                  <c:v>12.25</c:v>
                </c:pt>
                <c:pt idx="347569">
                  <c:v>12.25</c:v>
                </c:pt>
                <c:pt idx="347570">
                  <c:v>12.25</c:v>
                </c:pt>
                <c:pt idx="347571">
                  <c:v>12.5</c:v>
                </c:pt>
                <c:pt idx="347572">
                  <c:v>12.5</c:v>
                </c:pt>
                <c:pt idx="347573">
                  <c:v>12.5</c:v>
                </c:pt>
                <c:pt idx="347574">
                  <c:v>12.5</c:v>
                </c:pt>
                <c:pt idx="347575">
                  <c:v>12.5</c:v>
                </c:pt>
                <c:pt idx="347576">
                  <c:v>12.5</c:v>
                </c:pt>
                <c:pt idx="347577">
                  <c:v>12.5</c:v>
                </c:pt>
                <c:pt idx="347578">
                  <c:v>12.5</c:v>
                </c:pt>
                <c:pt idx="347579">
                  <c:v>12.5</c:v>
                </c:pt>
                <c:pt idx="347580">
                  <c:v>12.5</c:v>
                </c:pt>
                <c:pt idx="347581">
                  <c:v>12.5</c:v>
                </c:pt>
                <c:pt idx="347582">
                  <c:v>12.5</c:v>
                </c:pt>
                <c:pt idx="347583">
                  <c:v>12.5</c:v>
                </c:pt>
                <c:pt idx="347584">
                  <c:v>12.5</c:v>
                </c:pt>
                <c:pt idx="347585">
                  <c:v>12.5</c:v>
                </c:pt>
                <c:pt idx="347586">
                  <c:v>12.5</c:v>
                </c:pt>
                <c:pt idx="347587">
                  <c:v>12.5</c:v>
                </c:pt>
                <c:pt idx="347588">
                  <c:v>12.5</c:v>
                </c:pt>
                <c:pt idx="347589">
                  <c:v>12.5</c:v>
                </c:pt>
                <c:pt idx="347590">
                  <c:v>12.5</c:v>
                </c:pt>
                <c:pt idx="347591">
                  <c:v>12.5</c:v>
                </c:pt>
                <c:pt idx="347592">
                  <c:v>12.5</c:v>
                </c:pt>
                <c:pt idx="347593">
                  <c:v>12.5</c:v>
                </c:pt>
                <c:pt idx="347594">
                  <c:v>12.5</c:v>
                </c:pt>
                <c:pt idx="347595">
                  <c:v>12.75</c:v>
                </c:pt>
                <c:pt idx="347596">
                  <c:v>12.75</c:v>
                </c:pt>
                <c:pt idx="347597">
                  <c:v>13</c:v>
                </c:pt>
                <c:pt idx="347598">
                  <c:v>13</c:v>
                </c:pt>
                <c:pt idx="347599">
                  <c:v>13</c:v>
                </c:pt>
                <c:pt idx="347600">
                  <c:v>13</c:v>
                </c:pt>
                <c:pt idx="347601">
                  <c:v>13</c:v>
                </c:pt>
                <c:pt idx="347602">
                  <c:v>13.25</c:v>
                </c:pt>
                <c:pt idx="347603">
                  <c:v>13.25</c:v>
                </c:pt>
                <c:pt idx="347604">
                  <c:v>13.25</c:v>
                </c:pt>
                <c:pt idx="347605">
                  <c:v>13.5</c:v>
                </c:pt>
                <c:pt idx="347606">
                  <c:v>13.5</c:v>
                </c:pt>
                <c:pt idx="347607">
                  <c:v>13.75</c:v>
                </c:pt>
                <c:pt idx="347608">
                  <c:v>14</c:v>
                </c:pt>
                <c:pt idx="347609">
                  <c:v>14</c:v>
                </c:pt>
                <c:pt idx="347610">
                  <c:v>14</c:v>
                </c:pt>
                <c:pt idx="347611">
                  <c:v>14.25</c:v>
                </c:pt>
                <c:pt idx="347612">
                  <c:v>14.25</c:v>
                </c:pt>
                <c:pt idx="347613">
                  <c:v>14.5</c:v>
                </c:pt>
                <c:pt idx="347614">
                  <c:v>14.5</c:v>
                </c:pt>
                <c:pt idx="347615">
                  <c:v>14.75</c:v>
                </c:pt>
                <c:pt idx="347616">
                  <c:v>14.75</c:v>
                </c:pt>
                <c:pt idx="347617">
                  <c:v>15</c:v>
                </c:pt>
                <c:pt idx="347618">
                  <c:v>15.25</c:v>
                </c:pt>
                <c:pt idx="347619">
                  <c:v>15.25</c:v>
                </c:pt>
                <c:pt idx="347620">
                  <c:v>15.5</c:v>
                </c:pt>
                <c:pt idx="347621">
                  <c:v>16</c:v>
                </c:pt>
                <c:pt idx="347622">
                  <c:v>16</c:v>
                </c:pt>
                <c:pt idx="347623">
                  <c:v>16.5</c:v>
                </c:pt>
                <c:pt idx="347624">
                  <c:v>16.75</c:v>
                </c:pt>
                <c:pt idx="347625">
                  <c:v>16.75</c:v>
                </c:pt>
                <c:pt idx="347626">
                  <c:v>17</c:v>
                </c:pt>
                <c:pt idx="347627">
                  <c:v>17</c:v>
                </c:pt>
                <c:pt idx="347628">
                  <c:v>17.25</c:v>
                </c:pt>
                <c:pt idx="347629">
                  <c:v>17.5</c:v>
                </c:pt>
                <c:pt idx="347630">
                  <c:v>17.75</c:v>
                </c:pt>
                <c:pt idx="347631">
                  <c:v>18</c:v>
                </c:pt>
                <c:pt idx="347632">
                  <c:v>18.25</c:v>
                </c:pt>
                <c:pt idx="347633">
                  <c:v>18.5</c:v>
                </c:pt>
                <c:pt idx="347634">
                  <c:v>18.75</c:v>
                </c:pt>
                <c:pt idx="347635">
                  <c:v>19</c:v>
                </c:pt>
                <c:pt idx="347636">
                  <c:v>19.25</c:v>
                </c:pt>
                <c:pt idx="347637">
                  <c:v>19.25</c:v>
                </c:pt>
                <c:pt idx="347638">
                  <c:v>19.25</c:v>
                </c:pt>
                <c:pt idx="347639">
                  <c:v>19.5</c:v>
                </c:pt>
                <c:pt idx="347640">
                  <c:v>19.5</c:v>
                </c:pt>
                <c:pt idx="347641">
                  <c:v>19.5</c:v>
                </c:pt>
                <c:pt idx="347642">
                  <c:v>19.75</c:v>
                </c:pt>
                <c:pt idx="347643">
                  <c:v>20</c:v>
                </c:pt>
                <c:pt idx="347644">
                  <c:v>20.25</c:v>
                </c:pt>
                <c:pt idx="347645">
                  <c:v>20.25</c:v>
                </c:pt>
                <c:pt idx="347646">
                  <c:v>20.25</c:v>
                </c:pt>
                <c:pt idx="347647">
                  <c:v>20.5</c:v>
                </c:pt>
                <c:pt idx="347648">
                  <c:v>20.5</c:v>
                </c:pt>
                <c:pt idx="347649">
                  <c:v>20.5</c:v>
                </c:pt>
                <c:pt idx="347650">
                  <c:v>20.75</c:v>
                </c:pt>
                <c:pt idx="347651">
                  <c:v>20.75</c:v>
                </c:pt>
                <c:pt idx="347652">
                  <c:v>20.75</c:v>
                </c:pt>
                <c:pt idx="347653">
                  <c:v>21</c:v>
                </c:pt>
                <c:pt idx="347654">
                  <c:v>21</c:v>
                </c:pt>
                <c:pt idx="347655">
                  <c:v>21</c:v>
                </c:pt>
                <c:pt idx="347656">
                  <c:v>21</c:v>
                </c:pt>
                <c:pt idx="347657">
                  <c:v>21</c:v>
                </c:pt>
                <c:pt idx="347658">
                  <c:v>21</c:v>
                </c:pt>
                <c:pt idx="347659">
                  <c:v>21.25</c:v>
                </c:pt>
                <c:pt idx="347660">
                  <c:v>21.25</c:v>
                </c:pt>
                <c:pt idx="347661">
                  <c:v>21.25</c:v>
                </c:pt>
                <c:pt idx="347662">
                  <c:v>21.25</c:v>
                </c:pt>
                <c:pt idx="347663">
                  <c:v>21.5</c:v>
                </c:pt>
                <c:pt idx="347664">
                  <c:v>21.5</c:v>
                </c:pt>
                <c:pt idx="347665">
                  <c:v>21.5</c:v>
                </c:pt>
                <c:pt idx="347666">
                  <c:v>21.5</c:v>
                </c:pt>
                <c:pt idx="347667">
                  <c:v>21.75</c:v>
                </c:pt>
                <c:pt idx="347668">
                  <c:v>21.75</c:v>
                </c:pt>
                <c:pt idx="347669">
                  <c:v>21.75</c:v>
                </c:pt>
                <c:pt idx="347670">
                  <c:v>21.75</c:v>
                </c:pt>
                <c:pt idx="347671">
                  <c:v>21.75</c:v>
                </c:pt>
                <c:pt idx="347672">
                  <c:v>21.75</c:v>
                </c:pt>
                <c:pt idx="347673">
                  <c:v>21.75</c:v>
                </c:pt>
                <c:pt idx="347674">
                  <c:v>21.75</c:v>
                </c:pt>
                <c:pt idx="347675">
                  <c:v>21.75</c:v>
                </c:pt>
                <c:pt idx="347676">
                  <c:v>21.75</c:v>
                </c:pt>
                <c:pt idx="347677">
                  <c:v>21.75</c:v>
                </c:pt>
                <c:pt idx="347678">
                  <c:v>21.75</c:v>
                </c:pt>
                <c:pt idx="347679">
                  <c:v>21.75</c:v>
                </c:pt>
                <c:pt idx="347680">
                  <c:v>21.75</c:v>
                </c:pt>
                <c:pt idx="347681">
                  <c:v>21.75</c:v>
                </c:pt>
                <c:pt idx="347682">
                  <c:v>21.75</c:v>
                </c:pt>
                <c:pt idx="347683">
                  <c:v>21.75</c:v>
                </c:pt>
                <c:pt idx="347684">
                  <c:v>21.75</c:v>
                </c:pt>
                <c:pt idx="347685">
                  <c:v>21.75</c:v>
                </c:pt>
                <c:pt idx="347686">
                  <c:v>21.75</c:v>
                </c:pt>
                <c:pt idx="347687">
                  <c:v>21.75</c:v>
                </c:pt>
                <c:pt idx="347688">
                  <c:v>21.75</c:v>
                </c:pt>
                <c:pt idx="347689">
                  <c:v>21.75</c:v>
                </c:pt>
                <c:pt idx="347690">
                  <c:v>21.75</c:v>
                </c:pt>
                <c:pt idx="347691">
                  <c:v>21.75</c:v>
                </c:pt>
                <c:pt idx="347692">
                  <c:v>21.75</c:v>
                </c:pt>
                <c:pt idx="347693">
                  <c:v>21.75</c:v>
                </c:pt>
                <c:pt idx="347694">
                  <c:v>21.75</c:v>
                </c:pt>
                <c:pt idx="347695">
                  <c:v>21.75</c:v>
                </c:pt>
                <c:pt idx="347696">
                  <c:v>21.75</c:v>
                </c:pt>
                <c:pt idx="347697">
                  <c:v>21.75</c:v>
                </c:pt>
                <c:pt idx="347698">
                  <c:v>21.75</c:v>
                </c:pt>
                <c:pt idx="347699">
                  <c:v>21.75</c:v>
                </c:pt>
                <c:pt idx="347700">
                  <c:v>21.75</c:v>
                </c:pt>
                <c:pt idx="347701">
                  <c:v>21.75</c:v>
                </c:pt>
                <c:pt idx="347702">
                  <c:v>21.75</c:v>
                </c:pt>
                <c:pt idx="347703">
                  <c:v>21.75</c:v>
                </c:pt>
                <c:pt idx="347704">
                  <c:v>21.75</c:v>
                </c:pt>
                <c:pt idx="347705">
                  <c:v>21.75</c:v>
                </c:pt>
                <c:pt idx="347706">
                  <c:v>21.75</c:v>
                </c:pt>
                <c:pt idx="347707">
                  <c:v>21.75</c:v>
                </c:pt>
                <c:pt idx="347708">
                  <c:v>21.75</c:v>
                </c:pt>
                <c:pt idx="347709">
                  <c:v>21.75</c:v>
                </c:pt>
                <c:pt idx="347710">
                  <c:v>21.75</c:v>
                </c:pt>
                <c:pt idx="347711">
                  <c:v>21.75</c:v>
                </c:pt>
                <c:pt idx="347712">
                  <c:v>21.75</c:v>
                </c:pt>
                <c:pt idx="347713">
                  <c:v>21.75</c:v>
                </c:pt>
                <c:pt idx="347714">
                  <c:v>21.75</c:v>
                </c:pt>
                <c:pt idx="347715">
                  <c:v>21.75</c:v>
                </c:pt>
                <c:pt idx="347716">
                  <c:v>21.75</c:v>
                </c:pt>
                <c:pt idx="347717">
                  <c:v>21.75</c:v>
                </c:pt>
                <c:pt idx="347718">
                  <c:v>21.75</c:v>
                </c:pt>
                <c:pt idx="347719">
                  <c:v>21.75</c:v>
                </c:pt>
                <c:pt idx="347720">
                  <c:v>21.75</c:v>
                </c:pt>
                <c:pt idx="347721">
                  <c:v>21.75</c:v>
                </c:pt>
                <c:pt idx="347722">
                  <c:v>21.75</c:v>
                </c:pt>
                <c:pt idx="347723">
                  <c:v>21.75</c:v>
                </c:pt>
                <c:pt idx="347724">
                  <c:v>21.75</c:v>
                </c:pt>
                <c:pt idx="347725">
                  <c:v>21.75</c:v>
                </c:pt>
                <c:pt idx="347726">
                  <c:v>21.75</c:v>
                </c:pt>
                <c:pt idx="347727">
                  <c:v>21.75</c:v>
                </c:pt>
                <c:pt idx="347728">
                  <c:v>21.75</c:v>
                </c:pt>
                <c:pt idx="347729">
                  <c:v>21.75</c:v>
                </c:pt>
                <c:pt idx="347730">
                  <c:v>21.75</c:v>
                </c:pt>
                <c:pt idx="347731">
                  <c:v>21.75</c:v>
                </c:pt>
                <c:pt idx="347732">
                  <c:v>21.75</c:v>
                </c:pt>
                <c:pt idx="347733">
                  <c:v>21.75</c:v>
                </c:pt>
                <c:pt idx="347734">
                  <c:v>21.75</c:v>
                </c:pt>
                <c:pt idx="347735">
                  <c:v>21.75</c:v>
                </c:pt>
                <c:pt idx="347736">
                  <c:v>21.75</c:v>
                </c:pt>
                <c:pt idx="347737">
                  <c:v>21.75</c:v>
                </c:pt>
                <c:pt idx="347738">
                  <c:v>21.75</c:v>
                </c:pt>
                <c:pt idx="347739">
                  <c:v>21.75</c:v>
                </c:pt>
                <c:pt idx="347740">
                  <c:v>21.75</c:v>
                </c:pt>
                <c:pt idx="347741">
                  <c:v>21.75</c:v>
                </c:pt>
                <c:pt idx="347742">
                  <c:v>21.75</c:v>
                </c:pt>
                <c:pt idx="347743">
                  <c:v>21.75</c:v>
                </c:pt>
                <c:pt idx="347744">
                  <c:v>21.75</c:v>
                </c:pt>
                <c:pt idx="347745">
                  <c:v>21.75</c:v>
                </c:pt>
                <c:pt idx="347746">
                  <c:v>21.75</c:v>
                </c:pt>
                <c:pt idx="347747">
                  <c:v>21.75</c:v>
                </c:pt>
                <c:pt idx="347748">
                  <c:v>21.75</c:v>
                </c:pt>
                <c:pt idx="347749">
                  <c:v>21.75</c:v>
                </c:pt>
                <c:pt idx="347750">
                  <c:v>21.75</c:v>
                </c:pt>
                <c:pt idx="347751">
                  <c:v>21.75</c:v>
                </c:pt>
                <c:pt idx="347752">
                  <c:v>21.75</c:v>
                </c:pt>
                <c:pt idx="347753">
                  <c:v>21.75</c:v>
                </c:pt>
                <c:pt idx="347754">
                  <c:v>21.75</c:v>
                </c:pt>
                <c:pt idx="347755">
                  <c:v>21.75</c:v>
                </c:pt>
                <c:pt idx="347756">
                  <c:v>21.75</c:v>
                </c:pt>
                <c:pt idx="347757">
                  <c:v>21.75</c:v>
                </c:pt>
                <c:pt idx="347758">
                  <c:v>21.75</c:v>
                </c:pt>
                <c:pt idx="347759">
                  <c:v>21.75</c:v>
                </c:pt>
                <c:pt idx="347760">
                  <c:v>21.75</c:v>
                </c:pt>
                <c:pt idx="347761">
                  <c:v>21.75</c:v>
                </c:pt>
                <c:pt idx="347762">
                  <c:v>21.75</c:v>
                </c:pt>
                <c:pt idx="347763">
                  <c:v>21.75</c:v>
                </c:pt>
                <c:pt idx="347764">
                  <c:v>21.75</c:v>
                </c:pt>
                <c:pt idx="347765">
                  <c:v>21.75</c:v>
                </c:pt>
                <c:pt idx="347766">
                  <c:v>21.75</c:v>
                </c:pt>
                <c:pt idx="347767">
                  <c:v>21.75</c:v>
                </c:pt>
                <c:pt idx="347768">
                  <c:v>21.75</c:v>
                </c:pt>
                <c:pt idx="347769">
                  <c:v>21.75</c:v>
                </c:pt>
                <c:pt idx="347770">
                  <c:v>21.75</c:v>
                </c:pt>
                <c:pt idx="347771">
                  <c:v>21.75</c:v>
                </c:pt>
                <c:pt idx="347772">
                  <c:v>21.75</c:v>
                </c:pt>
                <c:pt idx="347773">
                  <c:v>21.75</c:v>
                </c:pt>
                <c:pt idx="347774">
                  <c:v>21.75</c:v>
                </c:pt>
                <c:pt idx="347775">
                  <c:v>21.75</c:v>
                </c:pt>
                <c:pt idx="347776">
                  <c:v>22</c:v>
                </c:pt>
                <c:pt idx="347777">
                  <c:v>22</c:v>
                </c:pt>
                <c:pt idx="347778">
                  <c:v>22</c:v>
                </c:pt>
                <c:pt idx="347779">
                  <c:v>22</c:v>
                </c:pt>
                <c:pt idx="347780">
                  <c:v>22</c:v>
                </c:pt>
                <c:pt idx="347781">
                  <c:v>22</c:v>
                </c:pt>
                <c:pt idx="347782">
                  <c:v>22</c:v>
                </c:pt>
                <c:pt idx="347783">
                  <c:v>22.25</c:v>
                </c:pt>
                <c:pt idx="347784">
                  <c:v>22</c:v>
                </c:pt>
                <c:pt idx="347785">
                  <c:v>22</c:v>
                </c:pt>
                <c:pt idx="347786">
                  <c:v>22.25</c:v>
                </c:pt>
                <c:pt idx="347787">
                  <c:v>22.25</c:v>
                </c:pt>
                <c:pt idx="347788">
                  <c:v>22.25</c:v>
                </c:pt>
                <c:pt idx="347789">
                  <c:v>22.5</c:v>
                </c:pt>
                <c:pt idx="347790">
                  <c:v>22.5</c:v>
                </c:pt>
                <c:pt idx="347791">
                  <c:v>22.5</c:v>
                </c:pt>
                <c:pt idx="347792">
                  <c:v>22.5</c:v>
                </c:pt>
                <c:pt idx="347793">
                  <c:v>22.75</c:v>
                </c:pt>
                <c:pt idx="347794">
                  <c:v>22.75</c:v>
                </c:pt>
                <c:pt idx="347795">
                  <c:v>23</c:v>
                </c:pt>
                <c:pt idx="347796">
                  <c:v>23</c:v>
                </c:pt>
                <c:pt idx="347797">
                  <c:v>23</c:v>
                </c:pt>
                <c:pt idx="347798">
                  <c:v>23</c:v>
                </c:pt>
                <c:pt idx="347799">
                  <c:v>23.25</c:v>
                </c:pt>
                <c:pt idx="347800">
                  <c:v>23.25</c:v>
                </c:pt>
                <c:pt idx="347801">
                  <c:v>23.25</c:v>
                </c:pt>
                <c:pt idx="347802">
                  <c:v>23.25</c:v>
                </c:pt>
                <c:pt idx="347803">
                  <c:v>23.5</c:v>
                </c:pt>
                <c:pt idx="347804">
                  <c:v>23.5</c:v>
                </c:pt>
                <c:pt idx="347805">
                  <c:v>23.5</c:v>
                </c:pt>
                <c:pt idx="347806">
                  <c:v>23.75</c:v>
                </c:pt>
                <c:pt idx="347807">
                  <c:v>24</c:v>
                </c:pt>
                <c:pt idx="347808">
                  <c:v>24</c:v>
                </c:pt>
                <c:pt idx="347809">
                  <c:v>24.25</c:v>
                </c:pt>
                <c:pt idx="347810">
                  <c:v>24.5</c:v>
                </c:pt>
                <c:pt idx="347811">
                  <c:v>24.75</c:v>
                </c:pt>
                <c:pt idx="347812">
                  <c:v>24.75</c:v>
                </c:pt>
                <c:pt idx="347813">
                  <c:v>25</c:v>
                </c:pt>
                <c:pt idx="347814">
                  <c:v>25</c:v>
                </c:pt>
                <c:pt idx="347815">
                  <c:v>25</c:v>
                </c:pt>
                <c:pt idx="347816">
                  <c:v>25.25</c:v>
                </c:pt>
                <c:pt idx="347817">
                  <c:v>25.25</c:v>
                </c:pt>
                <c:pt idx="347818">
                  <c:v>25.25</c:v>
                </c:pt>
                <c:pt idx="347819">
                  <c:v>25.25</c:v>
                </c:pt>
                <c:pt idx="347820">
                  <c:v>25.25</c:v>
                </c:pt>
                <c:pt idx="347821">
                  <c:v>25.5</c:v>
                </c:pt>
                <c:pt idx="347822">
                  <c:v>25.5</c:v>
                </c:pt>
                <c:pt idx="347823">
                  <c:v>25.25</c:v>
                </c:pt>
                <c:pt idx="347824">
                  <c:v>25.25</c:v>
                </c:pt>
                <c:pt idx="347825">
                  <c:v>25.5</c:v>
                </c:pt>
                <c:pt idx="347826">
                  <c:v>25</c:v>
                </c:pt>
                <c:pt idx="347827">
                  <c:v>25</c:v>
                </c:pt>
                <c:pt idx="347828">
                  <c:v>24.75</c:v>
                </c:pt>
                <c:pt idx="347829">
                  <c:v>24.5</c:v>
                </c:pt>
                <c:pt idx="347830">
                  <c:v>24.25</c:v>
                </c:pt>
                <c:pt idx="347831">
                  <c:v>23.75</c:v>
                </c:pt>
                <c:pt idx="347832">
                  <c:v>23.75</c:v>
                </c:pt>
                <c:pt idx="347833">
                  <c:v>23.5</c:v>
                </c:pt>
                <c:pt idx="347834">
                  <c:v>23.25</c:v>
                </c:pt>
                <c:pt idx="347835">
                  <c:v>23.25</c:v>
                </c:pt>
                <c:pt idx="347836">
                  <c:v>22.75</c:v>
                </c:pt>
                <c:pt idx="347837">
                  <c:v>22.5</c:v>
                </c:pt>
                <c:pt idx="347838">
                  <c:v>22.25</c:v>
                </c:pt>
                <c:pt idx="347839">
                  <c:v>21.75</c:v>
                </c:pt>
                <c:pt idx="347840">
                  <c:v>21.25</c:v>
                </c:pt>
                <c:pt idx="347841">
                  <c:v>21</c:v>
                </c:pt>
                <c:pt idx="347842">
                  <c:v>20.5</c:v>
                </c:pt>
                <c:pt idx="347843">
                  <c:v>20</c:v>
                </c:pt>
                <c:pt idx="347844">
                  <c:v>19.75</c:v>
                </c:pt>
                <c:pt idx="347845">
                  <c:v>19.5</c:v>
                </c:pt>
                <c:pt idx="347846">
                  <c:v>19.25</c:v>
                </c:pt>
                <c:pt idx="347847">
                  <c:v>19</c:v>
                </c:pt>
                <c:pt idx="347848">
                  <c:v>19.25</c:v>
                </c:pt>
                <c:pt idx="347849">
                  <c:v>19.25</c:v>
                </c:pt>
                <c:pt idx="347850">
                  <c:v>19.25</c:v>
                </c:pt>
                <c:pt idx="347851">
                  <c:v>19.25</c:v>
                </c:pt>
                <c:pt idx="347852">
                  <c:v>19.5</c:v>
                </c:pt>
                <c:pt idx="347853">
                  <c:v>19.5</c:v>
                </c:pt>
                <c:pt idx="347854">
                  <c:v>19.25</c:v>
                </c:pt>
                <c:pt idx="347855">
                  <c:v>19.25</c:v>
                </c:pt>
                <c:pt idx="347856">
                  <c:v>19.25</c:v>
                </c:pt>
                <c:pt idx="347857">
                  <c:v>19.5</c:v>
                </c:pt>
                <c:pt idx="347858">
                  <c:v>19.5</c:v>
                </c:pt>
                <c:pt idx="347859">
                  <c:v>19.5</c:v>
                </c:pt>
                <c:pt idx="347860">
                  <c:v>19.25</c:v>
                </c:pt>
                <c:pt idx="347861">
                  <c:v>19</c:v>
                </c:pt>
                <c:pt idx="347862">
                  <c:v>19.25</c:v>
                </c:pt>
                <c:pt idx="347863">
                  <c:v>19</c:v>
                </c:pt>
                <c:pt idx="347864">
                  <c:v>18.75</c:v>
                </c:pt>
                <c:pt idx="347865">
                  <c:v>18.5</c:v>
                </c:pt>
                <c:pt idx="347866">
                  <c:v>18.25</c:v>
                </c:pt>
                <c:pt idx="347867">
                  <c:v>18.25</c:v>
                </c:pt>
                <c:pt idx="347868">
                  <c:v>18.25</c:v>
                </c:pt>
                <c:pt idx="347869">
                  <c:v>18.25</c:v>
                </c:pt>
                <c:pt idx="347870">
                  <c:v>18.25</c:v>
                </c:pt>
                <c:pt idx="347871">
                  <c:v>18.25</c:v>
                </c:pt>
                <c:pt idx="347872">
                  <c:v>18.25</c:v>
                </c:pt>
                <c:pt idx="347873">
                  <c:v>18.25</c:v>
                </c:pt>
                <c:pt idx="347874">
                  <c:v>18.25</c:v>
                </c:pt>
                <c:pt idx="347875">
                  <c:v>18.5</c:v>
                </c:pt>
                <c:pt idx="347876">
                  <c:v>18.25</c:v>
                </c:pt>
                <c:pt idx="347877">
                  <c:v>18.25</c:v>
                </c:pt>
                <c:pt idx="347878">
                  <c:v>18.25</c:v>
                </c:pt>
                <c:pt idx="347879">
                  <c:v>18.25</c:v>
                </c:pt>
                <c:pt idx="347880">
                  <c:v>18.25</c:v>
                </c:pt>
                <c:pt idx="347881">
                  <c:v>18.25</c:v>
                </c:pt>
                <c:pt idx="347882">
                  <c:v>18.25</c:v>
                </c:pt>
                <c:pt idx="347883">
                  <c:v>18.25</c:v>
                </c:pt>
                <c:pt idx="347884">
                  <c:v>18.25</c:v>
                </c:pt>
                <c:pt idx="347885">
                  <c:v>18.25</c:v>
                </c:pt>
                <c:pt idx="347886">
                  <c:v>18.25</c:v>
                </c:pt>
                <c:pt idx="347887">
                  <c:v>18.25</c:v>
                </c:pt>
                <c:pt idx="347888">
                  <c:v>18.25</c:v>
                </c:pt>
                <c:pt idx="347889">
                  <c:v>18.25</c:v>
                </c:pt>
                <c:pt idx="347890">
                  <c:v>18.25</c:v>
                </c:pt>
                <c:pt idx="347891">
                  <c:v>18.25</c:v>
                </c:pt>
                <c:pt idx="347892">
                  <c:v>18.5</c:v>
                </c:pt>
                <c:pt idx="347893">
                  <c:v>18.5</c:v>
                </c:pt>
                <c:pt idx="347894">
                  <c:v>18.5</c:v>
                </c:pt>
                <c:pt idx="347895">
                  <c:v>18.5</c:v>
                </c:pt>
                <c:pt idx="347896">
                  <c:v>18.5</c:v>
                </c:pt>
                <c:pt idx="347897">
                  <c:v>18.5</c:v>
                </c:pt>
                <c:pt idx="347898">
                  <c:v>18.5</c:v>
                </c:pt>
                <c:pt idx="347899">
                  <c:v>18.5</c:v>
                </c:pt>
                <c:pt idx="347900">
                  <c:v>18.25</c:v>
                </c:pt>
                <c:pt idx="347901">
                  <c:v>18.25</c:v>
                </c:pt>
                <c:pt idx="347902">
                  <c:v>18</c:v>
                </c:pt>
                <c:pt idx="347903">
                  <c:v>18</c:v>
                </c:pt>
                <c:pt idx="347904">
                  <c:v>18</c:v>
                </c:pt>
                <c:pt idx="347905">
                  <c:v>18</c:v>
                </c:pt>
                <c:pt idx="347906">
                  <c:v>18</c:v>
                </c:pt>
                <c:pt idx="347907">
                  <c:v>17.75</c:v>
                </c:pt>
                <c:pt idx="347908">
                  <c:v>17.75</c:v>
                </c:pt>
                <c:pt idx="347909">
                  <c:v>17.75</c:v>
                </c:pt>
                <c:pt idx="347910">
                  <c:v>17.5</c:v>
                </c:pt>
                <c:pt idx="347911">
                  <c:v>17.5</c:v>
                </c:pt>
                <c:pt idx="347912">
                  <c:v>17.25</c:v>
                </c:pt>
                <c:pt idx="347913">
                  <c:v>17</c:v>
                </c:pt>
                <c:pt idx="347914">
                  <c:v>17</c:v>
                </c:pt>
                <c:pt idx="347915">
                  <c:v>17</c:v>
                </c:pt>
                <c:pt idx="347916">
                  <c:v>16.75</c:v>
                </c:pt>
                <c:pt idx="347917">
                  <c:v>16.75</c:v>
                </c:pt>
                <c:pt idx="347918">
                  <c:v>16.5</c:v>
                </c:pt>
                <c:pt idx="347919">
                  <c:v>16.5</c:v>
                </c:pt>
                <c:pt idx="347920">
                  <c:v>16.25</c:v>
                </c:pt>
                <c:pt idx="347921">
                  <c:v>16.25</c:v>
                </c:pt>
                <c:pt idx="347922">
                  <c:v>16</c:v>
                </c:pt>
                <c:pt idx="347923">
                  <c:v>15.75</c:v>
                </c:pt>
                <c:pt idx="347924">
                  <c:v>15.75</c:v>
                </c:pt>
                <c:pt idx="347925">
                  <c:v>15.5</c:v>
                </c:pt>
                <c:pt idx="347926">
                  <c:v>15</c:v>
                </c:pt>
                <c:pt idx="347927">
                  <c:v>15</c:v>
                </c:pt>
                <c:pt idx="347928">
                  <c:v>14.5</c:v>
                </c:pt>
                <c:pt idx="347929">
                  <c:v>14.25</c:v>
                </c:pt>
                <c:pt idx="347930">
                  <c:v>14.25</c:v>
                </c:pt>
                <c:pt idx="347931">
                  <c:v>14</c:v>
                </c:pt>
                <c:pt idx="347932">
                  <c:v>14</c:v>
                </c:pt>
                <c:pt idx="347933">
                  <c:v>13.75</c:v>
                </c:pt>
                <c:pt idx="347934">
                  <c:v>13.5</c:v>
                </c:pt>
                <c:pt idx="347935">
                  <c:v>13.25</c:v>
                </c:pt>
                <c:pt idx="347936">
                  <c:v>13</c:v>
                </c:pt>
                <c:pt idx="347937">
                  <c:v>12.75</c:v>
                </c:pt>
                <c:pt idx="347938">
                  <c:v>12.5</c:v>
                </c:pt>
                <c:pt idx="347939">
                  <c:v>12.25</c:v>
                </c:pt>
                <c:pt idx="347940">
                  <c:v>12</c:v>
                </c:pt>
                <c:pt idx="347941">
                  <c:v>11.75</c:v>
                </c:pt>
                <c:pt idx="347942">
                  <c:v>11.75</c:v>
                </c:pt>
                <c:pt idx="347943">
                  <c:v>11.75</c:v>
                </c:pt>
                <c:pt idx="347944">
                  <c:v>11.5</c:v>
                </c:pt>
                <c:pt idx="347945">
                  <c:v>11.5</c:v>
                </c:pt>
                <c:pt idx="347946">
                  <c:v>11.5</c:v>
                </c:pt>
                <c:pt idx="347947">
                  <c:v>11.25</c:v>
                </c:pt>
                <c:pt idx="347948">
                  <c:v>11</c:v>
                </c:pt>
                <c:pt idx="347949">
                  <c:v>10.75</c:v>
                </c:pt>
                <c:pt idx="347950">
                  <c:v>10.75</c:v>
                </c:pt>
                <c:pt idx="347951">
                  <c:v>10.75</c:v>
                </c:pt>
                <c:pt idx="347952">
                  <c:v>10.5</c:v>
                </c:pt>
                <c:pt idx="347953">
                  <c:v>10.5</c:v>
                </c:pt>
                <c:pt idx="347954">
                  <c:v>10.5</c:v>
                </c:pt>
                <c:pt idx="347955">
                  <c:v>10.25</c:v>
                </c:pt>
                <c:pt idx="347956">
                  <c:v>10.25</c:v>
                </c:pt>
                <c:pt idx="347957">
                  <c:v>10.25</c:v>
                </c:pt>
                <c:pt idx="347958">
                  <c:v>10</c:v>
                </c:pt>
                <c:pt idx="347959">
                  <c:v>10</c:v>
                </c:pt>
                <c:pt idx="347960">
                  <c:v>10</c:v>
                </c:pt>
                <c:pt idx="347961">
                  <c:v>10</c:v>
                </c:pt>
                <c:pt idx="347962">
                  <c:v>10</c:v>
                </c:pt>
                <c:pt idx="347963">
                  <c:v>10.25</c:v>
                </c:pt>
                <c:pt idx="347964">
                  <c:v>10</c:v>
                </c:pt>
                <c:pt idx="347965">
                  <c:v>10</c:v>
                </c:pt>
                <c:pt idx="347966">
                  <c:v>10</c:v>
                </c:pt>
                <c:pt idx="347967">
                  <c:v>10</c:v>
                </c:pt>
                <c:pt idx="347968">
                  <c:v>9.75</c:v>
                </c:pt>
                <c:pt idx="347969">
                  <c:v>9.75</c:v>
                </c:pt>
                <c:pt idx="347970">
                  <c:v>9.75</c:v>
                </c:pt>
                <c:pt idx="347971">
                  <c:v>9.75</c:v>
                </c:pt>
                <c:pt idx="347972">
                  <c:v>9.5</c:v>
                </c:pt>
                <c:pt idx="347973">
                  <c:v>9.5</c:v>
                </c:pt>
                <c:pt idx="347974">
                  <c:v>9.5</c:v>
                </c:pt>
                <c:pt idx="347975">
                  <c:v>9.5</c:v>
                </c:pt>
                <c:pt idx="347976">
                  <c:v>9.5</c:v>
                </c:pt>
                <c:pt idx="347977">
                  <c:v>9.5</c:v>
                </c:pt>
                <c:pt idx="347978">
                  <c:v>9.5</c:v>
                </c:pt>
                <c:pt idx="347979">
                  <c:v>9.5</c:v>
                </c:pt>
                <c:pt idx="347980">
                  <c:v>9.5</c:v>
                </c:pt>
                <c:pt idx="347981">
                  <c:v>9.5</c:v>
                </c:pt>
                <c:pt idx="347982">
                  <c:v>9.5</c:v>
                </c:pt>
                <c:pt idx="347983">
                  <c:v>9.5</c:v>
                </c:pt>
                <c:pt idx="347984">
                  <c:v>9.5</c:v>
                </c:pt>
                <c:pt idx="347985">
                  <c:v>9.5</c:v>
                </c:pt>
                <c:pt idx="347986">
                  <c:v>9.5</c:v>
                </c:pt>
                <c:pt idx="347987">
                  <c:v>9.5</c:v>
                </c:pt>
                <c:pt idx="347988">
                  <c:v>9.5</c:v>
                </c:pt>
                <c:pt idx="347989">
                  <c:v>9.5</c:v>
                </c:pt>
                <c:pt idx="347990">
                  <c:v>9.5</c:v>
                </c:pt>
                <c:pt idx="347991">
                  <c:v>9.5</c:v>
                </c:pt>
                <c:pt idx="347992">
                  <c:v>9.5</c:v>
                </c:pt>
                <c:pt idx="347993">
                  <c:v>9.5</c:v>
                </c:pt>
                <c:pt idx="347994">
                  <c:v>9.5</c:v>
                </c:pt>
                <c:pt idx="347995">
                  <c:v>9.5</c:v>
                </c:pt>
                <c:pt idx="347996">
                  <c:v>9.5</c:v>
                </c:pt>
                <c:pt idx="347997">
                  <c:v>9.5</c:v>
                </c:pt>
                <c:pt idx="347998">
                  <c:v>9.5</c:v>
                </c:pt>
                <c:pt idx="347999">
                  <c:v>9.5</c:v>
                </c:pt>
                <c:pt idx="348000">
                  <c:v>9.5</c:v>
                </c:pt>
                <c:pt idx="348001">
                  <c:v>9.5</c:v>
                </c:pt>
                <c:pt idx="348002">
                  <c:v>9.5</c:v>
                </c:pt>
                <c:pt idx="348003">
                  <c:v>9.5</c:v>
                </c:pt>
                <c:pt idx="348004">
                  <c:v>9.5</c:v>
                </c:pt>
                <c:pt idx="348005">
                  <c:v>9.5</c:v>
                </c:pt>
                <c:pt idx="348006">
                  <c:v>9.5</c:v>
                </c:pt>
                <c:pt idx="348007">
                  <c:v>9.5</c:v>
                </c:pt>
                <c:pt idx="348008">
                  <c:v>9.5</c:v>
                </c:pt>
                <c:pt idx="348009">
                  <c:v>9.5</c:v>
                </c:pt>
                <c:pt idx="348010">
                  <c:v>9.5</c:v>
                </c:pt>
                <c:pt idx="348011">
                  <c:v>9.5</c:v>
                </c:pt>
                <c:pt idx="348012">
                  <c:v>9.5</c:v>
                </c:pt>
                <c:pt idx="348013">
                  <c:v>9.5</c:v>
                </c:pt>
                <c:pt idx="348014">
                  <c:v>9.5</c:v>
                </c:pt>
                <c:pt idx="348015">
                  <c:v>9.5</c:v>
                </c:pt>
                <c:pt idx="348016">
                  <c:v>9.5</c:v>
                </c:pt>
                <c:pt idx="348017">
                  <c:v>9.5</c:v>
                </c:pt>
                <c:pt idx="348018">
                  <c:v>9.5</c:v>
                </c:pt>
                <c:pt idx="348019">
                  <c:v>9.5</c:v>
                </c:pt>
                <c:pt idx="348020">
                  <c:v>9.5</c:v>
                </c:pt>
                <c:pt idx="348021">
                  <c:v>9.5</c:v>
                </c:pt>
                <c:pt idx="348022">
                  <c:v>9.5</c:v>
                </c:pt>
                <c:pt idx="348023">
                  <c:v>9.5</c:v>
                </c:pt>
                <c:pt idx="348024">
                  <c:v>9.5</c:v>
                </c:pt>
                <c:pt idx="348025">
                  <c:v>9.5</c:v>
                </c:pt>
                <c:pt idx="348026">
                  <c:v>9.5</c:v>
                </c:pt>
                <c:pt idx="348027">
                  <c:v>9.5</c:v>
                </c:pt>
                <c:pt idx="348028">
                  <c:v>9.5</c:v>
                </c:pt>
                <c:pt idx="348029">
                  <c:v>9.5</c:v>
                </c:pt>
                <c:pt idx="348030">
                  <c:v>9.5</c:v>
                </c:pt>
                <c:pt idx="348031">
                  <c:v>9.5</c:v>
                </c:pt>
                <c:pt idx="348032">
                  <c:v>9.5</c:v>
                </c:pt>
                <c:pt idx="348033">
                  <c:v>9.5</c:v>
                </c:pt>
                <c:pt idx="348034">
                  <c:v>9.5</c:v>
                </c:pt>
                <c:pt idx="348035">
                  <c:v>9.5</c:v>
                </c:pt>
                <c:pt idx="348036">
                  <c:v>9.5</c:v>
                </c:pt>
                <c:pt idx="348037">
                  <c:v>9.5</c:v>
                </c:pt>
                <c:pt idx="348038">
                  <c:v>9.5</c:v>
                </c:pt>
                <c:pt idx="348039">
                  <c:v>9.5</c:v>
                </c:pt>
                <c:pt idx="348040">
                  <c:v>9.5</c:v>
                </c:pt>
                <c:pt idx="348041">
                  <c:v>9.5</c:v>
                </c:pt>
                <c:pt idx="348042">
                  <c:v>9.5</c:v>
                </c:pt>
                <c:pt idx="348043">
                  <c:v>9.5</c:v>
                </c:pt>
                <c:pt idx="348044">
                  <c:v>9.5</c:v>
                </c:pt>
                <c:pt idx="348045">
                  <c:v>9.5</c:v>
                </c:pt>
                <c:pt idx="348046">
                  <c:v>9.5</c:v>
                </c:pt>
                <c:pt idx="348047">
                  <c:v>9.5</c:v>
                </c:pt>
                <c:pt idx="348048">
                  <c:v>9.5</c:v>
                </c:pt>
                <c:pt idx="348049">
                  <c:v>9.5</c:v>
                </c:pt>
                <c:pt idx="348050">
                  <c:v>9.5</c:v>
                </c:pt>
                <c:pt idx="348051">
                  <c:v>9.5</c:v>
                </c:pt>
                <c:pt idx="348052">
                  <c:v>9.5</c:v>
                </c:pt>
                <c:pt idx="348053">
                  <c:v>9.5</c:v>
                </c:pt>
                <c:pt idx="348054">
                  <c:v>9.5</c:v>
                </c:pt>
                <c:pt idx="348055">
                  <c:v>9.5</c:v>
                </c:pt>
                <c:pt idx="348056">
                  <c:v>9.5</c:v>
                </c:pt>
                <c:pt idx="348057">
                  <c:v>9.5</c:v>
                </c:pt>
                <c:pt idx="348058">
                  <c:v>9.5</c:v>
                </c:pt>
                <c:pt idx="348059">
                  <c:v>9.5</c:v>
                </c:pt>
                <c:pt idx="348060">
                  <c:v>9.5</c:v>
                </c:pt>
                <c:pt idx="348061">
                  <c:v>9.5</c:v>
                </c:pt>
                <c:pt idx="348062">
                  <c:v>9.5</c:v>
                </c:pt>
                <c:pt idx="348063">
                  <c:v>9.5</c:v>
                </c:pt>
                <c:pt idx="348064">
                  <c:v>9.5</c:v>
                </c:pt>
                <c:pt idx="348065">
                  <c:v>9.5</c:v>
                </c:pt>
                <c:pt idx="348066">
                  <c:v>9.5</c:v>
                </c:pt>
                <c:pt idx="348067">
                  <c:v>9.5</c:v>
                </c:pt>
                <c:pt idx="348068">
                  <c:v>9.5</c:v>
                </c:pt>
                <c:pt idx="348069">
                  <c:v>9.5</c:v>
                </c:pt>
                <c:pt idx="348070">
                  <c:v>9.5</c:v>
                </c:pt>
                <c:pt idx="348071">
                  <c:v>9.5</c:v>
                </c:pt>
                <c:pt idx="348072">
                  <c:v>9.5</c:v>
                </c:pt>
                <c:pt idx="348073">
                  <c:v>9.5</c:v>
                </c:pt>
                <c:pt idx="348074">
                  <c:v>9.5</c:v>
                </c:pt>
                <c:pt idx="348075">
                  <c:v>9.5</c:v>
                </c:pt>
                <c:pt idx="348076">
                  <c:v>9.5</c:v>
                </c:pt>
                <c:pt idx="348077">
                  <c:v>9.5</c:v>
                </c:pt>
                <c:pt idx="348078">
                  <c:v>9.5</c:v>
                </c:pt>
                <c:pt idx="348079">
                  <c:v>9.5</c:v>
                </c:pt>
                <c:pt idx="348080">
                  <c:v>9.5</c:v>
                </c:pt>
                <c:pt idx="348081">
                  <c:v>9.25</c:v>
                </c:pt>
                <c:pt idx="348082">
                  <c:v>9.25</c:v>
                </c:pt>
                <c:pt idx="348083">
                  <c:v>9.25</c:v>
                </c:pt>
                <c:pt idx="348084">
                  <c:v>9.25</c:v>
                </c:pt>
                <c:pt idx="348085">
                  <c:v>9.25</c:v>
                </c:pt>
                <c:pt idx="348086">
                  <c:v>9.25</c:v>
                </c:pt>
                <c:pt idx="348087">
                  <c:v>9.25</c:v>
                </c:pt>
                <c:pt idx="348088">
                  <c:v>9</c:v>
                </c:pt>
                <c:pt idx="348089">
                  <c:v>9</c:v>
                </c:pt>
                <c:pt idx="348090">
                  <c:v>9</c:v>
                </c:pt>
                <c:pt idx="348091">
                  <c:v>8.75</c:v>
                </c:pt>
                <c:pt idx="348092">
                  <c:v>8.75</c:v>
                </c:pt>
                <c:pt idx="348093">
                  <c:v>8.75</c:v>
                </c:pt>
                <c:pt idx="348094">
                  <c:v>8.5</c:v>
                </c:pt>
                <c:pt idx="348095">
                  <c:v>8.5</c:v>
                </c:pt>
                <c:pt idx="348096">
                  <c:v>8.5</c:v>
                </c:pt>
                <c:pt idx="348097">
                  <c:v>8.5</c:v>
                </c:pt>
                <c:pt idx="348098">
                  <c:v>8.25</c:v>
                </c:pt>
                <c:pt idx="348099">
                  <c:v>8.25</c:v>
                </c:pt>
                <c:pt idx="348100">
                  <c:v>8</c:v>
                </c:pt>
                <c:pt idx="348101">
                  <c:v>8</c:v>
                </c:pt>
                <c:pt idx="348102">
                  <c:v>8</c:v>
                </c:pt>
                <c:pt idx="348103">
                  <c:v>8</c:v>
                </c:pt>
                <c:pt idx="348104">
                  <c:v>7.75</c:v>
                </c:pt>
                <c:pt idx="348105">
                  <c:v>7.75</c:v>
                </c:pt>
                <c:pt idx="348106">
                  <c:v>7.75</c:v>
                </c:pt>
                <c:pt idx="348107">
                  <c:v>7.75</c:v>
                </c:pt>
                <c:pt idx="348108">
                  <c:v>7.5</c:v>
                </c:pt>
                <c:pt idx="348109">
                  <c:v>7.5</c:v>
                </c:pt>
                <c:pt idx="348110">
                  <c:v>7.5</c:v>
                </c:pt>
                <c:pt idx="348111">
                  <c:v>7.25</c:v>
                </c:pt>
                <c:pt idx="348112">
                  <c:v>7</c:v>
                </c:pt>
                <c:pt idx="348113">
                  <c:v>7</c:v>
                </c:pt>
                <c:pt idx="348114">
                  <c:v>6.75</c:v>
                </c:pt>
                <c:pt idx="348115">
                  <c:v>6.5</c:v>
                </c:pt>
                <c:pt idx="348116">
                  <c:v>6.25</c:v>
                </c:pt>
                <c:pt idx="348117">
                  <c:v>6.25</c:v>
                </c:pt>
                <c:pt idx="348118">
                  <c:v>6</c:v>
                </c:pt>
                <c:pt idx="348119">
                  <c:v>6</c:v>
                </c:pt>
                <c:pt idx="348120">
                  <c:v>6</c:v>
                </c:pt>
                <c:pt idx="348121">
                  <c:v>5.75</c:v>
                </c:pt>
                <c:pt idx="348122">
                  <c:v>5.75</c:v>
                </c:pt>
                <c:pt idx="348123">
                  <c:v>5.75</c:v>
                </c:pt>
                <c:pt idx="348124">
                  <c:v>5.75</c:v>
                </c:pt>
                <c:pt idx="348125">
                  <c:v>5.75</c:v>
                </c:pt>
                <c:pt idx="348126">
                  <c:v>5.5</c:v>
                </c:pt>
                <c:pt idx="348127">
                  <c:v>5.5</c:v>
                </c:pt>
                <c:pt idx="348128">
                  <c:v>5.5</c:v>
                </c:pt>
                <c:pt idx="348129">
                  <c:v>5.25</c:v>
                </c:pt>
                <c:pt idx="348130">
                  <c:v>5</c:v>
                </c:pt>
                <c:pt idx="348131">
                  <c:v>5</c:v>
                </c:pt>
                <c:pt idx="348132">
                  <c:v>4.75</c:v>
                </c:pt>
                <c:pt idx="348133">
                  <c:v>4.75</c:v>
                </c:pt>
                <c:pt idx="348134">
                  <c:v>4.5</c:v>
                </c:pt>
                <c:pt idx="348135">
                  <c:v>4.5</c:v>
                </c:pt>
                <c:pt idx="348136">
                  <c:v>4.5</c:v>
                </c:pt>
                <c:pt idx="348137">
                  <c:v>4.25</c:v>
                </c:pt>
                <c:pt idx="348138">
                  <c:v>4.25</c:v>
                </c:pt>
                <c:pt idx="348139">
                  <c:v>4</c:v>
                </c:pt>
                <c:pt idx="348140">
                  <c:v>3.75</c:v>
                </c:pt>
                <c:pt idx="348141">
                  <c:v>3.75</c:v>
                </c:pt>
                <c:pt idx="348142">
                  <c:v>3.75</c:v>
                </c:pt>
                <c:pt idx="348143">
                  <c:v>3.75</c:v>
                </c:pt>
                <c:pt idx="348144">
                  <c:v>3.5</c:v>
                </c:pt>
                <c:pt idx="348145">
                  <c:v>3.5</c:v>
                </c:pt>
                <c:pt idx="348146">
                  <c:v>3.25</c:v>
                </c:pt>
                <c:pt idx="348147">
                  <c:v>3.25</c:v>
                </c:pt>
                <c:pt idx="348148">
                  <c:v>3.25</c:v>
                </c:pt>
                <c:pt idx="348149">
                  <c:v>3</c:v>
                </c:pt>
                <c:pt idx="348150">
                  <c:v>3</c:v>
                </c:pt>
                <c:pt idx="348151">
                  <c:v>2.75</c:v>
                </c:pt>
                <c:pt idx="348152">
                  <c:v>2.75</c:v>
                </c:pt>
                <c:pt idx="348153">
                  <c:v>2.5</c:v>
                </c:pt>
                <c:pt idx="348154">
                  <c:v>2.5</c:v>
                </c:pt>
                <c:pt idx="348155">
                  <c:v>2.25</c:v>
                </c:pt>
                <c:pt idx="348156">
                  <c:v>2.25</c:v>
                </c:pt>
                <c:pt idx="348157">
                  <c:v>2</c:v>
                </c:pt>
                <c:pt idx="348158">
                  <c:v>2</c:v>
                </c:pt>
                <c:pt idx="348159">
                  <c:v>2</c:v>
                </c:pt>
                <c:pt idx="348160">
                  <c:v>1.75</c:v>
                </c:pt>
                <c:pt idx="348161">
                  <c:v>1.75</c:v>
                </c:pt>
                <c:pt idx="348162">
                  <c:v>1.5</c:v>
                </c:pt>
                <c:pt idx="348163">
                  <c:v>1.25</c:v>
                </c:pt>
                <c:pt idx="348164">
                  <c:v>1.25</c:v>
                </c:pt>
                <c:pt idx="348165">
                  <c:v>1.25</c:v>
                </c:pt>
                <c:pt idx="348166">
                  <c:v>1.25</c:v>
                </c:pt>
                <c:pt idx="348167">
                  <c:v>1</c:v>
                </c:pt>
                <c:pt idx="348168">
                  <c:v>1</c:v>
                </c:pt>
                <c:pt idx="348169">
                  <c:v>1</c:v>
                </c:pt>
                <c:pt idx="348170">
                  <c:v>1</c:v>
                </c:pt>
                <c:pt idx="348171">
                  <c:v>1</c:v>
                </c:pt>
                <c:pt idx="348172">
                  <c:v>0.75</c:v>
                </c:pt>
                <c:pt idx="348173">
                  <c:v>0.75</c:v>
                </c:pt>
                <c:pt idx="348174">
                  <c:v>0.75</c:v>
                </c:pt>
                <c:pt idx="348175">
                  <c:v>0.75</c:v>
                </c:pt>
                <c:pt idx="348176">
                  <c:v>0.75</c:v>
                </c:pt>
                <c:pt idx="348177">
                  <c:v>0.75</c:v>
                </c:pt>
                <c:pt idx="348178">
                  <c:v>0.75</c:v>
                </c:pt>
                <c:pt idx="348179">
                  <c:v>0.75</c:v>
                </c:pt>
                <c:pt idx="348180">
                  <c:v>0.5</c:v>
                </c:pt>
                <c:pt idx="348181">
                  <c:v>0.5</c:v>
                </c:pt>
                <c:pt idx="348182">
                  <c:v>0.5</c:v>
                </c:pt>
                <c:pt idx="348183">
                  <c:v>0.5</c:v>
                </c:pt>
                <c:pt idx="348184">
                  <c:v>0.5</c:v>
                </c:pt>
                <c:pt idx="348185">
                  <c:v>0.5</c:v>
                </c:pt>
                <c:pt idx="348186">
                  <c:v>0.5</c:v>
                </c:pt>
                <c:pt idx="348187">
                  <c:v>0.5</c:v>
                </c:pt>
                <c:pt idx="348188">
                  <c:v>0.5</c:v>
                </c:pt>
                <c:pt idx="348189">
                  <c:v>0.5</c:v>
                </c:pt>
                <c:pt idx="348190">
                  <c:v>0.5</c:v>
                </c:pt>
                <c:pt idx="348191">
                  <c:v>0.5</c:v>
                </c:pt>
                <c:pt idx="348192">
                  <c:v>0.5</c:v>
                </c:pt>
                <c:pt idx="348193">
                  <c:v>0.5</c:v>
                </c:pt>
                <c:pt idx="348194">
                  <c:v>0.5</c:v>
                </c:pt>
                <c:pt idx="348195">
                  <c:v>0.5</c:v>
                </c:pt>
                <c:pt idx="348196">
                  <c:v>0.5</c:v>
                </c:pt>
                <c:pt idx="348197">
                  <c:v>0.25</c:v>
                </c:pt>
                <c:pt idx="348198">
                  <c:v>0.25</c:v>
                </c:pt>
                <c:pt idx="348199">
                  <c:v>0.25</c:v>
                </c:pt>
                <c:pt idx="348200">
                  <c:v>0.25</c:v>
                </c:pt>
                <c:pt idx="348201">
                  <c:v>0.25</c:v>
                </c:pt>
                <c:pt idx="348202">
                  <c:v>0.25</c:v>
                </c:pt>
                <c:pt idx="348203">
                  <c:v>0.25</c:v>
                </c:pt>
                <c:pt idx="348204">
                  <c:v>0.25</c:v>
                </c:pt>
                <c:pt idx="348205">
                  <c:v>0.25</c:v>
                </c:pt>
                <c:pt idx="348206">
                  <c:v>0.25</c:v>
                </c:pt>
                <c:pt idx="348207">
                  <c:v>0.25</c:v>
                </c:pt>
                <c:pt idx="348208">
                  <c:v>0.25</c:v>
                </c:pt>
                <c:pt idx="348209">
                  <c:v>0.25</c:v>
                </c:pt>
                <c:pt idx="348210">
                  <c:v>0.25</c:v>
                </c:pt>
                <c:pt idx="348211">
                  <c:v>0.25</c:v>
                </c:pt>
                <c:pt idx="348212">
                  <c:v>0.25</c:v>
                </c:pt>
                <c:pt idx="348213">
                  <c:v>0.25</c:v>
                </c:pt>
                <c:pt idx="348214">
                  <c:v>0.25</c:v>
                </c:pt>
                <c:pt idx="348215">
                  <c:v>0.25</c:v>
                </c:pt>
                <c:pt idx="348216">
                  <c:v>0.25</c:v>
                </c:pt>
                <c:pt idx="348217">
                  <c:v>0.25</c:v>
                </c:pt>
                <c:pt idx="348218">
                  <c:v>0.25</c:v>
                </c:pt>
                <c:pt idx="348219">
                  <c:v>0.25</c:v>
                </c:pt>
                <c:pt idx="348220">
                  <c:v>0.25</c:v>
                </c:pt>
                <c:pt idx="348221">
                  <c:v>0.25</c:v>
                </c:pt>
                <c:pt idx="348222">
                  <c:v>0.25</c:v>
                </c:pt>
                <c:pt idx="348223">
                  <c:v>0.25</c:v>
                </c:pt>
                <c:pt idx="348224">
                  <c:v>0.25</c:v>
                </c:pt>
                <c:pt idx="348225">
                  <c:v>0.25</c:v>
                </c:pt>
                <c:pt idx="348226">
                  <c:v>0.25</c:v>
                </c:pt>
                <c:pt idx="348227">
                  <c:v>0.25</c:v>
                </c:pt>
                <c:pt idx="348228">
                  <c:v>0.25</c:v>
                </c:pt>
                <c:pt idx="348229">
                  <c:v>0.25</c:v>
                </c:pt>
                <c:pt idx="348230">
                  <c:v>0.25</c:v>
                </c:pt>
                <c:pt idx="348231">
                  <c:v>0.25</c:v>
                </c:pt>
                <c:pt idx="348232">
                  <c:v>0.25</c:v>
                </c:pt>
                <c:pt idx="348233">
                  <c:v>0.5</c:v>
                </c:pt>
                <c:pt idx="348234">
                  <c:v>0.5</c:v>
                </c:pt>
                <c:pt idx="348235">
                  <c:v>0.5</c:v>
                </c:pt>
                <c:pt idx="348236">
                  <c:v>0.5</c:v>
                </c:pt>
                <c:pt idx="348237">
                  <c:v>0.5</c:v>
                </c:pt>
                <c:pt idx="348238">
                  <c:v>0.5</c:v>
                </c:pt>
                <c:pt idx="348239">
                  <c:v>0.5</c:v>
                </c:pt>
                <c:pt idx="348240">
                  <c:v>0.5</c:v>
                </c:pt>
                <c:pt idx="348241">
                  <c:v>0.5</c:v>
                </c:pt>
                <c:pt idx="348242">
                  <c:v>0.5</c:v>
                </c:pt>
                <c:pt idx="348243">
                  <c:v>0.5</c:v>
                </c:pt>
                <c:pt idx="348244">
                  <c:v>0.5</c:v>
                </c:pt>
                <c:pt idx="348245">
                  <c:v>0.5</c:v>
                </c:pt>
                <c:pt idx="348246">
                  <c:v>0.5</c:v>
                </c:pt>
                <c:pt idx="348247">
                  <c:v>0.5</c:v>
                </c:pt>
                <c:pt idx="348248">
                  <c:v>0.5</c:v>
                </c:pt>
                <c:pt idx="348249">
                  <c:v>0.5</c:v>
                </c:pt>
                <c:pt idx="348250">
                  <c:v>0.5</c:v>
                </c:pt>
                <c:pt idx="348251">
                  <c:v>0.5</c:v>
                </c:pt>
                <c:pt idx="348252">
                  <c:v>0.5</c:v>
                </c:pt>
                <c:pt idx="348253">
                  <c:v>0.5</c:v>
                </c:pt>
                <c:pt idx="348254">
                  <c:v>0.5</c:v>
                </c:pt>
                <c:pt idx="348255">
                  <c:v>0.5</c:v>
                </c:pt>
                <c:pt idx="348256">
                  <c:v>0.5</c:v>
                </c:pt>
                <c:pt idx="348257">
                  <c:v>0.5</c:v>
                </c:pt>
                <c:pt idx="348258">
                  <c:v>0.5</c:v>
                </c:pt>
                <c:pt idx="348259">
                  <c:v>0.5</c:v>
                </c:pt>
                <c:pt idx="348260">
                  <c:v>0.5</c:v>
                </c:pt>
                <c:pt idx="348261">
                  <c:v>0.5</c:v>
                </c:pt>
                <c:pt idx="348262">
                  <c:v>0.5</c:v>
                </c:pt>
                <c:pt idx="348263">
                  <c:v>0.5</c:v>
                </c:pt>
                <c:pt idx="348264">
                  <c:v>0.5</c:v>
                </c:pt>
                <c:pt idx="348265">
                  <c:v>0.5</c:v>
                </c:pt>
                <c:pt idx="348266">
                  <c:v>0.5</c:v>
                </c:pt>
                <c:pt idx="348267">
                  <c:v>0.5</c:v>
                </c:pt>
                <c:pt idx="348268">
                  <c:v>0.25</c:v>
                </c:pt>
                <c:pt idx="348269">
                  <c:v>0.25</c:v>
                </c:pt>
                <c:pt idx="348270">
                  <c:v>0.25</c:v>
                </c:pt>
                <c:pt idx="348271">
                  <c:v>0.25</c:v>
                </c:pt>
                <c:pt idx="348272">
                  <c:v>0.25</c:v>
                </c:pt>
                <c:pt idx="348273">
                  <c:v>0.25</c:v>
                </c:pt>
                <c:pt idx="348274">
                  <c:v>0.25</c:v>
                </c:pt>
                <c:pt idx="348275">
                  <c:v>0.25</c:v>
                </c:pt>
                <c:pt idx="348276">
                  <c:v>0.25</c:v>
                </c:pt>
                <c:pt idx="348277">
                  <c:v>0.25</c:v>
                </c:pt>
                <c:pt idx="348278">
                  <c:v>0.25</c:v>
                </c:pt>
                <c:pt idx="348279">
                  <c:v>0.25</c:v>
                </c:pt>
                <c:pt idx="348280">
                  <c:v>0.25</c:v>
                </c:pt>
                <c:pt idx="348281">
                  <c:v>0.25</c:v>
                </c:pt>
                <c:pt idx="348282">
                  <c:v>0.25</c:v>
                </c:pt>
                <c:pt idx="348283">
                  <c:v>0.25</c:v>
                </c:pt>
                <c:pt idx="348284">
                  <c:v>0.25</c:v>
                </c:pt>
                <c:pt idx="348285">
                  <c:v>0.25</c:v>
                </c:pt>
                <c:pt idx="348286">
                  <c:v>0.25</c:v>
                </c:pt>
                <c:pt idx="348287">
                  <c:v>0.25</c:v>
                </c:pt>
                <c:pt idx="348288">
                  <c:v>0.25</c:v>
                </c:pt>
                <c:pt idx="348289">
                  <c:v>0.25</c:v>
                </c:pt>
                <c:pt idx="348290">
                  <c:v>0.25</c:v>
                </c:pt>
                <c:pt idx="348291">
                  <c:v>0.25</c:v>
                </c:pt>
                <c:pt idx="348292">
                  <c:v>0.25</c:v>
                </c:pt>
                <c:pt idx="348293">
                  <c:v>0.25</c:v>
                </c:pt>
                <c:pt idx="348294">
                  <c:v>0.25</c:v>
                </c:pt>
                <c:pt idx="348295">
                  <c:v>0.25</c:v>
                </c:pt>
                <c:pt idx="348296">
                  <c:v>0.25</c:v>
                </c:pt>
                <c:pt idx="348297">
                  <c:v>0.25</c:v>
                </c:pt>
                <c:pt idx="348298">
                  <c:v>0.25</c:v>
                </c:pt>
                <c:pt idx="348299">
                  <c:v>0.25</c:v>
                </c:pt>
                <c:pt idx="348300">
                  <c:v>0.25</c:v>
                </c:pt>
                <c:pt idx="348301">
                  <c:v>0.25</c:v>
                </c:pt>
                <c:pt idx="348302">
                  <c:v>0.25</c:v>
                </c:pt>
                <c:pt idx="348303">
                  <c:v>0.25</c:v>
                </c:pt>
                <c:pt idx="348304">
                  <c:v>0.25</c:v>
                </c:pt>
                <c:pt idx="348305">
                  <c:v>0.25</c:v>
                </c:pt>
                <c:pt idx="348306">
                  <c:v>0.25</c:v>
                </c:pt>
                <c:pt idx="348307">
                  <c:v>0.25</c:v>
                </c:pt>
                <c:pt idx="348308">
                  <c:v>0.25</c:v>
                </c:pt>
                <c:pt idx="348309">
                  <c:v>0.25</c:v>
                </c:pt>
                <c:pt idx="348310">
                  <c:v>0.25</c:v>
                </c:pt>
                <c:pt idx="348311">
                  <c:v>0.25</c:v>
                </c:pt>
                <c:pt idx="348312">
                  <c:v>0.25</c:v>
                </c:pt>
                <c:pt idx="348313">
                  <c:v>0.25</c:v>
                </c:pt>
                <c:pt idx="348314">
                  <c:v>0.25</c:v>
                </c:pt>
                <c:pt idx="348315">
                  <c:v>0.25</c:v>
                </c:pt>
                <c:pt idx="348316">
                  <c:v>0.25</c:v>
                </c:pt>
                <c:pt idx="348317">
                  <c:v>0.25</c:v>
                </c:pt>
                <c:pt idx="348318">
                  <c:v>0.25</c:v>
                </c:pt>
                <c:pt idx="348319">
                  <c:v>0.25</c:v>
                </c:pt>
                <c:pt idx="348320">
                  <c:v>0.25</c:v>
                </c:pt>
                <c:pt idx="348321">
                  <c:v>0.25</c:v>
                </c:pt>
                <c:pt idx="348322">
                  <c:v>0.25</c:v>
                </c:pt>
                <c:pt idx="348323">
                  <c:v>0.25</c:v>
                </c:pt>
                <c:pt idx="348324">
                  <c:v>0.25</c:v>
                </c:pt>
                <c:pt idx="348325">
                  <c:v>0.25</c:v>
                </c:pt>
                <c:pt idx="348326">
                  <c:v>0.25</c:v>
                </c:pt>
                <c:pt idx="348327">
                  <c:v>0.25</c:v>
                </c:pt>
                <c:pt idx="348328">
                  <c:v>0.25</c:v>
                </c:pt>
                <c:pt idx="348329">
                  <c:v>0.25</c:v>
                </c:pt>
                <c:pt idx="348330">
                  <c:v>0.25</c:v>
                </c:pt>
                <c:pt idx="348331">
                  <c:v>0.25</c:v>
                </c:pt>
                <c:pt idx="348332">
                  <c:v>0.25</c:v>
                </c:pt>
                <c:pt idx="348333">
                  <c:v>0.25</c:v>
                </c:pt>
                <c:pt idx="348334">
                  <c:v>0.25</c:v>
                </c:pt>
                <c:pt idx="348335">
                  <c:v>0.25</c:v>
                </c:pt>
                <c:pt idx="348336">
                  <c:v>0.25</c:v>
                </c:pt>
                <c:pt idx="348337">
                  <c:v>0.25</c:v>
                </c:pt>
                <c:pt idx="348338">
                  <c:v>0.25</c:v>
                </c:pt>
                <c:pt idx="348339">
                  <c:v>0.25</c:v>
                </c:pt>
                <c:pt idx="348340">
                  <c:v>0.25</c:v>
                </c:pt>
                <c:pt idx="348341">
                  <c:v>0.25</c:v>
                </c:pt>
                <c:pt idx="348342">
                  <c:v>0.25</c:v>
                </c:pt>
                <c:pt idx="348343">
                  <c:v>0.25</c:v>
                </c:pt>
                <c:pt idx="348344">
                  <c:v>0.25</c:v>
                </c:pt>
                <c:pt idx="348345">
                  <c:v>0.25</c:v>
                </c:pt>
                <c:pt idx="348346">
                  <c:v>0.25</c:v>
                </c:pt>
                <c:pt idx="348347">
                  <c:v>0.25</c:v>
                </c:pt>
                <c:pt idx="348348">
                  <c:v>0.25</c:v>
                </c:pt>
                <c:pt idx="348349">
                  <c:v>0.25</c:v>
                </c:pt>
                <c:pt idx="348350">
                  <c:v>0.25</c:v>
                </c:pt>
                <c:pt idx="348351">
                  <c:v>0.25</c:v>
                </c:pt>
                <c:pt idx="348352">
                  <c:v>0.25</c:v>
                </c:pt>
                <c:pt idx="348353">
                  <c:v>0.25</c:v>
                </c:pt>
                <c:pt idx="348354">
                  <c:v>0.25</c:v>
                </c:pt>
                <c:pt idx="348355">
                  <c:v>0.25</c:v>
                </c:pt>
                <c:pt idx="348356">
                  <c:v>0.25</c:v>
                </c:pt>
                <c:pt idx="348357">
                  <c:v>0.25</c:v>
                </c:pt>
                <c:pt idx="348358">
                  <c:v>0.25</c:v>
                </c:pt>
                <c:pt idx="348359">
                  <c:v>0.25</c:v>
                </c:pt>
                <c:pt idx="348360">
                  <c:v>0.25</c:v>
                </c:pt>
                <c:pt idx="348361">
                  <c:v>0.25</c:v>
                </c:pt>
                <c:pt idx="348362">
                  <c:v>0.25</c:v>
                </c:pt>
                <c:pt idx="348363">
                  <c:v>0.25</c:v>
                </c:pt>
                <c:pt idx="348364">
                  <c:v>0.25</c:v>
                </c:pt>
                <c:pt idx="348365">
                  <c:v>0.25</c:v>
                </c:pt>
                <c:pt idx="348366">
                  <c:v>0.25</c:v>
                </c:pt>
                <c:pt idx="348367">
                  <c:v>0.25</c:v>
                </c:pt>
                <c:pt idx="348368">
                  <c:v>0.25</c:v>
                </c:pt>
                <c:pt idx="348369">
                  <c:v>0.25</c:v>
                </c:pt>
                <c:pt idx="348370">
                  <c:v>0.25</c:v>
                </c:pt>
                <c:pt idx="348371">
                  <c:v>0.25</c:v>
                </c:pt>
                <c:pt idx="348372">
                  <c:v>0.25</c:v>
                </c:pt>
                <c:pt idx="348373">
                  <c:v>0.25</c:v>
                </c:pt>
                <c:pt idx="348374">
                  <c:v>0.25</c:v>
                </c:pt>
                <c:pt idx="348375">
                  <c:v>0.25</c:v>
                </c:pt>
                <c:pt idx="348376">
                  <c:v>0.25</c:v>
                </c:pt>
                <c:pt idx="348377">
                  <c:v>0.25</c:v>
                </c:pt>
                <c:pt idx="348378">
                  <c:v>0.25</c:v>
                </c:pt>
                <c:pt idx="348379">
                  <c:v>0.25</c:v>
                </c:pt>
                <c:pt idx="348380">
                  <c:v>0.25</c:v>
                </c:pt>
                <c:pt idx="348381">
                  <c:v>0.25</c:v>
                </c:pt>
                <c:pt idx="348382">
                  <c:v>0.25</c:v>
                </c:pt>
                <c:pt idx="348383">
                  <c:v>0.25</c:v>
                </c:pt>
                <c:pt idx="348384">
                  <c:v>0.25</c:v>
                </c:pt>
                <c:pt idx="348385">
                  <c:v>0.25</c:v>
                </c:pt>
                <c:pt idx="348386">
                  <c:v>0.25</c:v>
                </c:pt>
                <c:pt idx="348387">
                  <c:v>0.25</c:v>
                </c:pt>
                <c:pt idx="348388">
                  <c:v>0.25</c:v>
                </c:pt>
                <c:pt idx="348389">
                  <c:v>0.25</c:v>
                </c:pt>
                <c:pt idx="348390">
                  <c:v>0.25</c:v>
                </c:pt>
                <c:pt idx="348391">
                  <c:v>0.25</c:v>
                </c:pt>
                <c:pt idx="348392">
                  <c:v>0.25</c:v>
                </c:pt>
                <c:pt idx="348393">
                  <c:v>0.25</c:v>
                </c:pt>
                <c:pt idx="348394">
                  <c:v>0.25</c:v>
                </c:pt>
                <c:pt idx="348395">
                  <c:v>0.25</c:v>
                </c:pt>
                <c:pt idx="348396">
                  <c:v>0.25</c:v>
                </c:pt>
                <c:pt idx="348397">
                  <c:v>0.25</c:v>
                </c:pt>
                <c:pt idx="348398">
                  <c:v>0.25</c:v>
                </c:pt>
                <c:pt idx="348399">
                  <c:v>0.25</c:v>
                </c:pt>
                <c:pt idx="348400">
                  <c:v>0.25</c:v>
                </c:pt>
                <c:pt idx="348401">
                  <c:v>0.25</c:v>
                </c:pt>
                <c:pt idx="348402">
                  <c:v>0.25</c:v>
                </c:pt>
                <c:pt idx="348403">
                  <c:v>0.25</c:v>
                </c:pt>
                <c:pt idx="348404">
                  <c:v>0.25</c:v>
                </c:pt>
                <c:pt idx="348405">
                  <c:v>0.25</c:v>
                </c:pt>
                <c:pt idx="348406">
                  <c:v>0.25</c:v>
                </c:pt>
                <c:pt idx="348407">
                  <c:v>0.25</c:v>
                </c:pt>
                <c:pt idx="348408">
                  <c:v>0.25</c:v>
                </c:pt>
                <c:pt idx="348409">
                  <c:v>0.25</c:v>
                </c:pt>
                <c:pt idx="348410">
                  <c:v>0.25</c:v>
                </c:pt>
                <c:pt idx="348411">
                  <c:v>0.25</c:v>
                </c:pt>
                <c:pt idx="348412">
                  <c:v>0.25</c:v>
                </c:pt>
                <c:pt idx="348413">
                  <c:v>0.25</c:v>
                </c:pt>
                <c:pt idx="348414">
                  <c:v>0.25</c:v>
                </c:pt>
                <c:pt idx="348415">
                  <c:v>0.25</c:v>
                </c:pt>
                <c:pt idx="348416">
                  <c:v>0.25</c:v>
                </c:pt>
                <c:pt idx="348417">
                  <c:v>0.25</c:v>
                </c:pt>
                <c:pt idx="348418">
                  <c:v>0.25</c:v>
                </c:pt>
                <c:pt idx="348419">
                  <c:v>0.25</c:v>
                </c:pt>
                <c:pt idx="348420">
                  <c:v>0.25</c:v>
                </c:pt>
                <c:pt idx="348421">
                  <c:v>0.25</c:v>
                </c:pt>
                <c:pt idx="348422">
                  <c:v>0.25</c:v>
                </c:pt>
                <c:pt idx="348423">
                  <c:v>0.25</c:v>
                </c:pt>
                <c:pt idx="348424">
                  <c:v>0.25</c:v>
                </c:pt>
                <c:pt idx="348425">
                  <c:v>0.25</c:v>
                </c:pt>
                <c:pt idx="348426">
                  <c:v>0.25</c:v>
                </c:pt>
                <c:pt idx="348427">
                  <c:v>0.25</c:v>
                </c:pt>
                <c:pt idx="348428">
                  <c:v>0.25</c:v>
                </c:pt>
                <c:pt idx="348429">
                  <c:v>0.25</c:v>
                </c:pt>
                <c:pt idx="348430">
                  <c:v>0.25</c:v>
                </c:pt>
                <c:pt idx="348431">
                  <c:v>0.25</c:v>
                </c:pt>
                <c:pt idx="348432">
                  <c:v>0.25</c:v>
                </c:pt>
                <c:pt idx="348433">
                  <c:v>0.25</c:v>
                </c:pt>
                <c:pt idx="348434">
                  <c:v>0.25</c:v>
                </c:pt>
                <c:pt idx="348435">
                  <c:v>0.25</c:v>
                </c:pt>
                <c:pt idx="348436">
                  <c:v>0.25</c:v>
                </c:pt>
                <c:pt idx="348437">
                  <c:v>0.25</c:v>
                </c:pt>
                <c:pt idx="348438">
                  <c:v>0.25</c:v>
                </c:pt>
                <c:pt idx="348439">
                  <c:v>0.25</c:v>
                </c:pt>
                <c:pt idx="348440">
                  <c:v>0.25</c:v>
                </c:pt>
                <c:pt idx="348441">
                  <c:v>0.25</c:v>
                </c:pt>
                <c:pt idx="348442">
                  <c:v>0.25</c:v>
                </c:pt>
                <c:pt idx="348443">
                  <c:v>0.25</c:v>
                </c:pt>
                <c:pt idx="348444">
                  <c:v>0.25</c:v>
                </c:pt>
                <c:pt idx="348445">
                  <c:v>0.25</c:v>
                </c:pt>
                <c:pt idx="348446">
                  <c:v>0.25</c:v>
                </c:pt>
                <c:pt idx="348447">
                  <c:v>0.25</c:v>
                </c:pt>
                <c:pt idx="348448">
                  <c:v>0.25</c:v>
                </c:pt>
                <c:pt idx="348449">
                  <c:v>0.25</c:v>
                </c:pt>
                <c:pt idx="348450">
                  <c:v>0.25</c:v>
                </c:pt>
                <c:pt idx="348451">
                  <c:v>0.25</c:v>
                </c:pt>
                <c:pt idx="348452">
                  <c:v>0.25</c:v>
                </c:pt>
                <c:pt idx="348453">
                  <c:v>0.25</c:v>
                </c:pt>
                <c:pt idx="348454">
                  <c:v>0.25</c:v>
                </c:pt>
                <c:pt idx="348455">
                  <c:v>0.25</c:v>
                </c:pt>
                <c:pt idx="348456">
                  <c:v>0.25</c:v>
                </c:pt>
                <c:pt idx="348457">
                  <c:v>0.25</c:v>
                </c:pt>
                <c:pt idx="348458">
                  <c:v>0.25</c:v>
                </c:pt>
                <c:pt idx="348459">
                  <c:v>0.25</c:v>
                </c:pt>
                <c:pt idx="348460">
                  <c:v>0.25</c:v>
                </c:pt>
                <c:pt idx="348461">
                  <c:v>0.25</c:v>
                </c:pt>
                <c:pt idx="348462">
                  <c:v>0.25</c:v>
                </c:pt>
                <c:pt idx="348463">
                  <c:v>0.25</c:v>
                </c:pt>
                <c:pt idx="348464">
                  <c:v>0.25</c:v>
                </c:pt>
                <c:pt idx="348465">
                  <c:v>0.25</c:v>
                </c:pt>
                <c:pt idx="348466">
                  <c:v>0.25</c:v>
                </c:pt>
                <c:pt idx="348467">
                  <c:v>0.25</c:v>
                </c:pt>
                <c:pt idx="348468">
                  <c:v>0.25</c:v>
                </c:pt>
                <c:pt idx="348469">
                  <c:v>0.25</c:v>
                </c:pt>
                <c:pt idx="348470">
                  <c:v>0.25</c:v>
                </c:pt>
                <c:pt idx="348471">
                  <c:v>0.25</c:v>
                </c:pt>
                <c:pt idx="348472">
                  <c:v>0.25</c:v>
                </c:pt>
                <c:pt idx="348473">
                  <c:v>0.25</c:v>
                </c:pt>
                <c:pt idx="348474">
                  <c:v>0.25</c:v>
                </c:pt>
                <c:pt idx="348475">
                  <c:v>0.25</c:v>
                </c:pt>
                <c:pt idx="348476">
                  <c:v>0.25</c:v>
                </c:pt>
                <c:pt idx="348477">
                  <c:v>0.25</c:v>
                </c:pt>
                <c:pt idx="348478">
                  <c:v>0.25</c:v>
                </c:pt>
                <c:pt idx="348479">
                  <c:v>0.25</c:v>
                </c:pt>
                <c:pt idx="348480">
                  <c:v>0.25</c:v>
                </c:pt>
                <c:pt idx="348481">
                  <c:v>0.25</c:v>
                </c:pt>
                <c:pt idx="348482">
                  <c:v>0.25</c:v>
                </c:pt>
                <c:pt idx="348483">
                  <c:v>0.25</c:v>
                </c:pt>
                <c:pt idx="348484">
                  <c:v>0.25</c:v>
                </c:pt>
                <c:pt idx="348485">
                  <c:v>0.25</c:v>
                </c:pt>
                <c:pt idx="348486">
                  <c:v>0.25</c:v>
                </c:pt>
                <c:pt idx="348487">
                  <c:v>0.25</c:v>
                </c:pt>
                <c:pt idx="348488">
                  <c:v>0.25</c:v>
                </c:pt>
                <c:pt idx="348489">
                  <c:v>0.25</c:v>
                </c:pt>
                <c:pt idx="348490">
                  <c:v>0.25</c:v>
                </c:pt>
                <c:pt idx="348491">
                  <c:v>0.25</c:v>
                </c:pt>
                <c:pt idx="348492">
                  <c:v>0.25</c:v>
                </c:pt>
                <c:pt idx="348493">
                  <c:v>0.25</c:v>
                </c:pt>
                <c:pt idx="348494">
                  <c:v>0.25</c:v>
                </c:pt>
                <c:pt idx="348495">
                  <c:v>0.25</c:v>
                </c:pt>
                <c:pt idx="348496">
                  <c:v>0.25</c:v>
                </c:pt>
                <c:pt idx="348497">
                  <c:v>0.25</c:v>
                </c:pt>
                <c:pt idx="348498">
                  <c:v>0.25</c:v>
                </c:pt>
                <c:pt idx="348499">
                  <c:v>0.25</c:v>
                </c:pt>
                <c:pt idx="348500">
                  <c:v>0.25</c:v>
                </c:pt>
                <c:pt idx="348501">
                  <c:v>0.25</c:v>
                </c:pt>
                <c:pt idx="348502">
                  <c:v>0.25</c:v>
                </c:pt>
                <c:pt idx="348503">
                  <c:v>0.25</c:v>
                </c:pt>
                <c:pt idx="348504">
                  <c:v>0.25</c:v>
                </c:pt>
                <c:pt idx="348505">
                  <c:v>0.25</c:v>
                </c:pt>
                <c:pt idx="348506">
                  <c:v>0.25</c:v>
                </c:pt>
                <c:pt idx="348507">
                  <c:v>0.25</c:v>
                </c:pt>
                <c:pt idx="348508">
                  <c:v>0.25</c:v>
                </c:pt>
                <c:pt idx="348509">
                  <c:v>0.25</c:v>
                </c:pt>
                <c:pt idx="348510">
                  <c:v>0.25</c:v>
                </c:pt>
                <c:pt idx="348511">
                  <c:v>0.25</c:v>
                </c:pt>
                <c:pt idx="348512">
                  <c:v>0.25</c:v>
                </c:pt>
                <c:pt idx="348513">
                  <c:v>0.25</c:v>
                </c:pt>
                <c:pt idx="348514">
                  <c:v>0.25</c:v>
                </c:pt>
                <c:pt idx="348515">
                  <c:v>0.25</c:v>
                </c:pt>
                <c:pt idx="348516">
                  <c:v>0.25</c:v>
                </c:pt>
                <c:pt idx="348517">
                  <c:v>0.25</c:v>
                </c:pt>
                <c:pt idx="348518">
                  <c:v>0.25</c:v>
                </c:pt>
                <c:pt idx="348519">
                  <c:v>0.25</c:v>
                </c:pt>
                <c:pt idx="348520">
                  <c:v>0.25</c:v>
                </c:pt>
                <c:pt idx="348521">
                  <c:v>0.25</c:v>
                </c:pt>
                <c:pt idx="348522">
                  <c:v>0.25</c:v>
                </c:pt>
                <c:pt idx="348523">
                  <c:v>0.75</c:v>
                </c:pt>
                <c:pt idx="348524">
                  <c:v>1</c:v>
                </c:pt>
                <c:pt idx="348525">
                  <c:v>1.25</c:v>
                </c:pt>
                <c:pt idx="348526">
                  <c:v>1.75</c:v>
                </c:pt>
                <c:pt idx="348527">
                  <c:v>1.75</c:v>
                </c:pt>
                <c:pt idx="348528">
                  <c:v>2</c:v>
                </c:pt>
                <c:pt idx="348529">
                  <c:v>2</c:v>
                </c:pt>
                <c:pt idx="348530">
                  <c:v>2.25</c:v>
                </c:pt>
                <c:pt idx="348531">
                  <c:v>2.25</c:v>
                </c:pt>
                <c:pt idx="348532">
                  <c:v>2.5</c:v>
                </c:pt>
                <c:pt idx="348533">
                  <c:v>2.5</c:v>
                </c:pt>
                <c:pt idx="348534">
                  <c:v>2.5</c:v>
                </c:pt>
                <c:pt idx="348535">
                  <c:v>2.5</c:v>
                </c:pt>
                <c:pt idx="348536">
                  <c:v>2.75</c:v>
                </c:pt>
                <c:pt idx="348537">
                  <c:v>2.75</c:v>
                </c:pt>
                <c:pt idx="348538">
                  <c:v>2.5</c:v>
                </c:pt>
                <c:pt idx="348539">
                  <c:v>2.5</c:v>
                </c:pt>
                <c:pt idx="348540">
                  <c:v>2.5</c:v>
                </c:pt>
                <c:pt idx="348541">
                  <c:v>2.5</c:v>
                </c:pt>
                <c:pt idx="348542">
                  <c:v>2.5</c:v>
                </c:pt>
                <c:pt idx="348543">
                  <c:v>2.5</c:v>
                </c:pt>
                <c:pt idx="348544">
                  <c:v>2.5</c:v>
                </c:pt>
                <c:pt idx="348545">
                  <c:v>2.5</c:v>
                </c:pt>
                <c:pt idx="348546">
                  <c:v>2.5</c:v>
                </c:pt>
                <c:pt idx="348547">
                  <c:v>2.5</c:v>
                </c:pt>
                <c:pt idx="348548">
                  <c:v>2.5</c:v>
                </c:pt>
                <c:pt idx="348549">
                  <c:v>2.5</c:v>
                </c:pt>
                <c:pt idx="348550">
                  <c:v>2.5</c:v>
                </c:pt>
                <c:pt idx="348551">
                  <c:v>2.5</c:v>
                </c:pt>
                <c:pt idx="348552">
                  <c:v>2.5</c:v>
                </c:pt>
                <c:pt idx="348553">
                  <c:v>2.5</c:v>
                </c:pt>
                <c:pt idx="348554">
                  <c:v>2.5</c:v>
                </c:pt>
                <c:pt idx="348555">
                  <c:v>2.5</c:v>
                </c:pt>
                <c:pt idx="348556">
                  <c:v>2.5</c:v>
                </c:pt>
                <c:pt idx="348557">
                  <c:v>2.5</c:v>
                </c:pt>
                <c:pt idx="348558">
                  <c:v>2.5</c:v>
                </c:pt>
                <c:pt idx="348559">
                  <c:v>2.5</c:v>
                </c:pt>
                <c:pt idx="348560">
                  <c:v>2.5</c:v>
                </c:pt>
                <c:pt idx="348561">
                  <c:v>2.5</c:v>
                </c:pt>
                <c:pt idx="348562">
                  <c:v>2.5</c:v>
                </c:pt>
                <c:pt idx="348563">
                  <c:v>2.5</c:v>
                </c:pt>
                <c:pt idx="348564">
                  <c:v>2.5</c:v>
                </c:pt>
                <c:pt idx="348565">
                  <c:v>2.5</c:v>
                </c:pt>
                <c:pt idx="348566">
                  <c:v>2.5</c:v>
                </c:pt>
                <c:pt idx="348567">
                  <c:v>2.5</c:v>
                </c:pt>
                <c:pt idx="348568">
                  <c:v>2.5</c:v>
                </c:pt>
                <c:pt idx="348569">
                  <c:v>2.5</c:v>
                </c:pt>
                <c:pt idx="348570">
                  <c:v>2.5</c:v>
                </c:pt>
                <c:pt idx="348571">
                  <c:v>2.5</c:v>
                </c:pt>
                <c:pt idx="348572">
                  <c:v>2.5</c:v>
                </c:pt>
                <c:pt idx="348573">
                  <c:v>2.5</c:v>
                </c:pt>
                <c:pt idx="348574">
                  <c:v>2.5</c:v>
                </c:pt>
                <c:pt idx="348575">
                  <c:v>2.5</c:v>
                </c:pt>
                <c:pt idx="348576">
                  <c:v>2.5</c:v>
                </c:pt>
                <c:pt idx="348577">
                  <c:v>2.5</c:v>
                </c:pt>
                <c:pt idx="348578">
                  <c:v>2.5</c:v>
                </c:pt>
                <c:pt idx="348579">
                  <c:v>2.5</c:v>
                </c:pt>
                <c:pt idx="348580">
                  <c:v>2.5</c:v>
                </c:pt>
                <c:pt idx="348581">
                  <c:v>2.5</c:v>
                </c:pt>
                <c:pt idx="348582">
                  <c:v>2.5</c:v>
                </c:pt>
                <c:pt idx="348583">
                  <c:v>2.5</c:v>
                </c:pt>
                <c:pt idx="348584">
                  <c:v>2.75</c:v>
                </c:pt>
                <c:pt idx="348585">
                  <c:v>2.75</c:v>
                </c:pt>
                <c:pt idx="348586">
                  <c:v>2.75</c:v>
                </c:pt>
                <c:pt idx="348587">
                  <c:v>2.75</c:v>
                </c:pt>
                <c:pt idx="348588">
                  <c:v>2.75</c:v>
                </c:pt>
                <c:pt idx="348589">
                  <c:v>2.75</c:v>
                </c:pt>
                <c:pt idx="348590">
                  <c:v>2.75</c:v>
                </c:pt>
                <c:pt idx="348591">
                  <c:v>2.75</c:v>
                </c:pt>
                <c:pt idx="348592">
                  <c:v>2.75</c:v>
                </c:pt>
                <c:pt idx="348593">
                  <c:v>2.75</c:v>
                </c:pt>
                <c:pt idx="348594">
                  <c:v>2.75</c:v>
                </c:pt>
                <c:pt idx="348595">
                  <c:v>2.75</c:v>
                </c:pt>
                <c:pt idx="348596">
                  <c:v>2.75</c:v>
                </c:pt>
                <c:pt idx="348597">
                  <c:v>2.75</c:v>
                </c:pt>
                <c:pt idx="348598">
                  <c:v>2.75</c:v>
                </c:pt>
                <c:pt idx="348599">
                  <c:v>2.75</c:v>
                </c:pt>
                <c:pt idx="348600">
                  <c:v>2.75</c:v>
                </c:pt>
                <c:pt idx="348601">
                  <c:v>2.75</c:v>
                </c:pt>
                <c:pt idx="348602">
                  <c:v>2.75</c:v>
                </c:pt>
                <c:pt idx="348603">
                  <c:v>2.75</c:v>
                </c:pt>
                <c:pt idx="348604">
                  <c:v>2.75</c:v>
                </c:pt>
                <c:pt idx="348605">
                  <c:v>2.75</c:v>
                </c:pt>
                <c:pt idx="348606">
                  <c:v>2.75</c:v>
                </c:pt>
                <c:pt idx="348607">
                  <c:v>2.75</c:v>
                </c:pt>
                <c:pt idx="348608">
                  <c:v>2.75</c:v>
                </c:pt>
                <c:pt idx="348609">
                  <c:v>2.75</c:v>
                </c:pt>
                <c:pt idx="348610">
                  <c:v>2.75</c:v>
                </c:pt>
                <c:pt idx="348611">
                  <c:v>2.75</c:v>
                </c:pt>
                <c:pt idx="348612">
                  <c:v>2.75</c:v>
                </c:pt>
                <c:pt idx="348613">
                  <c:v>2.75</c:v>
                </c:pt>
                <c:pt idx="348614">
                  <c:v>2.75</c:v>
                </c:pt>
                <c:pt idx="348615">
                  <c:v>2.75</c:v>
                </c:pt>
                <c:pt idx="348616">
                  <c:v>2.75</c:v>
                </c:pt>
                <c:pt idx="348617">
                  <c:v>2.75</c:v>
                </c:pt>
                <c:pt idx="348618">
                  <c:v>2.75</c:v>
                </c:pt>
                <c:pt idx="348619">
                  <c:v>2.75</c:v>
                </c:pt>
                <c:pt idx="348620">
                  <c:v>2.75</c:v>
                </c:pt>
                <c:pt idx="348621">
                  <c:v>2.75</c:v>
                </c:pt>
                <c:pt idx="348622">
                  <c:v>2.75</c:v>
                </c:pt>
                <c:pt idx="348623">
                  <c:v>2.75</c:v>
                </c:pt>
                <c:pt idx="348624">
                  <c:v>2.75</c:v>
                </c:pt>
                <c:pt idx="348625">
                  <c:v>2.75</c:v>
                </c:pt>
                <c:pt idx="348626">
                  <c:v>2.75</c:v>
                </c:pt>
                <c:pt idx="348627">
                  <c:v>2.75</c:v>
                </c:pt>
                <c:pt idx="348628">
                  <c:v>2.75</c:v>
                </c:pt>
                <c:pt idx="348629">
                  <c:v>2.75</c:v>
                </c:pt>
                <c:pt idx="348630">
                  <c:v>2.75</c:v>
                </c:pt>
                <c:pt idx="348631">
                  <c:v>2.75</c:v>
                </c:pt>
                <c:pt idx="348632">
                  <c:v>2.75</c:v>
                </c:pt>
                <c:pt idx="348633">
                  <c:v>2.75</c:v>
                </c:pt>
                <c:pt idx="348634">
                  <c:v>2.75</c:v>
                </c:pt>
                <c:pt idx="348635">
                  <c:v>2.75</c:v>
                </c:pt>
                <c:pt idx="348636">
                  <c:v>2.75</c:v>
                </c:pt>
                <c:pt idx="348637">
                  <c:v>2.75</c:v>
                </c:pt>
                <c:pt idx="348638">
                  <c:v>2.75</c:v>
                </c:pt>
                <c:pt idx="348639">
                  <c:v>2.75</c:v>
                </c:pt>
                <c:pt idx="348640">
                  <c:v>2.75</c:v>
                </c:pt>
                <c:pt idx="348641">
                  <c:v>2.75</c:v>
                </c:pt>
                <c:pt idx="348642">
                  <c:v>2.75</c:v>
                </c:pt>
                <c:pt idx="348643">
                  <c:v>2.75</c:v>
                </c:pt>
                <c:pt idx="348644">
                  <c:v>2.75</c:v>
                </c:pt>
                <c:pt idx="348645">
                  <c:v>2.75</c:v>
                </c:pt>
                <c:pt idx="348646">
                  <c:v>2.75</c:v>
                </c:pt>
                <c:pt idx="348647">
                  <c:v>2.75</c:v>
                </c:pt>
                <c:pt idx="348648">
                  <c:v>2.75</c:v>
                </c:pt>
                <c:pt idx="348649">
                  <c:v>2.75</c:v>
                </c:pt>
                <c:pt idx="348650">
                  <c:v>2.75</c:v>
                </c:pt>
                <c:pt idx="348651">
                  <c:v>2.75</c:v>
                </c:pt>
                <c:pt idx="348652">
                  <c:v>2.75</c:v>
                </c:pt>
                <c:pt idx="348653">
                  <c:v>2.75</c:v>
                </c:pt>
                <c:pt idx="348654">
                  <c:v>2.75</c:v>
                </c:pt>
                <c:pt idx="348655">
                  <c:v>2.75</c:v>
                </c:pt>
                <c:pt idx="348656">
                  <c:v>2.75</c:v>
                </c:pt>
                <c:pt idx="348657">
                  <c:v>2.75</c:v>
                </c:pt>
                <c:pt idx="348658">
                  <c:v>2.75</c:v>
                </c:pt>
                <c:pt idx="348659">
                  <c:v>2.75</c:v>
                </c:pt>
                <c:pt idx="348660">
                  <c:v>2.75</c:v>
                </c:pt>
                <c:pt idx="348661">
                  <c:v>2.75</c:v>
                </c:pt>
                <c:pt idx="348662">
                  <c:v>2.75</c:v>
                </c:pt>
                <c:pt idx="348663">
                  <c:v>2.75</c:v>
                </c:pt>
                <c:pt idx="348664">
                  <c:v>2.75</c:v>
                </c:pt>
                <c:pt idx="348665">
                  <c:v>2.75</c:v>
                </c:pt>
                <c:pt idx="348666">
                  <c:v>2.75</c:v>
                </c:pt>
                <c:pt idx="348667">
                  <c:v>2.75</c:v>
                </c:pt>
                <c:pt idx="348668">
                  <c:v>2.75</c:v>
                </c:pt>
                <c:pt idx="348669">
                  <c:v>2.75</c:v>
                </c:pt>
                <c:pt idx="348670">
                  <c:v>2.75</c:v>
                </c:pt>
                <c:pt idx="348671">
                  <c:v>2.75</c:v>
                </c:pt>
                <c:pt idx="348672">
                  <c:v>2.75</c:v>
                </c:pt>
                <c:pt idx="348673">
                  <c:v>2.75</c:v>
                </c:pt>
                <c:pt idx="348674">
                  <c:v>2.75</c:v>
                </c:pt>
                <c:pt idx="348675">
                  <c:v>2.75</c:v>
                </c:pt>
                <c:pt idx="348676">
                  <c:v>2.75</c:v>
                </c:pt>
                <c:pt idx="348677">
                  <c:v>2.75</c:v>
                </c:pt>
                <c:pt idx="348678">
                  <c:v>2.75</c:v>
                </c:pt>
                <c:pt idx="348679">
                  <c:v>2.75</c:v>
                </c:pt>
                <c:pt idx="348680">
                  <c:v>2.75</c:v>
                </c:pt>
                <c:pt idx="348681">
                  <c:v>2.75</c:v>
                </c:pt>
                <c:pt idx="348682">
                  <c:v>2.75</c:v>
                </c:pt>
                <c:pt idx="348683">
                  <c:v>2.75</c:v>
                </c:pt>
                <c:pt idx="348684">
                  <c:v>2.75</c:v>
                </c:pt>
                <c:pt idx="348685">
                  <c:v>2.75</c:v>
                </c:pt>
                <c:pt idx="348686">
                  <c:v>2.75</c:v>
                </c:pt>
                <c:pt idx="348687">
                  <c:v>2.75</c:v>
                </c:pt>
                <c:pt idx="348688">
                  <c:v>2.75</c:v>
                </c:pt>
                <c:pt idx="348689">
                  <c:v>2.75</c:v>
                </c:pt>
                <c:pt idx="348690">
                  <c:v>2.75</c:v>
                </c:pt>
                <c:pt idx="348691">
                  <c:v>2.75</c:v>
                </c:pt>
                <c:pt idx="348692">
                  <c:v>2.75</c:v>
                </c:pt>
                <c:pt idx="348693">
                  <c:v>2.75</c:v>
                </c:pt>
                <c:pt idx="348694">
                  <c:v>2.75</c:v>
                </c:pt>
                <c:pt idx="348695">
                  <c:v>2.75</c:v>
                </c:pt>
                <c:pt idx="348696">
                  <c:v>2.75</c:v>
                </c:pt>
                <c:pt idx="348697">
                  <c:v>2.75</c:v>
                </c:pt>
                <c:pt idx="348698">
                  <c:v>2.75</c:v>
                </c:pt>
                <c:pt idx="348699">
                  <c:v>2.75</c:v>
                </c:pt>
                <c:pt idx="348700">
                  <c:v>2.75</c:v>
                </c:pt>
                <c:pt idx="348701">
                  <c:v>2.75</c:v>
                </c:pt>
                <c:pt idx="348702">
                  <c:v>2.75</c:v>
                </c:pt>
                <c:pt idx="348703">
                  <c:v>2.75</c:v>
                </c:pt>
                <c:pt idx="348704">
                  <c:v>2.75</c:v>
                </c:pt>
                <c:pt idx="348705">
                  <c:v>2.75</c:v>
                </c:pt>
                <c:pt idx="348706">
                  <c:v>2.75</c:v>
                </c:pt>
                <c:pt idx="348707">
                  <c:v>2.75</c:v>
                </c:pt>
                <c:pt idx="348708">
                  <c:v>2.75</c:v>
                </c:pt>
                <c:pt idx="348709">
                  <c:v>2.75</c:v>
                </c:pt>
                <c:pt idx="348710">
                  <c:v>2.75</c:v>
                </c:pt>
                <c:pt idx="348711">
                  <c:v>2.75</c:v>
                </c:pt>
                <c:pt idx="348712">
                  <c:v>2.75</c:v>
                </c:pt>
                <c:pt idx="348713">
                  <c:v>2.75</c:v>
                </c:pt>
                <c:pt idx="348714">
                  <c:v>2.75</c:v>
                </c:pt>
                <c:pt idx="348715">
                  <c:v>2.75</c:v>
                </c:pt>
                <c:pt idx="348716">
                  <c:v>2.75</c:v>
                </c:pt>
                <c:pt idx="348717">
                  <c:v>2.75</c:v>
                </c:pt>
                <c:pt idx="348718">
                  <c:v>2.75</c:v>
                </c:pt>
                <c:pt idx="348719">
                  <c:v>2.75</c:v>
                </c:pt>
                <c:pt idx="348720">
                  <c:v>2.75</c:v>
                </c:pt>
                <c:pt idx="348721">
                  <c:v>2.75</c:v>
                </c:pt>
                <c:pt idx="348722">
                  <c:v>2.75</c:v>
                </c:pt>
                <c:pt idx="348723">
                  <c:v>2.75</c:v>
                </c:pt>
                <c:pt idx="348724">
                  <c:v>2.75</c:v>
                </c:pt>
                <c:pt idx="348725">
                  <c:v>2.75</c:v>
                </c:pt>
                <c:pt idx="348726">
                  <c:v>2.75</c:v>
                </c:pt>
                <c:pt idx="348727">
                  <c:v>2.75</c:v>
                </c:pt>
                <c:pt idx="348728">
                  <c:v>2.75</c:v>
                </c:pt>
                <c:pt idx="348729">
                  <c:v>2.75</c:v>
                </c:pt>
                <c:pt idx="348730">
                  <c:v>2.75</c:v>
                </c:pt>
                <c:pt idx="348731">
                  <c:v>2.75</c:v>
                </c:pt>
                <c:pt idx="348732">
                  <c:v>2.75</c:v>
                </c:pt>
                <c:pt idx="348733">
                  <c:v>2.75</c:v>
                </c:pt>
                <c:pt idx="348734">
                  <c:v>2.75</c:v>
                </c:pt>
                <c:pt idx="348735">
                  <c:v>2.75</c:v>
                </c:pt>
                <c:pt idx="348736">
                  <c:v>2.75</c:v>
                </c:pt>
                <c:pt idx="348737">
                  <c:v>2.75</c:v>
                </c:pt>
                <c:pt idx="348738">
                  <c:v>2.75</c:v>
                </c:pt>
                <c:pt idx="348739">
                  <c:v>2.75</c:v>
                </c:pt>
                <c:pt idx="348740">
                  <c:v>2.75</c:v>
                </c:pt>
                <c:pt idx="348741">
                  <c:v>2.75</c:v>
                </c:pt>
                <c:pt idx="348742">
                  <c:v>2.75</c:v>
                </c:pt>
                <c:pt idx="348743">
                  <c:v>2.75</c:v>
                </c:pt>
                <c:pt idx="348744">
                  <c:v>2.75</c:v>
                </c:pt>
                <c:pt idx="348745">
                  <c:v>2.75</c:v>
                </c:pt>
                <c:pt idx="348746">
                  <c:v>2.75</c:v>
                </c:pt>
                <c:pt idx="348747">
                  <c:v>2.75</c:v>
                </c:pt>
                <c:pt idx="348748">
                  <c:v>2.75</c:v>
                </c:pt>
                <c:pt idx="348749">
                  <c:v>2.75</c:v>
                </c:pt>
                <c:pt idx="348750">
                  <c:v>2.75</c:v>
                </c:pt>
                <c:pt idx="348751">
                  <c:v>2.75</c:v>
                </c:pt>
                <c:pt idx="348752">
                  <c:v>2.75</c:v>
                </c:pt>
                <c:pt idx="348753">
                  <c:v>2.75</c:v>
                </c:pt>
                <c:pt idx="348754">
                  <c:v>2.75</c:v>
                </c:pt>
                <c:pt idx="348755">
                  <c:v>2.75</c:v>
                </c:pt>
                <c:pt idx="348756">
                  <c:v>2.75</c:v>
                </c:pt>
                <c:pt idx="348757">
                  <c:v>2.75</c:v>
                </c:pt>
                <c:pt idx="348758">
                  <c:v>2.75</c:v>
                </c:pt>
                <c:pt idx="348759">
                  <c:v>2.75</c:v>
                </c:pt>
                <c:pt idx="348760">
                  <c:v>2.75</c:v>
                </c:pt>
                <c:pt idx="348761">
                  <c:v>2.75</c:v>
                </c:pt>
                <c:pt idx="348762">
                  <c:v>2.75</c:v>
                </c:pt>
                <c:pt idx="348763">
                  <c:v>2.75</c:v>
                </c:pt>
                <c:pt idx="348764">
                  <c:v>2.75</c:v>
                </c:pt>
                <c:pt idx="348765">
                  <c:v>2.75</c:v>
                </c:pt>
                <c:pt idx="348766">
                  <c:v>2.75</c:v>
                </c:pt>
                <c:pt idx="348767">
                  <c:v>2.75</c:v>
                </c:pt>
                <c:pt idx="348768">
                  <c:v>2.75</c:v>
                </c:pt>
                <c:pt idx="348769">
                  <c:v>2.75</c:v>
                </c:pt>
                <c:pt idx="348770">
                  <c:v>2.75</c:v>
                </c:pt>
                <c:pt idx="348771">
                  <c:v>2.75</c:v>
                </c:pt>
                <c:pt idx="348772">
                  <c:v>2.75</c:v>
                </c:pt>
                <c:pt idx="348773">
                  <c:v>2.75</c:v>
                </c:pt>
                <c:pt idx="348774">
                  <c:v>2.75</c:v>
                </c:pt>
                <c:pt idx="348775">
                  <c:v>2.75</c:v>
                </c:pt>
                <c:pt idx="348776">
                  <c:v>2.75</c:v>
                </c:pt>
                <c:pt idx="348777">
                  <c:v>2.75</c:v>
                </c:pt>
                <c:pt idx="348778">
                  <c:v>2.75</c:v>
                </c:pt>
                <c:pt idx="348779">
                  <c:v>2.75</c:v>
                </c:pt>
                <c:pt idx="348780">
                  <c:v>2.75</c:v>
                </c:pt>
                <c:pt idx="348781">
                  <c:v>2.75</c:v>
                </c:pt>
                <c:pt idx="348782">
                  <c:v>2.75</c:v>
                </c:pt>
                <c:pt idx="348783">
                  <c:v>2.75</c:v>
                </c:pt>
                <c:pt idx="348784">
                  <c:v>2.75</c:v>
                </c:pt>
                <c:pt idx="348785">
                  <c:v>2.75</c:v>
                </c:pt>
                <c:pt idx="348786">
                  <c:v>2.75</c:v>
                </c:pt>
                <c:pt idx="348787">
                  <c:v>2.75</c:v>
                </c:pt>
                <c:pt idx="348788">
                  <c:v>2.75</c:v>
                </c:pt>
                <c:pt idx="348789">
                  <c:v>2.75</c:v>
                </c:pt>
                <c:pt idx="348790">
                  <c:v>2.75</c:v>
                </c:pt>
                <c:pt idx="348791">
                  <c:v>2.75</c:v>
                </c:pt>
                <c:pt idx="348792">
                  <c:v>2.75</c:v>
                </c:pt>
                <c:pt idx="348793">
                  <c:v>2.75</c:v>
                </c:pt>
                <c:pt idx="348794">
                  <c:v>2.75</c:v>
                </c:pt>
                <c:pt idx="348795">
                  <c:v>2.75</c:v>
                </c:pt>
                <c:pt idx="348796">
                  <c:v>2.75</c:v>
                </c:pt>
                <c:pt idx="348797">
                  <c:v>2.75</c:v>
                </c:pt>
                <c:pt idx="348798">
                  <c:v>2.75</c:v>
                </c:pt>
                <c:pt idx="348799">
                  <c:v>2.75</c:v>
                </c:pt>
                <c:pt idx="348800">
                  <c:v>2.75</c:v>
                </c:pt>
                <c:pt idx="348801">
                  <c:v>2.75</c:v>
                </c:pt>
                <c:pt idx="348802">
                  <c:v>2.75</c:v>
                </c:pt>
                <c:pt idx="348803">
                  <c:v>2.75</c:v>
                </c:pt>
                <c:pt idx="348804">
                  <c:v>2.75</c:v>
                </c:pt>
                <c:pt idx="348805">
                  <c:v>2.75</c:v>
                </c:pt>
                <c:pt idx="348806">
                  <c:v>2.75</c:v>
                </c:pt>
                <c:pt idx="348807">
                  <c:v>2.75</c:v>
                </c:pt>
                <c:pt idx="348808">
                  <c:v>2.75</c:v>
                </c:pt>
                <c:pt idx="348809">
                  <c:v>2.75</c:v>
                </c:pt>
                <c:pt idx="348810">
                  <c:v>2.75</c:v>
                </c:pt>
                <c:pt idx="348811">
                  <c:v>2.75</c:v>
                </c:pt>
                <c:pt idx="348812">
                  <c:v>2.75</c:v>
                </c:pt>
                <c:pt idx="348813">
                  <c:v>2.75</c:v>
                </c:pt>
                <c:pt idx="348814">
                  <c:v>2.75</c:v>
                </c:pt>
                <c:pt idx="348815">
                  <c:v>2.75</c:v>
                </c:pt>
                <c:pt idx="348816">
                  <c:v>2.75</c:v>
                </c:pt>
                <c:pt idx="348817">
                  <c:v>2.75</c:v>
                </c:pt>
                <c:pt idx="348818">
                  <c:v>2.75</c:v>
                </c:pt>
                <c:pt idx="348819">
                  <c:v>2.75</c:v>
                </c:pt>
                <c:pt idx="348820">
                  <c:v>2.75</c:v>
                </c:pt>
                <c:pt idx="348821">
                  <c:v>2.75</c:v>
                </c:pt>
                <c:pt idx="348822">
                  <c:v>2.75</c:v>
                </c:pt>
                <c:pt idx="348823">
                  <c:v>2.75</c:v>
                </c:pt>
                <c:pt idx="348824">
                  <c:v>2.75</c:v>
                </c:pt>
                <c:pt idx="348825">
                  <c:v>2.75</c:v>
                </c:pt>
                <c:pt idx="348826">
                  <c:v>2.75</c:v>
                </c:pt>
                <c:pt idx="348827">
                  <c:v>2.75</c:v>
                </c:pt>
                <c:pt idx="348828">
                  <c:v>2.25</c:v>
                </c:pt>
                <c:pt idx="348829">
                  <c:v>2</c:v>
                </c:pt>
                <c:pt idx="348830">
                  <c:v>1.75</c:v>
                </c:pt>
                <c:pt idx="348831">
                  <c:v>1.25</c:v>
                </c:pt>
                <c:pt idx="348832">
                  <c:v>1.25</c:v>
                </c:pt>
                <c:pt idx="348833">
                  <c:v>1</c:v>
                </c:pt>
                <c:pt idx="348834">
                  <c:v>1</c:v>
                </c:pt>
                <c:pt idx="348835">
                  <c:v>0.75</c:v>
                </c:pt>
                <c:pt idx="348836">
                  <c:v>0.75</c:v>
                </c:pt>
                <c:pt idx="348837">
                  <c:v>0.5</c:v>
                </c:pt>
                <c:pt idx="348838">
                  <c:v>0.5</c:v>
                </c:pt>
                <c:pt idx="348839">
                  <c:v>0.5</c:v>
                </c:pt>
                <c:pt idx="348840">
                  <c:v>0.5</c:v>
                </c:pt>
                <c:pt idx="348841">
                  <c:v>0.25</c:v>
                </c:pt>
                <c:pt idx="348842">
                  <c:v>0.25</c:v>
                </c:pt>
                <c:pt idx="348843">
                  <c:v>0.25</c:v>
                </c:pt>
                <c:pt idx="348844">
                  <c:v>0.25</c:v>
                </c:pt>
                <c:pt idx="348845">
                  <c:v>0.25</c:v>
                </c:pt>
                <c:pt idx="348846">
                  <c:v>0.25</c:v>
                </c:pt>
                <c:pt idx="348847">
                  <c:v>0.25</c:v>
                </c:pt>
                <c:pt idx="348848">
                  <c:v>0.25</c:v>
                </c:pt>
                <c:pt idx="348849">
                  <c:v>0.25</c:v>
                </c:pt>
                <c:pt idx="348850">
                  <c:v>0.25</c:v>
                </c:pt>
                <c:pt idx="348851">
                  <c:v>0.25</c:v>
                </c:pt>
                <c:pt idx="348852">
                  <c:v>0.25</c:v>
                </c:pt>
                <c:pt idx="348853">
                  <c:v>0.25</c:v>
                </c:pt>
                <c:pt idx="348854">
                  <c:v>0.25</c:v>
                </c:pt>
                <c:pt idx="348855">
                  <c:v>0.25</c:v>
                </c:pt>
                <c:pt idx="348856">
                  <c:v>0.25</c:v>
                </c:pt>
                <c:pt idx="348857">
                  <c:v>0.25</c:v>
                </c:pt>
                <c:pt idx="348858">
                  <c:v>0.25</c:v>
                </c:pt>
                <c:pt idx="348859">
                  <c:v>0.25</c:v>
                </c:pt>
                <c:pt idx="348860">
                  <c:v>0.25</c:v>
                </c:pt>
                <c:pt idx="348861">
                  <c:v>0.25</c:v>
                </c:pt>
                <c:pt idx="348862">
                  <c:v>0.25</c:v>
                </c:pt>
                <c:pt idx="348863">
                  <c:v>0.25</c:v>
                </c:pt>
                <c:pt idx="348864">
                  <c:v>0.25</c:v>
                </c:pt>
                <c:pt idx="348865">
                  <c:v>0.25</c:v>
                </c:pt>
                <c:pt idx="348866">
                  <c:v>0.25</c:v>
                </c:pt>
                <c:pt idx="348867">
                  <c:v>0.25</c:v>
                </c:pt>
                <c:pt idx="348868">
                  <c:v>0.25</c:v>
                </c:pt>
                <c:pt idx="348869">
                  <c:v>0.25</c:v>
                </c:pt>
                <c:pt idx="348870">
                  <c:v>0.25</c:v>
                </c:pt>
                <c:pt idx="348871">
                  <c:v>0.25</c:v>
                </c:pt>
                <c:pt idx="348872">
                  <c:v>0.25</c:v>
                </c:pt>
                <c:pt idx="348873">
                  <c:v>0.25</c:v>
                </c:pt>
                <c:pt idx="348874">
                  <c:v>0.25</c:v>
                </c:pt>
                <c:pt idx="348875">
                  <c:v>0.25</c:v>
                </c:pt>
                <c:pt idx="348876">
                  <c:v>0.25</c:v>
                </c:pt>
                <c:pt idx="348877">
                  <c:v>0.25</c:v>
                </c:pt>
                <c:pt idx="348878">
                  <c:v>0.25</c:v>
                </c:pt>
                <c:pt idx="348879">
                  <c:v>0.25</c:v>
                </c:pt>
                <c:pt idx="348880">
                  <c:v>0.25</c:v>
                </c:pt>
                <c:pt idx="348881">
                  <c:v>0.25</c:v>
                </c:pt>
                <c:pt idx="348882">
                  <c:v>0.25</c:v>
                </c:pt>
                <c:pt idx="348883">
                  <c:v>0.25</c:v>
                </c:pt>
                <c:pt idx="348884">
                  <c:v>0.25</c:v>
                </c:pt>
                <c:pt idx="348885">
                  <c:v>0.25</c:v>
                </c:pt>
                <c:pt idx="348886">
                  <c:v>0.25</c:v>
                </c:pt>
                <c:pt idx="348887">
                  <c:v>0.25</c:v>
                </c:pt>
                <c:pt idx="348888">
                  <c:v>0.25</c:v>
                </c:pt>
                <c:pt idx="348889">
                  <c:v>0</c:v>
                </c:pt>
                <c:pt idx="348890">
                  <c:v>0</c:v>
                </c:pt>
                <c:pt idx="348891">
                  <c:v>0</c:v>
                </c:pt>
                <c:pt idx="348892">
                  <c:v>0</c:v>
                </c:pt>
                <c:pt idx="348893">
                  <c:v>0</c:v>
                </c:pt>
                <c:pt idx="348894">
                  <c:v>0</c:v>
                </c:pt>
                <c:pt idx="348895">
                  <c:v>0</c:v>
                </c:pt>
                <c:pt idx="348896">
                  <c:v>0</c:v>
                </c:pt>
                <c:pt idx="348897">
                  <c:v>0</c:v>
                </c:pt>
                <c:pt idx="348898">
                  <c:v>0</c:v>
                </c:pt>
                <c:pt idx="348899">
                  <c:v>0</c:v>
                </c:pt>
                <c:pt idx="348900">
                  <c:v>0</c:v>
                </c:pt>
                <c:pt idx="348901">
                  <c:v>0</c:v>
                </c:pt>
                <c:pt idx="348902">
                  <c:v>0</c:v>
                </c:pt>
                <c:pt idx="348903">
                  <c:v>0</c:v>
                </c:pt>
                <c:pt idx="348904">
                  <c:v>0</c:v>
                </c:pt>
                <c:pt idx="348905">
                  <c:v>0</c:v>
                </c:pt>
                <c:pt idx="348906">
                  <c:v>0</c:v>
                </c:pt>
                <c:pt idx="348907">
                  <c:v>0</c:v>
                </c:pt>
                <c:pt idx="348908">
                  <c:v>0</c:v>
                </c:pt>
                <c:pt idx="348909">
                  <c:v>0</c:v>
                </c:pt>
                <c:pt idx="348910">
                  <c:v>0</c:v>
                </c:pt>
                <c:pt idx="348911">
                  <c:v>0</c:v>
                </c:pt>
                <c:pt idx="348912">
                  <c:v>0</c:v>
                </c:pt>
                <c:pt idx="348913">
                  <c:v>0</c:v>
                </c:pt>
                <c:pt idx="348914">
                  <c:v>0</c:v>
                </c:pt>
                <c:pt idx="348915">
                  <c:v>0</c:v>
                </c:pt>
                <c:pt idx="348916">
                  <c:v>0</c:v>
                </c:pt>
                <c:pt idx="348917">
                  <c:v>0</c:v>
                </c:pt>
                <c:pt idx="348918">
                  <c:v>0</c:v>
                </c:pt>
                <c:pt idx="348919">
                  <c:v>0</c:v>
                </c:pt>
                <c:pt idx="348920">
                  <c:v>0</c:v>
                </c:pt>
                <c:pt idx="348921">
                  <c:v>0</c:v>
                </c:pt>
                <c:pt idx="348922">
                  <c:v>0</c:v>
                </c:pt>
                <c:pt idx="348923">
                  <c:v>0</c:v>
                </c:pt>
                <c:pt idx="348924">
                  <c:v>0</c:v>
                </c:pt>
                <c:pt idx="348925">
                  <c:v>0</c:v>
                </c:pt>
                <c:pt idx="348926">
                  <c:v>0</c:v>
                </c:pt>
                <c:pt idx="348927">
                  <c:v>0</c:v>
                </c:pt>
                <c:pt idx="348928">
                  <c:v>0</c:v>
                </c:pt>
                <c:pt idx="348929">
                  <c:v>0</c:v>
                </c:pt>
                <c:pt idx="348930">
                  <c:v>0</c:v>
                </c:pt>
                <c:pt idx="348931">
                  <c:v>0</c:v>
                </c:pt>
                <c:pt idx="348932">
                  <c:v>0</c:v>
                </c:pt>
                <c:pt idx="348933">
                  <c:v>0</c:v>
                </c:pt>
                <c:pt idx="348934">
                  <c:v>0</c:v>
                </c:pt>
                <c:pt idx="348935">
                  <c:v>0</c:v>
                </c:pt>
                <c:pt idx="348936">
                  <c:v>0</c:v>
                </c:pt>
                <c:pt idx="348937">
                  <c:v>0</c:v>
                </c:pt>
                <c:pt idx="348938">
                  <c:v>0</c:v>
                </c:pt>
                <c:pt idx="348939">
                  <c:v>0</c:v>
                </c:pt>
                <c:pt idx="348940">
                  <c:v>0</c:v>
                </c:pt>
                <c:pt idx="348941">
                  <c:v>0</c:v>
                </c:pt>
                <c:pt idx="348942">
                  <c:v>0</c:v>
                </c:pt>
                <c:pt idx="348943">
                  <c:v>0</c:v>
                </c:pt>
                <c:pt idx="348944">
                  <c:v>0</c:v>
                </c:pt>
                <c:pt idx="348945">
                  <c:v>0</c:v>
                </c:pt>
                <c:pt idx="348946">
                  <c:v>0</c:v>
                </c:pt>
                <c:pt idx="348947">
                  <c:v>0</c:v>
                </c:pt>
                <c:pt idx="348948">
                  <c:v>0</c:v>
                </c:pt>
                <c:pt idx="348949">
                  <c:v>0</c:v>
                </c:pt>
                <c:pt idx="348950">
                  <c:v>0</c:v>
                </c:pt>
                <c:pt idx="348951">
                  <c:v>0</c:v>
                </c:pt>
                <c:pt idx="348952">
                  <c:v>0</c:v>
                </c:pt>
                <c:pt idx="348953">
                  <c:v>0</c:v>
                </c:pt>
                <c:pt idx="348954">
                  <c:v>0</c:v>
                </c:pt>
                <c:pt idx="348955">
                  <c:v>0</c:v>
                </c:pt>
                <c:pt idx="348956">
                  <c:v>0</c:v>
                </c:pt>
                <c:pt idx="348957">
                  <c:v>0</c:v>
                </c:pt>
                <c:pt idx="348958">
                  <c:v>0</c:v>
                </c:pt>
                <c:pt idx="348959">
                  <c:v>0</c:v>
                </c:pt>
                <c:pt idx="348960">
                  <c:v>0</c:v>
                </c:pt>
                <c:pt idx="348961">
                  <c:v>0</c:v>
                </c:pt>
                <c:pt idx="348962">
                  <c:v>0</c:v>
                </c:pt>
                <c:pt idx="348963">
                  <c:v>0</c:v>
                </c:pt>
                <c:pt idx="348964">
                  <c:v>0</c:v>
                </c:pt>
                <c:pt idx="348965">
                  <c:v>0</c:v>
                </c:pt>
                <c:pt idx="348966">
                  <c:v>0</c:v>
                </c:pt>
                <c:pt idx="348967">
                  <c:v>0</c:v>
                </c:pt>
                <c:pt idx="348968">
                  <c:v>0</c:v>
                </c:pt>
                <c:pt idx="348969">
                  <c:v>0</c:v>
                </c:pt>
                <c:pt idx="348970">
                  <c:v>0</c:v>
                </c:pt>
                <c:pt idx="348971">
                  <c:v>0</c:v>
                </c:pt>
                <c:pt idx="348972">
                  <c:v>0</c:v>
                </c:pt>
                <c:pt idx="348973">
                  <c:v>0</c:v>
                </c:pt>
                <c:pt idx="348974">
                  <c:v>0</c:v>
                </c:pt>
                <c:pt idx="348975">
                  <c:v>0</c:v>
                </c:pt>
                <c:pt idx="348976">
                  <c:v>0</c:v>
                </c:pt>
                <c:pt idx="348977">
                  <c:v>0</c:v>
                </c:pt>
                <c:pt idx="348978">
                  <c:v>0</c:v>
                </c:pt>
                <c:pt idx="348979">
                  <c:v>0</c:v>
                </c:pt>
                <c:pt idx="348980">
                  <c:v>0</c:v>
                </c:pt>
                <c:pt idx="348981">
                  <c:v>0</c:v>
                </c:pt>
                <c:pt idx="348982">
                  <c:v>0</c:v>
                </c:pt>
                <c:pt idx="348983">
                  <c:v>0</c:v>
                </c:pt>
                <c:pt idx="348984">
                  <c:v>0</c:v>
                </c:pt>
                <c:pt idx="348985">
                  <c:v>0</c:v>
                </c:pt>
                <c:pt idx="348986">
                  <c:v>0</c:v>
                </c:pt>
                <c:pt idx="348987">
                  <c:v>0</c:v>
                </c:pt>
                <c:pt idx="348988">
                  <c:v>0</c:v>
                </c:pt>
                <c:pt idx="348989">
                  <c:v>0</c:v>
                </c:pt>
                <c:pt idx="348990">
                  <c:v>0</c:v>
                </c:pt>
                <c:pt idx="348991">
                  <c:v>0</c:v>
                </c:pt>
                <c:pt idx="348992">
                  <c:v>0</c:v>
                </c:pt>
                <c:pt idx="348993">
                  <c:v>0</c:v>
                </c:pt>
                <c:pt idx="348994">
                  <c:v>0</c:v>
                </c:pt>
                <c:pt idx="348995">
                  <c:v>0</c:v>
                </c:pt>
                <c:pt idx="348996">
                  <c:v>0</c:v>
                </c:pt>
                <c:pt idx="348997">
                  <c:v>0</c:v>
                </c:pt>
                <c:pt idx="348998">
                  <c:v>0</c:v>
                </c:pt>
                <c:pt idx="348999">
                  <c:v>0</c:v>
                </c:pt>
                <c:pt idx="349000">
                  <c:v>0</c:v>
                </c:pt>
                <c:pt idx="349001">
                  <c:v>0</c:v>
                </c:pt>
                <c:pt idx="349002">
                  <c:v>0</c:v>
                </c:pt>
                <c:pt idx="349003">
                  <c:v>0</c:v>
                </c:pt>
                <c:pt idx="349004">
                  <c:v>0</c:v>
                </c:pt>
                <c:pt idx="349005">
                  <c:v>0</c:v>
                </c:pt>
                <c:pt idx="349006">
                  <c:v>0</c:v>
                </c:pt>
                <c:pt idx="349007">
                  <c:v>0</c:v>
                </c:pt>
                <c:pt idx="349008">
                  <c:v>0</c:v>
                </c:pt>
                <c:pt idx="349009">
                  <c:v>0</c:v>
                </c:pt>
                <c:pt idx="349010">
                  <c:v>0</c:v>
                </c:pt>
                <c:pt idx="349011">
                  <c:v>0</c:v>
                </c:pt>
                <c:pt idx="349012">
                  <c:v>0</c:v>
                </c:pt>
                <c:pt idx="349013">
                  <c:v>0</c:v>
                </c:pt>
                <c:pt idx="349014">
                  <c:v>0</c:v>
                </c:pt>
                <c:pt idx="349015">
                  <c:v>0</c:v>
                </c:pt>
                <c:pt idx="349016">
                  <c:v>0</c:v>
                </c:pt>
                <c:pt idx="349017">
                  <c:v>0</c:v>
                </c:pt>
                <c:pt idx="349018">
                  <c:v>0</c:v>
                </c:pt>
                <c:pt idx="349019">
                  <c:v>0</c:v>
                </c:pt>
                <c:pt idx="349020">
                  <c:v>0</c:v>
                </c:pt>
                <c:pt idx="349021">
                  <c:v>0</c:v>
                </c:pt>
                <c:pt idx="349022">
                  <c:v>0</c:v>
                </c:pt>
                <c:pt idx="349023">
                  <c:v>0</c:v>
                </c:pt>
                <c:pt idx="349024">
                  <c:v>0</c:v>
                </c:pt>
                <c:pt idx="349025">
                  <c:v>0</c:v>
                </c:pt>
                <c:pt idx="349026">
                  <c:v>0</c:v>
                </c:pt>
                <c:pt idx="349027">
                  <c:v>0</c:v>
                </c:pt>
                <c:pt idx="349028">
                  <c:v>0</c:v>
                </c:pt>
                <c:pt idx="349029">
                  <c:v>0</c:v>
                </c:pt>
                <c:pt idx="349030">
                  <c:v>0</c:v>
                </c:pt>
                <c:pt idx="349031">
                  <c:v>0</c:v>
                </c:pt>
                <c:pt idx="349032">
                  <c:v>0</c:v>
                </c:pt>
                <c:pt idx="349033">
                  <c:v>0</c:v>
                </c:pt>
                <c:pt idx="349034">
                  <c:v>0</c:v>
                </c:pt>
                <c:pt idx="349035">
                  <c:v>0</c:v>
                </c:pt>
                <c:pt idx="349036">
                  <c:v>0</c:v>
                </c:pt>
                <c:pt idx="349037">
                  <c:v>0</c:v>
                </c:pt>
                <c:pt idx="349038">
                  <c:v>0</c:v>
                </c:pt>
                <c:pt idx="349039">
                  <c:v>0</c:v>
                </c:pt>
                <c:pt idx="349040">
                  <c:v>0</c:v>
                </c:pt>
                <c:pt idx="349041">
                  <c:v>0</c:v>
                </c:pt>
                <c:pt idx="349042">
                  <c:v>0</c:v>
                </c:pt>
                <c:pt idx="349043">
                  <c:v>0</c:v>
                </c:pt>
                <c:pt idx="349044">
                  <c:v>0</c:v>
                </c:pt>
                <c:pt idx="349045">
                  <c:v>0</c:v>
                </c:pt>
                <c:pt idx="349046">
                  <c:v>0</c:v>
                </c:pt>
                <c:pt idx="349047">
                  <c:v>0</c:v>
                </c:pt>
                <c:pt idx="349048">
                  <c:v>0</c:v>
                </c:pt>
                <c:pt idx="349049">
                  <c:v>0</c:v>
                </c:pt>
                <c:pt idx="349050">
                  <c:v>0</c:v>
                </c:pt>
                <c:pt idx="349051">
                  <c:v>0</c:v>
                </c:pt>
                <c:pt idx="349052">
                  <c:v>0</c:v>
                </c:pt>
                <c:pt idx="349053">
                  <c:v>0</c:v>
                </c:pt>
                <c:pt idx="349054">
                  <c:v>0</c:v>
                </c:pt>
                <c:pt idx="349055">
                  <c:v>0</c:v>
                </c:pt>
                <c:pt idx="349056">
                  <c:v>0</c:v>
                </c:pt>
                <c:pt idx="349057">
                  <c:v>0</c:v>
                </c:pt>
                <c:pt idx="349058">
                  <c:v>0</c:v>
                </c:pt>
                <c:pt idx="349059">
                  <c:v>0</c:v>
                </c:pt>
                <c:pt idx="349060">
                  <c:v>0</c:v>
                </c:pt>
                <c:pt idx="349061">
                  <c:v>0</c:v>
                </c:pt>
                <c:pt idx="349062">
                  <c:v>0</c:v>
                </c:pt>
                <c:pt idx="349063">
                  <c:v>0</c:v>
                </c:pt>
                <c:pt idx="349064">
                  <c:v>0</c:v>
                </c:pt>
                <c:pt idx="349065">
                  <c:v>0</c:v>
                </c:pt>
                <c:pt idx="349066">
                  <c:v>0</c:v>
                </c:pt>
                <c:pt idx="349067">
                  <c:v>0</c:v>
                </c:pt>
                <c:pt idx="349068">
                  <c:v>0</c:v>
                </c:pt>
                <c:pt idx="349069">
                  <c:v>0</c:v>
                </c:pt>
                <c:pt idx="349070">
                  <c:v>0</c:v>
                </c:pt>
                <c:pt idx="349071">
                  <c:v>0</c:v>
                </c:pt>
                <c:pt idx="349072">
                  <c:v>0</c:v>
                </c:pt>
                <c:pt idx="349073">
                  <c:v>0</c:v>
                </c:pt>
                <c:pt idx="349074">
                  <c:v>0</c:v>
                </c:pt>
                <c:pt idx="349075">
                  <c:v>0</c:v>
                </c:pt>
                <c:pt idx="349076">
                  <c:v>0</c:v>
                </c:pt>
                <c:pt idx="349077">
                  <c:v>0</c:v>
                </c:pt>
                <c:pt idx="349078">
                  <c:v>0</c:v>
                </c:pt>
                <c:pt idx="349079">
                  <c:v>0</c:v>
                </c:pt>
                <c:pt idx="349080">
                  <c:v>0</c:v>
                </c:pt>
                <c:pt idx="349081">
                  <c:v>0</c:v>
                </c:pt>
                <c:pt idx="349082">
                  <c:v>0</c:v>
                </c:pt>
                <c:pt idx="349083">
                  <c:v>0</c:v>
                </c:pt>
                <c:pt idx="349084">
                  <c:v>0</c:v>
                </c:pt>
                <c:pt idx="349085">
                  <c:v>0</c:v>
                </c:pt>
                <c:pt idx="349086">
                  <c:v>0</c:v>
                </c:pt>
                <c:pt idx="349087">
                  <c:v>0</c:v>
                </c:pt>
                <c:pt idx="349088">
                  <c:v>0</c:v>
                </c:pt>
                <c:pt idx="349089">
                  <c:v>0</c:v>
                </c:pt>
                <c:pt idx="349090">
                  <c:v>0</c:v>
                </c:pt>
                <c:pt idx="349091">
                  <c:v>0</c:v>
                </c:pt>
                <c:pt idx="349092">
                  <c:v>0</c:v>
                </c:pt>
                <c:pt idx="349093">
                  <c:v>0</c:v>
                </c:pt>
                <c:pt idx="349094">
                  <c:v>0</c:v>
                </c:pt>
                <c:pt idx="349095">
                  <c:v>0</c:v>
                </c:pt>
                <c:pt idx="349096">
                  <c:v>0</c:v>
                </c:pt>
                <c:pt idx="349097">
                  <c:v>0</c:v>
                </c:pt>
                <c:pt idx="349098">
                  <c:v>0</c:v>
                </c:pt>
                <c:pt idx="349099">
                  <c:v>0</c:v>
                </c:pt>
                <c:pt idx="349100">
                  <c:v>0</c:v>
                </c:pt>
                <c:pt idx="349101">
                  <c:v>0</c:v>
                </c:pt>
                <c:pt idx="349102">
                  <c:v>0</c:v>
                </c:pt>
                <c:pt idx="349103">
                  <c:v>0</c:v>
                </c:pt>
                <c:pt idx="349104">
                  <c:v>0</c:v>
                </c:pt>
                <c:pt idx="349105">
                  <c:v>0</c:v>
                </c:pt>
                <c:pt idx="349106">
                  <c:v>0</c:v>
                </c:pt>
                <c:pt idx="349107">
                  <c:v>0</c:v>
                </c:pt>
                <c:pt idx="349108">
                  <c:v>0</c:v>
                </c:pt>
                <c:pt idx="349109">
                  <c:v>0</c:v>
                </c:pt>
                <c:pt idx="349110">
                  <c:v>0</c:v>
                </c:pt>
                <c:pt idx="349111">
                  <c:v>0</c:v>
                </c:pt>
                <c:pt idx="349112">
                  <c:v>0</c:v>
                </c:pt>
                <c:pt idx="349113">
                  <c:v>0</c:v>
                </c:pt>
                <c:pt idx="349114">
                  <c:v>0</c:v>
                </c:pt>
                <c:pt idx="349115">
                  <c:v>0</c:v>
                </c:pt>
                <c:pt idx="349116">
                  <c:v>0</c:v>
                </c:pt>
                <c:pt idx="349117">
                  <c:v>0</c:v>
                </c:pt>
                <c:pt idx="349118">
                  <c:v>0</c:v>
                </c:pt>
                <c:pt idx="349119">
                  <c:v>0</c:v>
                </c:pt>
                <c:pt idx="349120">
                  <c:v>0</c:v>
                </c:pt>
                <c:pt idx="349121">
                  <c:v>0</c:v>
                </c:pt>
                <c:pt idx="349122">
                  <c:v>0</c:v>
                </c:pt>
                <c:pt idx="349123">
                  <c:v>0</c:v>
                </c:pt>
                <c:pt idx="349124">
                  <c:v>0</c:v>
                </c:pt>
                <c:pt idx="349125">
                  <c:v>0</c:v>
                </c:pt>
                <c:pt idx="349126">
                  <c:v>0</c:v>
                </c:pt>
                <c:pt idx="349127">
                  <c:v>0</c:v>
                </c:pt>
                <c:pt idx="349128">
                  <c:v>0</c:v>
                </c:pt>
                <c:pt idx="349129">
                  <c:v>0</c:v>
                </c:pt>
                <c:pt idx="349130">
                  <c:v>0</c:v>
                </c:pt>
                <c:pt idx="349131">
                  <c:v>0</c:v>
                </c:pt>
                <c:pt idx="349132">
                  <c:v>0</c:v>
                </c:pt>
                <c:pt idx="349133">
                  <c:v>0</c:v>
                </c:pt>
                <c:pt idx="349134">
                  <c:v>0</c:v>
                </c:pt>
                <c:pt idx="349135">
                  <c:v>0</c:v>
                </c:pt>
                <c:pt idx="349136">
                  <c:v>0</c:v>
                </c:pt>
                <c:pt idx="349137">
                  <c:v>0</c:v>
                </c:pt>
                <c:pt idx="349138">
                  <c:v>0</c:v>
                </c:pt>
                <c:pt idx="349139">
                  <c:v>0</c:v>
                </c:pt>
                <c:pt idx="349140">
                  <c:v>0</c:v>
                </c:pt>
                <c:pt idx="349141">
                  <c:v>0</c:v>
                </c:pt>
                <c:pt idx="349142">
                  <c:v>0</c:v>
                </c:pt>
                <c:pt idx="349143">
                  <c:v>0</c:v>
                </c:pt>
                <c:pt idx="349144">
                  <c:v>0</c:v>
                </c:pt>
                <c:pt idx="349145">
                  <c:v>0</c:v>
                </c:pt>
                <c:pt idx="349146">
                  <c:v>0</c:v>
                </c:pt>
                <c:pt idx="349147">
                  <c:v>0</c:v>
                </c:pt>
                <c:pt idx="349148">
                  <c:v>0</c:v>
                </c:pt>
                <c:pt idx="349149">
                  <c:v>0</c:v>
                </c:pt>
                <c:pt idx="349150">
                  <c:v>0</c:v>
                </c:pt>
                <c:pt idx="349151">
                  <c:v>0</c:v>
                </c:pt>
                <c:pt idx="349152">
                  <c:v>0</c:v>
                </c:pt>
                <c:pt idx="349153">
                  <c:v>0</c:v>
                </c:pt>
                <c:pt idx="349154">
                  <c:v>0</c:v>
                </c:pt>
                <c:pt idx="349155">
                  <c:v>0</c:v>
                </c:pt>
                <c:pt idx="349156">
                  <c:v>0</c:v>
                </c:pt>
                <c:pt idx="349157">
                  <c:v>0</c:v>
                </c:pt>
                <c:pt idx="349158">
                  <c:v>0</c:v>
                </c:pt>
                <c:pt idx="349159">
                  <c:v>0</c:v>
                </c:pt>
                <c:pt idx="349160">
                  <c:v>0</c:v>
                </c:pt>
                <c:pt idx="349161">
                  <c:v>0</c:v>
                </c:pt>
                <c:pt idx="349162">
                  <c:v>0</c:v>
                </c:pt>
                <c:pt idx="349163">
                  <c:v>0</c:v>
                </c:pt>
                <c:pt idx="349164">
                  <c:v>0</c:v>
                </c:pt>
                <c:pt idx="349165">
                  <c:v>0</c:v>
                </c:pt>
                <c:pt idx="349166">
                  <c:v>0</c:v>
                </c:pt>
                <c:pt idx="349167">
                  <c:v>0</c:v>
                </c:pt>
                <c:pt idx="349168">
                  <c:v>0</c:v>
                </c:pt>
                <c:pt idx="349169">
                  <c:v>0</c:v>
                </c:pt>
                <c:pt idx="349170">
                  <c:v>0</c:v>
                </c:pt>
                <c:pt idx="349171">
                  <c:v>0</c:v>
                </c:pt>
                <c:pt idx="349172">
                  <c:v>0</c:v>
                </c:pt>
                <c:pt idx="349173">
                  <c:v>0</c:v>
                </c:pt>
                <c:pt idx="349174">
                  <c:v>0</c:v>
                </c:pt>
                <c:pt idx="349175">
                  <c:v>0</c:v>
                </c:pt>
                <c:pt idx="349176">
                  <c:v>0</c:v>
                </c:pt>
                <c:pt idx="349177">
                  <c:v>0</c:v>
                </c:pt>
                <c:pt idx="349178">
                  <c:v>0</c:v>
                </c:pt>
                <c:pt idx="349179">
                  <c:v>0</c:v>
                </c:pt>
                <c:pt idx="349180">
                  <c:v>0</c:v>
                </c:pt>
                <c:pt idx="349181">
                  <c:v>0</c:v>
                </c:pt>
                <c:pt idx="349182">
                  <c:v>0</c:v>
                </c:pt>
                <c:pt idx="349183">
                  <c:v>0</c:v>
                </c:pt>
                <c:pt idx="349184">
                  <c:v>0</c:v>
                </c:pt>
                <c:pt idx="349185">
                  <c:v>0</c:v>
                </c:pt>
                <c:pt idx="349186">
                  <c:v>0</c:v>
                </c:pt>
                <c:pt idx="349187">
                  <c:v>0</c:v>
                </c:pt>
                <c:pt idx="349188">
                  <c:v>0</c:v>
                </c:pt>
                <c:pt idx="349189">
                  <c:v>0</c:v>
                </c:pt>
                <c:pt idx="349190">
                  <c:v>0</c:v>
                </c:pt>
                <c:pt idx="349191">
                  <c:v>0</c:v>
                </c:pt>
                <c:pt idx="349192">
                  <c:v>0</c:v>
                </c:pt>
                <c:pt idx="349193">
                  <c:v>0</c:v>
                </c:pt>
                <c:pt idx="349194">
                  <c:v>0</c:v>
                </c:pt>
                <c:pt idx="349195">
                  <c:v>0</c:v>
                </c:pt>
                <c:pt idx="349196">
                  <c:v>0</c:v>
                </c:pt>
                <c:pt idx="349197">
                  <c:v>0</c:v>
                </c:pt>
                <c:pt idx="349198">
                  <c:v>0</c:v>
                </c:pt>
                <c:pt idx="349199">
                  <c:v>0</c:v>
                </c:pt>
                <c:pt idx="349200">
                  <c:v>0</c:v>
                </c:pt>
                <c:pt idx="349201">
                  <c:v>0</c:v>
                </c:pt>
                <c:pt idx="349202">
                  <c:v>0</c:v>
                </c:pt>
                <c:pt idx="349203">
                  <c:v>0</c:v>
                </c:pt>
                <c:pt idx="349204">
                  <c:v>0</c:v>
                </c:pt>
                <c:pt idx="349205">
                  <c:v>0</c:v>
                </c:pt>
                <c:pt idx="349206">
                  <c:v>0</c:v>
                </c:pt>
                <c:pt idx="349207">
                  <c:v>0</c:v>
                </c:pt>
                <c:pt idx="349208">
                  <c:v>0</c:v>
                </c:pt>
                <c:pt idx="349209">
                  <c:v>0</c:v>
                </c:pt>
                <c:pt idx="349210">
                  <c:v>0</c:v>
                </c:pt>
                <c:pt idx="349211">
                  <c:v>0</c:v>
                </c:pt>
                <c:pt idx="349212">
                  <c:v>0</c:v>
                </c:pt>
                <c:pt idx="349213">
                  <c:v>0</c:v>
                </c:pt>
                <c:pt idx="349214">
                  <c:v>0</c:v>
                </c:pt>
                <c:pt idx="349215">
                  <c:v>0</c:v>
                </c:pt>
                <c:pt idx="349216">
                  <c:v>0</c:v>
                </c:pt>
                <c:pt idx="349217">
                  <c:v>0</c:v>
                </c:pt>
                <c:pt idx="349218">
                  <c:v>0</c:v>
                </c:pt>
                <c:pt idx="349219">
                  <c:v>0</c:v>
                </c:pt>
                <c:pt idx="349220">
                  <c:v>0</c:v>
                </c:pt>
                <c:pt idx="349221">
                  <c:v>0</c:v>
                </c:pt>
                <c:pt idx="349222">
                  <c:v>0</c:v>
                </c:pt>
                <c:pt idx="349223">
                  <c:v>0</c:v>
                </c:pt>
                <c:pt idx="349224">
                  <c:v>0</c:v>
                </c:pt>
                <c:pt idx="349225">
                  <c:v>0</c:v>
                </c:pt>
                <c:pt idx="349226">
                  <c:v>0</c:v>
                </c:pt>
                <c:pt idx="349227">
                  <c:v>0</c:v>
                </c:pt>
                <c:pt idx="349228">
                  <c:v>0</c:v>
                </c:pt>
                <c:pt idx="349229">
                  <c:v>0</c:v>
                </c:pt>
                <c:pt idx="349230">
                  <c:v>0</c:v>
                </c:pt>
                <c:pt idx="349231">
                  <c:v>0</c:v>
                </c:pt>
                <c:pt idx="349232">
                  <c:v>0</c:v>
                </c:pt>
                <c:pt idx="349233">
                  <c:v>0</c:v>
                </c:pt>
                <c:pt idx="349234">
                  <c:v>0</c:v>
                </c:pt>
                <c:pt idx="349235">
                  <c:v>0</c:v>
                </c:pt>
                <c:pt idx="349236">
                  <c:v>0</c:v>
                </c:pt>
                <c:pt idx="349237">
                  <c:v>0</c:v>
                </c:pt>
                <c:pt idx="349238">
                  <c:v>0</c:v>
                </c:pt>
                <c:pt idx="349239">
                  <c:v>0</c:v>
                </c:pt>
                <c:pt idx="349240">
                  <c:v>0</c:v>
                </c:pt>
                <c:pt idx="349241">
                  <c:v>0</c:v>
                </c:pt>
                <c:pt idx="349242">
                  <c:v>0</c:v>
                </c:pt>
                <c:pt idx="349243">
                  <c:v>0</c:v>
                </c:pt>
                <c:pt idx="349244">
                  <c:v>0</c:v>
                </c:pt>
                <c:pt idx="349245">
                  <c:v>0</c:v>
                </c:pt>
                <c:pt idx="349246">
                  <c:v>0</c:v>
                </c:pt>
                <c:pt idx="349247">
                  <c:v>0</c:v>
                </c:pt>
                <c:pt idx="349248">
                  <c:v>0</c:v>
                </c:pt>
                <c:pt idx="349249">
                  <c:v>0</c:v>
                </c:pt>
                <c:pt idx="349250">
                  <c:v>0</c:v>
                </c:pt>
                <c:pt idx="349251">
                  <c:v>0</c:v>
                </c:pt>
                <c:pt idx="349252">
                  <c:v>0</c:v>
                </c:pt>
                <c:pt idx="349253">
                  <c:v>0</c:v>
                </c:pt>
                <c:pt idx="349254">
                  <c:v>0</c:v>
                </c:pt>
                <c:pt idx="349255">
                  <c:v>0</c:v>
                </c:pt>
                <c:pt idx="349256">
                  <c:v>0</c:v>
                </c:pt>
                <c:pt idx="349257">
                  <c:v>0</c:v>
                </c:pt>
                <c:pt idx="349258">
                  <c:v>0</c:v>
                </c:pt>
                <c:pt idx="349259">
                  <c:v>0</c:v>
                </c:pt>
                <c:pt idx="349260">
                  <c:v>0</c:v>
                </c:pt>
                <c:pt idx="349261">
                  <c:v>0</c:v>
                </c:pt>
                <c:pt idx="349262">
                  <c:v>0</c:v>
                </c:pt>
                <c:pt idx="349263">
                  <c:v>0</c:v>
                </c:pt>
                <c:pt idx="349264">
                  <c:v>0</c:v>
                </c:pt>
                <c:pt idx="349265">
                  <c:v>0</c:v>
                </c:pt>
                <c:pt idx="349266">
                  <c:v>0</c:v>
                </c:pt>
                <c:pt idx="349267">
                  <c:v>0</c:v>
                </c:pt>
                <c:pt idx="349268">
                  <c:v>0</c:v>
                </c:pt>
                <c:pt idx="349269">
                  <c:v>0</c:v>
                </c:pt>
                <c:pt idx="349270">
                  <c:v>0</c:v>
                </c:pt>
                <c:pt idx="349271">
                  <c:v>0</c:v>
                </c:pt>
                <c:pt idx="349272">
                  <c:v>0</c:v>
                </c:pt>
                <c:pt idx="349273">
                  <c:v>0</c:v>
                </c:pt>
                <c:pt idx="349274">
                  <c:v>0</c:v>
                </c:pt>
                <c:pt idx="349275">
                  <c:v>0</c:v>
                </c:pt>
                <c:pt idx="349276">
                  <c:v>0</c:v>
                </c:pt>
                <c:pt idx="349277">
                  <c:v>0</c:v>
                </c:pt>
                <c:pt idx="349278">
                  <c:v>0</c:v>
                </c:pt>
                <c:pt idx="349279">
                  <c:v>0</c:v>
                </c:pt>
                <c:pt idx="349280">
                  <c:v>0</c:v>
                </c:pt>
                <c:pt idx="349281">
                  <c:v>0</c:v>
                </c:pt>
                <c:pt idx="349282">
                  <c:v>0</c:v>
                </c:pt>
                <c:pt idx="349283">
                  <c:v>0</c:v>
                </c:pt>
                <c:pt idx="349284">
                  <c:v>0</c:v>
                </c:pt>
                <c:pt idx="349285">
                  <c:v>0</c:v>
                </c:pt>
                <c:pt idx="349286">
                  <c:v>0</c:v>
                </c:pt>
                <c:pt idx="349287">
                  <c:v>0</c:v>
                </c:pt>
                <c:pt idx="349288">
                  <c:v>0</c:v>
                </c:pt>
                <c:pt idx="349289">
                  <c:v>0</c:v>
                </c:pt>
                <c:pt idx="349290">
                  <c:v>0</c:v>
                </c:pt>
                <c:pt idx="349291">
                  <c:v>0</c:v>
                </c:pt>
                <c:pt idx="349292">
                  <c:v>0</c:v>
                </c:pt>
                <c:pt idx="349293">
                  <c:v>0</c:v>
                </c:pt>
                <c:pt idx="349294">
                  <c:v>0</c:v>
                </c:pt>
                <c:pt idx="349295">
                  <c:v>0</c:v>
                </c:pt>
                <c:pt idx="349296">
                  <c:v>0</c:v>
                </c:pt>
                <c:pt idx="349297">
                  <c:v>0</c:v>
                </c:pt>
                <c:pt idx="349298">
                  <c:v>0</c:v>
                </c:pt>
                <c:pt idx="349299">
                  <c:v>0</c:v>
                </c:pt>
                <c:pt idx="349300">
                  <c:v>0</c:v>
                </c:pt>
                <c:pt idx="349301">
                  <c:v>0</c:v>
                </c:pt>
                <c:pt idx="349302">
                  <c:v>0</c:v>
                </c:pt>
                <c:pt idx="349303">
                  <c:v>0</c:v>
                </c:pt>
                <c:pt idx="349304">
                  <c:v>0</c:v>
                </c:pt>
                <c:pt idx="349305">
                  <c:v>0</c:v>
                </c:pt>
                <c:pt idx="349306">
                  <c:v>0</c:v>
                </c:pt>
                <c:pt idx="349307">
                  <c:v>0</c:v>
                </c:pt>
                <c:pt idx="349308">
                  <c:v>0</c:v>
                </c:pt>
                <c:pt idx="349309">
                  <c:v>0</c:v>
                </c:pt>
                <c:pt idx="349310">
                  <c:v>0</c:v>
                </c:pt>
                <c:pt idx="349311">
                  <c:v>0</c:v>
                </c:pt>
                <c:pt idx="349312">
                  <c:v>0</c:v>
                </c:pt>
                <c:pt idx="349313">
                  <c:v>0</c:v>
                </c:pt>
                <c:pt idx="349314">
                  <c:v>0</c:v>
                </c:pt>
                <c:pt idx="349315">
                  <c:v>0</c:v>
                </c:pt>
                <c:pt idx="349316">
                  <c:v>0</c:v>
                </c:pt>
                <c:pt idx="349317">
                  <c:v>0</c:v>
                </c:pt>
                <c:pt idx="349318">
                  <c:v>0</c:v>
                </c:pt>
                <c:pt idx="349319">
                  <c:v>0</c:v>
                </c:pt>
                <c:pt idx="349320">
                  <c:v>0</c:v>
                </c:pt>
                <c:pt idx="349321">
                  <c:v>0</c:v>
                </c:pt>
                <c:pt idx="349322">
                  <c:v>0</c:v>
                </c:pt>
                <c:pt idx="349323">
                  <c:v>0</c:v>
                </c:pt>
                <c:pt idx="349324">
                  <c:v>0</c:v>
                </c:pt>
                <c:pt idx="349325">
                  <c:v>0</c:v>
                </c:pt>
                <c:pt idx="349326">
                  <c:v>0</c:v>
                </c:pt>
                <c:pt idx="349327">
                  <c:v>0</c:v>
                </c:pt>
                <c:pt idx="349328">
                  <c:v>0</c:v>
                </c:pt>
                <c:pt idx="349329">
                  <c:v>0</c:v>
                </c:pt>
                <c:pt idx="349330">
                  <c:v>0</c:v>
                </c:pt>
                <c:pt idx="349331">
                  <c:v>0</c:v>
                </c:pt>
                <c:pt idx="349332">
                  <c:v>0</c:v>
                </c:pt>
                <c:pt idx="349333">
                  <c:v>0</c:v>
                </c:pt>
                <c:pt idx="349334">
                  <c:v>0</c:v>
                </c:pt>
                <c:pt idx="349335">
                  <c:v>0</c:v>
                </c:pt>
                <c:pt idx="349336">
                  <c:v>0</c:v>
                </c:pt>
                <c:pt idx="349337">
                  <c:v>0</c:v>
                </c:pt>
                <c:pt idx="349338">
                  <c:v>0</c:v>
                </c:pt>
                <c:pt idx="349339">
                  <c:v>0</c:v>
                </c:pt>
                <c:pt idx="349340">
                  <c:v>0</c:v>
                </c:pt>
                <c:pt idx="349341">
                  <c:v>0</c:v>
                </c:pt>
                <c:pt idx="349342">
                  <c:v>0</c:v>
                </c:pt>
                <c:pt idx="349343">
                  <c:v>0</c:v>
                </c:pt>
                <c:pt idx="349344">
                  <c:v>0</c:v>
                </c:pt>
                <c:pt idx="349345">
                  <c:v>0</c:v>
                </c:pt>
                <c:pt idx="349346">
                  <c:v>0</c:v>
                </c:pt>
                <c:pt idx="349347">
                  <c:v>0</c:v>
                </c:pt>
                <c:pt idx="349348">
                  <c:v>0</c:v>
                </c:pt>
                <c:pt idx="349349">
                  <c:v>0</c:v>
                </c:pt>
                <c:pt idx="349350">
                  <c:v>0</c:v>
                </c:pt>
                <c:pt idx="349351">
                  <c:v>0</c:v>
                </c:pt>
                <c:pt idx="349352">
                  <c:v>0</c:v>
                </c:pt>
                <c:pt idx="349353">
                  <c:v>0</c:v>
                </c:pt>
                <c:pt idx="349354">
                  <c:v>0</c:v>
                </c:pt>
                <c:pt idx="349355">
                  <c:v>0</c:v>
                </c:pt>
                <c:pt idx="349356">
                  <c:v>0</c:v>
                </c:pt>
                <c:pt idx="349357">
                  <c:v>0</c:v>
                </c:pt>
                <c:pt idx="349358">
                  <c:v>0</c:v>
                </c:pt>
                <c:pt idx="349359">
                  <c:v>0</c:v>
                </c:pt>
                <c:pt idx="349360">
                  <c:v>0</c:v>
                </c:pt>
                <c:pt idx="349361">
                  <c:v>0</c:v>
                </c:pt>
                <c:pt idx="349362">
                  <c:v>0</c:v>
                </c:pt>
                <c:pt idx="349363">
                  <c:v>0</c:v>
                </c:pt>
                <c:pt idx="349364">
                  <c:v>0</c:v>
                </c:pt>
                <c:pt idx="349365">
                  <c:v>0</c:v>
                </c:pt>
                <c:pt idx="349366">
                  <c:v>0</c:v>
                </c:pt>
                <c:pt idx="349367">
                  <c:v>0</c:v>
                </c:pt>
                <c:pt idx="349368">
                  <c:v>0</c:v>
                </c:pt>
                <c:pt idx="349369">
                  <c:v>0</c:v>
                </c:pt>
                <c:pt idx="349370">
                  <c:v>0</c:v>
                </c:pt>
                <c:pt idx="349371">
                  <c:v>0</c:v>
                </c:pt>
                <c:pt idx="349372">
                  <c:v>0</c:v>
                </c:pt>
                <c:pt idx="349373">
                  <c:v>0</c:v>
                </c:pt>
                <c:pt idx="349374">
                  <c:v>0</c:v>
                </c:pt>
                <c:pt idx="349375">
                  <c:v>0</c:v>
                </c:pt>
                <c:pt idx="349376">
                  <c:v>0</c:v>
                </c:pt>
                <c:pt idx="349377">
                  <c:v>0</c:v>
                </c:pt>
                <c:pt idx="349378">
                  <c:v>0</c:v>
                </c:pt>
                <c:pt idx="349379">
                  <c:v>0</c:v>
                </c:pt>
                <c:pt idx="349380">
                  <c:v>0</c:v>
                </c:pt>
                <c:pt idx="349381">
                  <c:v>0</c:v>
                </c:pt>
                <c:pt idx="349382">
                  <c:v>0</c:v>
                </c:pt>
                <c:pt idx="349383">
                  <c:v>0</c:v>
                </c:pt>
                <c:pt idx="349384">
                  <c:v>0</c:v>
                </c:pt>
                <c:pt idx="349385">
                  <c:v>0</c:v>
                </c:pt>
                <c:pt idx="349386">
                  <c:v>0</c:v>
                </c:pt>
                <c:pt idx="349387">
                  <c:v>0</c:v>
                </c:pt>
                <c:pt idx="349388">
                  <c:v>0</c:v>
                </c:pt>
                <c:pt idx="349389">
                  <c:v>0</c:v>
                </c:pt>
                <c:pt idx="349390">
                  <c:v>0</c:v>
                </c:pt>
                <c:pt idx="349391">
                  <c:v>0</c:v>
                </c:pt>
                <c:pt idx="349392">
                  <c:v>0</c:v>
                </c:pt>
                <c:pt idx="349393">
                  <c:v>0</c:v>
                </c:pt>
                <c:pt idx="349394">
                  <c:v>0</c:v>
                </c:pt>
                <c:pt idx="349395">
                  <c:v>0</c:v>
                </c:pt>
                <c:pt idx="349396">
                  <c:v>0</c:v>
                </c:pt>
                <c:pt idx="349397">
                  <c:v>0</c:v>
                </c:pt>
                <c:pt idx="349398">
                  <c:v>0</c:v>
                </c:pt>
                <c:pt idx="349399">
                  <c:v>0</c:v>
                </c:pt>
                <c:pt idx="349400">
                  <c:v>0</c:v>
                </c:pt>
                <c:pt idx="349401">
                  <c:v>0</c:v>
                </c:pt>
                <c:pt idx="349402">
                  <c:v>0</c:v>
                </c:pt>
                <c:pt idx="349403">
                  <c:v>0</c:v>
                </c:pt>
                <c:pt idx="349404">
                  <c:v>0</c:v>
                </c:pt>
                <c:pt idx="349405">
                  <c:v>0</c:v>
                </c:pt>
                <c:pt idx="349406">
                  <c:v>0</c:v>
                </c:pt>
                <c:pt idx="349407">
                  <c:v>0</c:v>
                </c:pt>
                <c:pt idx="349408">
                  <c:v>0</c:v>
                </c:pt>
                <c:pt idx="349409">
                  <c:v>0</c:v>
                </c:pt>
                <c:pt idx="349410">
                  <c:v>0</c:v>
                </c:pt>
                <c:pt idx="349411">
                  <c:v>0</c:v>
                </c:pt>
                <c:pt idx="349412">
                  <c:v>0</c:v>
                </c:pt>
                <c:pt idx="349413">
                  <c:v>0</c:v>
                </c:pt>
                <c:pt idx="349414">
                  <c:v>0</c:v>
                </c:pt>
                <c:pt idx="349415">
                  <c:v>0</c:v>
                </c:pt>
                <c:pt idx="349416">
                  <c:v>0</c:v>
                </c:pt>
                <c:pt idx="349417">
                  <c:v>0</c:v>
                </c:pt>
                <c:pt idx="349418">
                  <c:v>0</c:v>
                </c:pt>
                <c:pt idx="349419">
                  <c:v>0</c:v>
                </c:pt>
                <c:pt idx="349420">
                  <c:v>0</c:v>
                </c:pt>
                <c:pt idx="349421">
                  <c:v>0</c:v>
                </c:pt>
                <c:pt idx="349422">
                  <c:v>0</c:v>
                </c:pt>
                <c:pt idx="349423">
                  <c:v>0</c:v>
                </c:pt>
                <c:pt idx="349424">
                  <c:v>0</c:v>
                </c:pt>
                <c:pt idx="349425">
                  <c:v>0</c:v>
                </c:pt>
                <c:pt idx="349426">
                  <c:v>0</c:v>
                </c:pt>
                <c:pt idx="349427">
                  <c:v>0</c:v>
                </c:pt>
                <c:pt idx="349428">
                  <c:v>0</c:v>
                </c:pt>
                <c:pt idx="349429">
                  <c:v>0</c:v>
                </c:pt>
                <c:pt idx="349430">
                  <c:v>0</c:v>
                </c:pt>
                <c:pt idx="349431">
                  <c:v>0</c:v>
                </c:pt>
                <c:pt idx="349432">
                  <c:v>0</c:v>
                </c:pt>
                <c:pt idx="349433">
                  <c:v>0</c:v>
                </c:pt>
                <c:pt idx="349434">
                  <c:v>0</c:v>
                </c:pt>
                <c:pt idx="349435">
                  <c:v>0</c:v>
                </c:pt>
                <c:pt idx="349436">
                  <c:v>0</c:v>
                </c:pt>
                <c:pt idx="349437">
                  <c:v>0</c:v>
                </c:pt>
                <c:pt idx="349438">
                  <c:v>0</c:v>
                </c:pt>
                <c:pt idx="349439">
                  <c:v>0</c:v>
                </c:pt>
                <c:pt idx="349440">
                  <c:v>0</c:v>
                </c:pt>
                <c:pt idx="349441">
                  <c:v>0</c:v>
                </c:pt>
                <c:pt idx="349442">
                  <c:v>0</c:v>
                </c:pt>
                <c:pt idx="349443">
                  <c:v>0</c:v>
                </c:pt>
                <c:pt idx="349444">
                  <c:v>0</c:v>
                </c:pt>
                <c:pt idx="349445">
                  <c:v>0</c:v>
                </c:pt>
                <c:pt idx="349446">
                  <c:v>0</c:v>
                </c:pt>
                <c:pt idx="349447">
                  <c:v>0</c:v>
                </c:pt>
                <c:pt idx="349448">
                  <c:v>0</c:v>
                </c:pt>
                <c:pt idx="349449">
                  <c:v>0</c:v>
                </c:pt>
                <c:pt idx="349450">
                  <c:v>0</c:v>
                </c:pt>
                <c:pt idx="349451">
                  <c:v>0</c:v>
                </c:pt>
                <c:pt idx="349452">
                  <c:v>0</c:v>
                </c:pt>
                <c:pt idx="349453">
                  <c:v>0</c:v>
                </c:pt>
                <c:pt idx="349454">
                  <c:v>0</c:v>
                </c:pt>
                <c:pt idx="349455">
                  <c:v>0</c:v>
                </c:pt>
                <c:pt idx="349456">
                  <c:v>0</c:v>
                </c:pt>
                <c:pt idx="349457">
                  <c:v>0</c:v>
                </c:pt>
                <c:pt idx="349458">
                  <c:v>0</c:v>
                </c:pt>
                <c:pt idx="349459">
                  <c:v>0</c:v>
                </c:pt>
                <c:pt idx="349460">
                  <c:v>0</c:v>
                </c:pt>
                <c:pt idx="349461">
                  <c:v>0</c:v>
                </c:pt>
                <c:pt idx="349462">
                  <c:v>0</c:v>
                </c:pt>
                <c:pt idx="349463">
                  <c:v>0</c:v>
                </c:pt>
                <c:pt idx="349464">
                  <c:v>0</c:v>
                </c:pt>
                <c:pt idx="349465">
                  <c:v>0</c:v>
                </c:pt>
                <c:pt idx="349466">
                  <c:v>0</c:v>
                </c:pt>
                <c:pt idx="349467">
                  <c:v>0</c:v>
                </c:pt>
                <c:pt idx="349468">
                  <c:v>0</c:v>
                </c:pt>
                <c:pt idx="349469">
                  <c:v>0</c:v>
                </c:pt>
                <c:pt idx="349470">
                  <c:v>0</c:v>
                </c:pt>
                <c:pt idx="349471">
                  <c:v>0</c:v>
                </c:pt>
                <c:pt idx="349472">
                  <c:v>0</c:v>
                </c:pt>
                <c:pt idx="349473">
                  <c:v>0</c:v>
                </c:pt>
                <c:pt idx="349474">
                  <c:v>0</c:v>
                </c:pt>
                <c:pt idx="349475">
                  <c:v>0</c:v>
                </c:pt>
                <c:pt idx="349476">
                  <c:v>0</c:v>
                </c:pt>
                <c:pt idx="349477">
                  <c:v>0</c:v>
                </c:pt>
                <c:pt idx="349478">
                  <c:v>0</c:v>
                </c:pt>
                <c:pt idx="349479">
                  <c:v>0</c:v>
                </c:pt>
                <c:pt idx="349480">
                  <c:v>0</c:v>
                </c:pt>
                <c:pt idx="349481">
                  <c:v>0</c:v>
                </c:pt>
                <c:pt idx="349482">
                  <c:v>0</c:v>
                </c:pt>
                <c:pt idx="349483">
                  <c:v>0</c:v>
                </c:pt>
                <c:pt idx="349484">
                  <c:v>0</c:v>
                </c:pt>
                <c:pt idx="349485">
                  <c:v>0</c:v>
                </c:pt>
                <c:pt idx="349486">
                  <c:v>0</c:v>
                </c:pt>
                <c:pt idx="349487">
                  <c:v>0</c:v>
                </c:pt>
                <c:pt idx="349488">
                  <c:v>0</c:v>
                </c:pt>
                <c:pt idx="349489">
                  <c:v>0</c:v>
                </c:pt>
                <c:pt idx="349490">
                  <c:v>0</c:v>
                </c:pt>
                <c:pt idx="349491">
                  <c:v>0</c:v>
                </c:pt>
                <c:pt idx="349492">
                  <c:v>0</c:v>
                </c:pt>
                <c:pt idx="349493">
                  <c:v>0</c:v>
                </c:pt>
                <c:pt idx="349494">
                  <c:v>0</c:v>
                </c:pt>
                <c:pt idx="349495">
                  <c:v>0</c:v>
                </c:pt>
                <c:pt idx="349496">
                  <c:v>0</c:v>
                </c:pt>
                <c:pt idx="349497">
                  <c:v>0</c:v>
                </c:pt>
                <c:pt idx="349498">
                  <c:v>0</c:v>
                </c:pt>
                <c:pt idx="349499">
                  <c:v>0</c:v>
                </c:pt>
                <c:pt idx="349500">
                  <c:v>0</c:v>
                </c:pt>
                <c:pt idx="349501">
                  <c:v>0</c:v>
                </c:pt>
                <c:pt idx="349502">
                  <c:v>0</c:v>
                </c:pt>
                <c:pt idx="349503">
                  <c:v>0</c:v>
                </c:pt>
                <c:pt idx="349504">
                  <c:v>0</c:v>
                </c:pt>
                <c:pt idx="349505">
                  <c:v>0</c:v>
                </c:pt>
                <c:pt idx="349506">
                  <c:v>0</c:v>
                </c:pt>
                <c:pt idx="349507">
                  <c:v>0</c:v>
                </c:pt>
                <c:pt idx="349508">
                  <c:v>0</c:v>
                </c:pt>
                <c:pt idx="349509">
                  <c:v>0</c:v>
                </c:pt>
                <c:pt idx="349510">
                  <c:v>0</c:v>
                </c:pt>
                <c:pt idx="349511">
                  <c:v>0</c:v>
                </c:pt>
                <c:pt idx="349512">
                  <c:v>0</c:v>
                </c:pt>
                <c:pt idx="349513">
                  <c:v>0</c:v>
                </c:pt>
                <c:pt idx="349514">
                  <c:v>0</c:v>
                </c:pt>
                <c:pt idx="349515">
                  <c:v>0</c:v>
                </c:pt>
                <c:pt idx="349516">
                  <c:v>0</c:v>
                </c:pt>
                <c:pt idx="349517">
                  <c:v>0</c:v>
                </c:pt>
                <c:pt idx="349518">
                  <c:v>0</c:v>
                </c:pt>
                <c:pt idx="349519">
                  <c:v>0</c:v>
                </c:pt>
                <c:pt idx="349520">
                  <c:v>0</c:v>
                </c:pt>
                <c:pt idx="349521">
                  <c:v>0</c:v>
                </c:pt>
                <c:pt idx="349522">
                  <c:v>0</c:v>
                </c:pt>
                <c:pt idx="349523">
                  <c:v>0</c:v>
                </c:pt>
                <c:pt idx="349524">
                  <c:v>0</c:v>
                </c:pt>
                <c:pt idx="349525">
                  <c:v>0</c:v>
                </c:pt>
                <c:pt idx="349526">
                  <c:v>0</c:v>
                </c:pt>
                <c:pt idx="349527">
                  <c:v>0</c:v>
                </c:pt>
                <c:pt idx="349528">
                  <c:v>0</c:v>
                </c:pt>
                <c:pt idx="349529">
                  <c:v>0</c:v>
                </c:pt>
                <c:pt idx="349530">
                  <c:v>0</c:v>
                </c:pt>
                <c:pt idx="349531">
                  <c:v>0</c:v>
                </c:pt>
                <c:pt idx="349532">
                  <c:v>0</c:v>
                </c:pt>
                <c:pt idx="349533">
                  <c:v>0</c:v>
                </c:pt>
                <c:pt idx="349534">
                  <c:v>0</c:v>
                </c:pt>
                <c:pt idx="349535">
                  <c:v>0</c:v>
                </c:pt>
                <c:pt idx="349536">
                  <c:v>0</c:v>
                </c:pt>
                <c:pt idx="349537">
                  <c:v>0</c:v>
                </c:pt>
                <c:pt idx="349538">
                  <c:v>0</c:v>
                </c:pt>
                <c:pt idx="349539">
                  <c:v>0</c:v>
                </c:pt>
                <c:pt idx="349540">
                  <c:v>0</c:v>
                </c:pt>
                <c:pt idx="349541">
                  <c:v>0</c:v>
                </c:pt>
                <c:pt idx="349542">
                  <c:v>0</c:v>
                </c:pt>
                <c:pt idx="349543">
                  <c:v>0</c:v>
                </c:pt>
                <c:pt idx="349544">
                  <c:v>0</c:v>
                </c:pt>
                <c:pt idx="349545">
                  <c:v>0</c:v>
                </c:pt>
                <c:pt idx="349546">
                  <c:v>0</c:v>
                </c:pt>
                <c:pt idx="349547">
                  <c:v>0</c:v>
                </c:pt>
                <c:pt idx="349548">
                  <c:v>0</c:v>
                </c:pt>
                <c:pt idx="349549">
                  <c:v>0</c:v>
                </c:pt>
                <c:pt idx="349550">
                  <c:v>0</c:v>
                </c:pt>
                <c:pt idx="349551">
                  <c:v>0</c:v>
                </c:pt>
                <c:pt idx="349552">
                  <c:v>0</c:v>
                </c:pt>
                <c:pt idx="349553">
                  <c:v>0</c:v>
                </c:pt>
                <c:pt idx="349554">
                  <c:v>0</c:v>
                </c:pt>
                <c:pt idx="349555">
                  <c:v>0</c:v>
                </c:pt>
                <c:pt idx="349556">
                  <c:v>0</c:v>
                </c:pt>
                <c:pt idx="349557">
                  <c:v>0</c:v>
                </c:pt>
                <c:pt idx="349558">
                  <c:v>0</c:v>
                </c:pt>
                <c:pt idx="349559">
                  <c:v>0</c:v>
                </c:pt>
                <c:pt idx="349560">
                  <c:v>0</c:v>
                </c:pt>
                <c:pt idx="349561">
                  <c:v>0</c:v>
                </c:pt>
                <c:pt idx="349562">
                  <c:v>0</c:v>
                </c:pt>
                <c:pt idx="349563">
                  <c:v>0</c:v>
                </c:pt>
                <c:pt idx="349564">
                  <c:v>0</c:v>
                </c:pt>
                <c:pt idx="349565">
                  <c:v>0</c:v>
                </c:pt>
                <c:pt idx="349566">
                  <c:v>0</c:v>
                </c:pt>
                <c:pt idx="349567">
                  <c:v>0</c:v>
                </c:pt>
                <c:pt idx="349568">
                  <c:v>0</c:v>
                </c:pt>
                <c:pt idx="349569">
                  <c:v>0</c:v>
                </c:pt>
                <c:pt idx="349570">
                  <c:v>0</c:v>
                </c:pt>
                <c:pt idx="349571">
                  <c:v>0</c:v>
                </c:pt>
                <c:pt idx="349572">
                  <c:v>0</c:v>
                </c:pt>
                <c:pt idx="349573">
                  <c:v>0</c:v>
                </c:pt>
                <c:pt idx="349574">
                  <c:v>0</c:v>
                </c:pt>
                <c:pt idx="349575">
                  <c:v>0</c:v>
                </c:pt>
                <c:pt idx="349576">
                  <c:v>0</c:v>
                </c:pt>
                <c:pt idx="349577">
                  <c:v>0</c:v>
                </c:pt>
                <c:pt idx="349578">
                  <c:v>0</c:v>
                </c:pt>
                <c:pt idx="349579">
                  <c:v>0</c:v>
                </c:pt>
                <c:pt idx="349580">
                  <c:v>0</c:v>
                </c:pt>
                <c:pt idx="349581">
                  <c:v>0</c:v>
                </c:pt>
                <c:pt idx="349582">
                  <c:v>0</c:v>
                </c:pt>
                <c:pt idx="349583">
                  <c:v>0</c:v>
                </c:pt>
                <c:pt idx="349584">
                  <c:v>0</c:v>
                </c:pt>
                <c:pt idx="349585">
                  <c:v>0</c:v>
                </c:pt>
                <c:pt idx="349586">
                  <c:v>0</c:v>
                </c:pt>
                <c:pt idx="349587">
                  <c:v>0</c:v>
                </c:pt>
                <c:pt idx="349588">
                  <c:v>0</c:v>
                </c:pt>
                <c:pt idx="349589">
                  <c:v>0</c:v>
                </c:pt>
                <c:pt idx="349590">
                  <c:v>0</c:v>
                </c:pt>
                <c:pt idx="349591">
                  <c:v>0</c:v>
                </c:pt>
                <c:pt idx="349592">
                  <c:v>0</c:v>
                </c:pt>
                <c:pt idx="349593">
                  <c:v>0</c:v>
                </c:pt>
                <c:pt idx="349594">
                  <c:v>0</c:v>
                </c:pt>
                <c:pt idx="349595">
                  <c:v>0</c:v>
                </c:pt>
                <c:pt idx="349596">
                  <c:v>0</c:v>
                </c:pt>
                <c:pt idx="349597">
                  <c:v>0</c:v>
                </c:pt>
                <c:pt idx="349598">
                  <c:v>0</c:v>
                </c:pt>
                <c:pt idx="349599">
                  <c:v>0</c:v>
                </c:pt>
                <c:pt idx="349600">
                  <c:v>0</c:v>
                </c:pt>
                <c:pt idx="349601">
                  <c:v>0</c:v>
                </c:pt>
                <c:pt idx="349602">
                  <c:v>0</c:v>
                </c:pt>
                <c:pt idx="349603">
                  <c:v>0</c:v>
                </c:pt>
                <c:pt idx="349604">
                  <c:v>0</c:v>
                </c:pt>
                <c:pt idx="349605">
                  <c:v>0</c:v>
                </c:pt>
                <c:pt idx="349606">
                  <c:v>0</c:v>
                </c:pt>
                <c:pt idx="349607">
                  <c:v>0</c:v>
                </c:pt>
                <c:pt idx="349608">
                  <c:v>0</c:v>
                </c:pt>
                <c:pt idx="349609">
                  <c:v>0</c:v>
                </c:pt>
                <c:pt idx="349610">
                  <c:v>0</c:v>
                </c:pt>
                <c:pt idx="349611">
                  <c:v>0</c:v>
                </c:pt>
                <c:pt idx="349612">
                  <c:v>0</c:v>
                </c:pt>
                <c:pt idx="349613">
                  <c:v>0</c:v>
                </c:pt>
                <c:pt idx="349614">
                  <c:v>0</c:v>
                </c:pt>
                <c:pt idx="349615">
                  <c:v>0</c:v>
                </c:pt>
                <c:pt idx="349616">
                  <c:v>0</c:v>
                </c:pt>
                <c:pt idx="349617">
                  <c:v>0</c:v>
                </c:pt>
                <c:pt idx="349618">
                  <c:v>0</c:v>
                </c:pt>
                <c:pt idx="349619">
                  <c:v>0</c:v>
                </c:pt>
                <c:pt idx="349620">
                  <c:v>0</c:v>
                </c:pt>
                <c:pt idx="349621">
                  <c:v>0</c:v>
                </c:pt>
                <c:pt idx="349622">
                  <c:v>0</c:v>
                </c:pt>
                <c:pt idx="349623">
                  <c:v>0</c:v>
                </c:pt>
                <c:pt idx="349624">
                  <c:v>0</c:v>
                </c:pt>
                <c:pt idx="349625">
                  <c:v>0</c:v>
                </c:pt>
                <c:pt idx="349626">
                  <c:v>0</c:v>
                </c:pt>
                <c:pt idx="349627">
                  <c:v>0</c:v>
                </c:pt>
                <c:pt idx="349628">
                  <c:v>0</c:v>
                </c:pt>
                <c:pt idx="349629">
                  <c:v>0</c:v>
                </c:pt>
                <c:pt idx="349630">
                  <c:v>0</c:v>
                </c:pt>
                <c:pt idx="349631">
                  <c:v>0</c:v>
                </c:pt>
                <c:pt idx="349632">
                  <c:v>0</c:v>
                </c:pt>
                <c:pt idx="349633">
                  <c:v>0</c:v>
                </c:pt>
                <c:pt idx="349634">
                  <c:v>0</c:v>
                </c:pt>
                <c:pt idx="349635">
                  <c:v>0</c:v>
                </c:pt>
                <c:pt idx="349636">
                  <c:v>0</c:v>
                </c:pt>
                <c:pt idx="349637">
                  <c:v>0</c:v>
                </c:pt>
                <c:pt idx="349638">
                  <c:v>0</c:v>
                </c:pt>
                <c:pt idx="349639">
                  <c:v>0</c:v>
                </c:pt>
                <c:pt idx="349640">
                  <c:v>0</c:v>
                </c:pt>
                <c:pt idx="349641">
                  <c:v>0</c:v>
                </c:pt>
                <c:pt idx="349642">
                  <c:v>0</c:v>
                </c:pt>
                <c:pt idx="349643">
                  <c:v>0</c:v>
                </c:pt>
                <c:pt idx="349644">
                  <c:v>0</c:v>
                </c:pt>
                <c:pt idx="349645">
                  <c:v>0</c:v>
                </c:pt>
                <c:pt idx="349646">
                  <c:v>0</c:v>
                </c:pt>
                <c:pt idx="349647">
                  <c:v>0</c:v>
                </c:pt>
                <c:pt idx="349648">
                  <c:v>0</c:v>
                </c:pt>
                <c:pt idx="349649">
                  <c:v>0</c:v>
                </c:pt>
                <c:pt idx="349650">
                  <c:v>0</c:v>
                </c:pt>
                <c:pt idx="349651">
                  <c:v>0</c:v>
                </c:pt>
                <c:pt idx="349652">
                  <c:v>0</c:v>
                </c:pt>
                <c:pt idx="349653">
                  <c:v>0</c:v>
                </c:pt>
                <c:pt idx="349654">
                  <c:v>0</c:v>
                </c:pt>
                <c:pt idx="349655">
                  <c:v>0</c:v>
                </c:pt>
                <c:pt idx="349656">
                  <c:v>0</c:v>
                </c:pt>
                <c:pt idx="349657">
                  <c:v>0</c:v>
                </c:pt>
                <c:pt idx="349658">
                  <c:v>0</c:v>
                </c:pt>
                <c:pt idx="349659">
                  <c:v>0</c:v>
                </c:pt>
                <c:pt idx="349660">
                  <c:v>0</c:v>
                </c:pt>
                <c:pt idx="349661">
                  <c:v>0</c:v>
                </c:pt>
                <c:pt idx="349662">
                  <c:v>0</c:v>
                </c:pt>
                <c:pt idx="349663">
                  <c:v>0</c:v>
                </c:pt>
                <c:pt idx="349664">
                  <c:v>0</c:v>
                </c:pt>
                <c:pt idx="349665">
                  <c:v>0</c:v>
                </c:pt>
                <c:pt idx="349666">
                  <c:v>0</c:v>
                </c:pt>
                <c:pt idx="349667">
                  <c:v>0</c:v>
                </c:pt>
                <c:pt idx="349668">
                  <c:v>0</c:v>
                </c:pt>
                <c:pt idx="349669">
                  <c:v>0</c:v>
                </c:pt>
                <c:pt idx="349670">
                  <c:v>0</c:v>
                </c:pt>
                <c:pt idx="349671">
                  <c:v>0</c:v>
                </c:pt>
                <c:pt idx="349672">
                  <c:v>0</c:v>
                </c:pt>
                <c:pt idx="349673">
                  <c:v>0</c:v>
                </c:pt>
                <c:pt idx="349674">
                  <c:v>0</c:v>
                </c:pt>
                <c:pt idx="349675">
                  <c:v>0</c:v>
                </c:pt>
                <c:pt idx="349676">
                  <c:v>0</c:v>
                </c:pt>
                <c:pt idx="349677">
                  <c:v>0</c:v>
                </c:pt>
                <c:pt idx="349678">
                  <c:v>0</c:v>
                </c:pt>
                <c:pt idx="349679">
                  <c:v>0</c:v>
                </c:pt>
                <c:pt idx="349680">
                  <c:v>0</c:v>
                </c:pt>
                <c:pt idx="349681">
                  <c:v>0</c:v>
                </c:pt>
                <c:pt idx="349682">
                  <c:v>0</c:v>
                </c:pt>
                <c:pt idx="349683">
                  <c:v>0</c:v>
                </c:pt>
                <c:pt idx="349684">
                  <c:v>0</c:v>
                </c:pt>
                <c:pt idx="349685">
                  <c:v>0</c:v>
                </c:pt>
                <c:pt idx="349686">
                  <c:v>0</c:v>
                </c:pt>
                <c:pt idx="349687">
                  <c:v>0</c:v>
                </c:pt>
                <c:pt idx="349688">
                  <c:v>0</c:v>
                </c:pt>
                <c:pt idx="349689">
                  <c:v>0</c:v>
                </c:pt>
                <c:pt idx="349690">
                  <c:v>0</c:v>
                </c:pt>
                <c:pt idx="349691">
                  <c:v>0</c:v>
                </c:pt>
                <c:pt idx="349692">
                  <c:v>0</c:v>
                </c:pt>
                <c:pt idx="349693">
                  <c:v>0</c:v>
                </c:pt>
                <c:pt idx="349694">
                  <c:v>0</c:v>
                </c:pt>
                <c:pt idx="349695">
                  <c:v>0</c:v>
                </c:pt>
                <c:pt idx="349696">
                  <c:v>0</c:v>
                </c:pt>
                <c:pt idx="349697">
                  <c:v>0</c:v>
                </c:pt>
                <c:pt idx="349698">
                  <c:v>0</c:v>
                </c:pt>
                <c:pt idx="349699">
                  <c:v>0</c:v>
                </c:pt>
                <c:pt idx="349700">
                  <c:v>0</c:v>
                </c:pt>
                <c:pt idx="349701">
                  <c:v>0</c:v>
                </c:pt>
                <c:pt idx="349702">
                  <c:v>0</c:v>
                </c:pt>
                <c:pt idx="349703">
                  <c:v>0</c:v>
                </c:pt>
                <c:pt idx="349704">
                  <c:v>0</c:v>
                </c:pt>
                <c:pt idx="349705">
                  <c:v>0</c:v>
                </c:pt>
                <c:pt idx="349706">
                  <c:v>0</c:v>
                </c:pt>
                <c:pt idx="349707">
                  <c:v>0</c:v>
                </c:pt>
                <c:pt idx="349708">
                  <c:v>0</c:v>
                </c:pt>
                <c:pt idx="349709">
                  <c:v>0</c:v>
                </c:pt>
                <c:pt idx="349710">
                  <c:v>0</c:v>
                </c:pt>
                <c:pt idx="349711">
                  <c:v>0</c:v>
                </c:pt>
                <c:pt idx="349712">
                  <c:v>0</c:v>
                </c:pt>
                <c:pt idx="349713">
                  <c:v>0</c:v>
                </c:pt>
                <c:pt idx="349714">
                  <c:v>0</c:v>
                </c:pt>
                <c:pt idx="349715">
                  <c:v>0</c:v>
                </c:pt>
                <c:pt idx="349716">
                  <c:v>0</c:v>
                </c:pt>
                <c:pt idx="349717">
                  <c:v>0</c:v>
                </c:pt>
                <c:pt idx="349718">
                  <c:v>0</c:v>
                </c:pt>
                <c:pt idx="349719">
                  <c:v>0</c:v>
                </c:pt>
                <c:pt idx="349720">
                  <c:v>0</c:v>
                </c:pt>
                <c:pt idx="349721">
                  <c:v>0</c:v>
                </c:pt>
                <c:pt idx="349722">
                  <c:v>0</c:v>
                </c:pt>
                <c:pt idx="349723">
                  <c:v>0</c:v>
                </c:pt>
                <c:pt idx="349724">
                  <c:v>0</c:v>
                </c:pt>
                <c:pt idx="349725">
                  <c:v>0</c:v>
                </c:pt>
                <c:pt idx="349726">
                  <c:v>0</c:v>
                </c:pt>
                <c:pt idx="349727">
                  <c:v>0</c:v>
                </c:pt>
                <c:pt idx="349728">
                  <c:v>0</c:v>
                </c:pt>
                <c:pt idx="349729">
                  <c:v>0</c:v>
                </c:pt>
                <c:pt idx="349730">
                  <c:v>0</c:v>
                </c:pt>
                <c:pt idx="349731">
                  <c:v>0</c:v>
                </c:pt>
                <c:pt idx="349732">
                  <c:v>0</c:v>
                </c:pt>
                <c:pt idx="349733">
                  <c:v>0</c:v>
                </c:pt>
                <c:pt idx="349734">
                  <c:v>0</c:v>
                </c:pt>
                <c:pt idx="349735">
                  <c:v>0</c:v>
                </c:pt>
                <c:pt idx="349736">
                  <c:v>0</c:v>
                </c:pt>
                <c:pt idx="349737">
                  <c:v>0</c:v>
                </c:pt>
                <c:pt idx="349738">
                  <c:v>0</c:v>
                </c:pt>
                <c:pt idx="349739">
                  <c:v>0</c:v>
                </c:pt>
                <c:pt idx="349740">
                  <c:v>0</c:v>
                </c:pt>
                <c:pt idx="349741">
                  <c:v>0</c:v>
                </c:pt>
                <c:pt idx="349742">
                  <c:v>0</c:v>
                </c:pt>
                <c:pt idx="349743">
                  <c:v>0</c:v>
                </c:pt>
                <c:pt idx="349744">
                  <c:v>0</c:v>
                </c:pt>
                <c:pt idx="349745">
                  <c:v>0</c:v>
                </c:pt>
                <c:pt idx="349746">
                  <c:v>0</c:v>
                </c:pt>
                <c:pt idx="349747">
                  <c:v>0</c:v>
                </c:pt>
                <c:pt idx="349748">
                  <c:v>0</c:v>
                </c:pt>
                <c:pt idx="349749">
                  <c:v>0</c:v>
                </c:pt>
                <c:pt idx="349750">
                  <c:v>0</c:v>
                </c:pt>
                <c:pt idx="349751">
                  <c:v>0</c:v>
                </c:pt>
                <c:pt idx="349752">
                  <c:v>0</c:v>
                </c:pt>
                <c:pt idx="349753">
                  <c:v>0</c:v>
                </c:pt>
                <c:pt idx="349754">
                  <c:v>0</c:v>
                </c:pt>
                <c:pt idx="349755">
                  <c:v>0</c:v>
                </c:pt>
                <c:pt idx="349756">
                  <c:v>0</c:v>
                </c:pt>
                <c:pt idx="349757">
                  <c:v>0</c:v>
                </c:pt>
                <c:pt idx="349758">
                  <c:v>0</c:v>
                </c:pt>
                <c:pt idx="349759">
                  <c:v>0</c:v>
                </c:pt>
                <c:pt idx="349760">
                  <c:v>0</c:v>
                </c:pt>
                <c:pt idx="349761">
                  <c:v>0</c:v>
                </c:pt>
                <c:pt idx="349762">
                  <c:v>0</c:v>
                </c:pt>
                <c:pt idx="349763">
                  <c:v>0</c:v>
                </c:pt>
                <c:pt idx="349764">
                  <c:v>0</c:v>
                </c:pt>
                <c:pt idx="349765">
                  <c:v>0</c:v>
                </c:pt>
                <c:pt idx="349766">
                  <c:v>0</c:v>
                </c:pt>
                <c:pt idx="349767">
                  <c:v>0</c:v>
                </c:pt>
                <c:pt idx="349768">
                  <c:v>0</c:v>
                </c:pt>
                <c:pt idx="349769">
                  <c:v>0</c:v>
                </c:pt>
                <c:pt idx="349770">
                  <c:v>0</c:v>
                </c:pt>
                <c:pt idx="349771">
                  <c:v>0</c:v>
                </c:pt>
                <c:pt idx="349772">
                  <c:v>0</c:v>
                </c:pt>
                <c:pt idx="349773">
                  <c:v>0</c:v>
                </c:pt>
                <c:pt idx="349774">
                  <c:v>0</c:v>
                </c:pt>
                <c:pt idx="349775">
                  <c:v>0</c:v>
                </c:pt>
                <c:pt idx="349776">
                  <c:v>0</c:v>
                </c:pt>
                <c:pt idx="349777">
                  <c:v>0</c:v>
                </c:pt>
                <c:pt idx="349778">
                  <c:v>0</c:v>
                </c:pt>
                <c:pt idx="349779">
                  <c:v>0</c:v>
                </c:pt>
                <c:pt idx="349780">
                  <c:v>0</c:v>
                </c:pt>
                <c:pt idx="349781">
                  <c:v>0</c:v>
                </c:pt>
                <c:pt idx="349782">
                  <c:v>0</c:v>
                </c:pt>
                <c:pt idx="349783">
                  <c:v>0</c:v>
                </c:pt>
                <c:pt idx="349784">
                  <c:v>0</c:v>
                </c:pt>
                <c:pt idx="349785">
                  <c:v>0</c:v>
                </c:pt>
                <c:pt idx="349786">
                  <c:v>0</c:v>
                </c:pt>
                <c:pt idx="349787">
                  <c:v>0</c:v>
                </c:pt>
                <c:pt idx="349788">
                  <c:v>0</c:v>
                </c:pt>
                <c:pt idx="349789">
                  <c:v>0</c:v>
                </c:pt>
                <c:pt idx="349790">
                  <c:v>0</c:v>
                </c:pt>
                <c:pt idx="349791">
                  <c:v>0</c:v>
                </c:pt>
                <c:pt idx="349792">
                  <c:v>0</c:v>
                </c:pt>
                <c:pt idx="349793">
                  <c:v>0</c:v>
                </c:pt>
                <c:pt idx="349794">
                  <c:v>0</c:v>
                </c:pt>
                <c:pt idx="349795">
                  <c:v>0</c:v>
                </c:pt>
                <c:pt idx="349796">
                  <c:v>0</c:v>
                </c:pt>
                <c:pt idx="349797">
                  <c:v>0</c:v>
                </c:pt>
                <c:pt idx="349798">
                  <c:v>0</c:v>
                </c:pt>
                <c:pt idx="349799">
                  <c:v>0</c:v>
                </c:pt>
                <c:pt idx="349800">
                  <c:v>0</c:v>
                </c:pt>
                <c:pt idx="349801">
                  <c:v>0</c:v>
                </c:pt>
                <c:pt idx="349802">
                  <c:v>0</c:v>
                </c:pt>
                <c:pt idx="349803">
                  <c:v>0</c:v>
                </c:pt>
                <c:pt idx="349804">
                  <c:v>0</c:v>
                </c:pt>
                <c:pt idx="349805">
                  <c:v>0</c:v>
                </c:pt>
                <c:pt idx="349806">
                  <c:v>0</c:v>
                </c:pt>
                <c:pt idx="349807">
                  <c:v>0</c:v>
                </c:pt>
                <c:pt idx="349808">
                  <c:v>0</c:v>
                </c:pt>
                <c:pt idx="349809">
                  <c:v>0</c:v>
                </c:pt>
                <c:pt idx="349810">
                  <c:v>0</c:v>
                </c:pt>
                <c:pt idx="349811">
                  <c:v>0</c:v>
                </c:pt>
                <c:pt idx="349812">
                  <c:v>0</c:v>
                </c:pt>
                <c:pt idx="349813">
                  <c:v>0</c:v>
                </c:pt>
                <c:pt idx="349814">
                  <c:v>0</c:v>
                </c:pt>
                <c:pt idx="349815">
                  <c:v>0</c:v>
                </c:pt>
                <c:pt idx="349816">
                  <c:v>0</c:v>
                </c:pt>
                <c:pt idx="349817">
                  <c:v>0</c:v>
                </c:pt>
                <c:pt idx="349818">
                  <c:v>0</c:v>
                </c:pt>
                <c:pt idx="349819">
                  <c:v>0</c:v>
                </c:pt>
                <c:pt idx="349820">
                  <c:v>0</c:v>
                </c:pt>
                <c:pt idx="349821">
                  <c:v>0</c:v>
                </c:pt>
                <c:pt idx="349822">
                  <c:v>0</c:v>
                </c:pt>
                <c:pt idx="349823">
                  <c:v>0</c:v>
                </c:pt>
                <c:pt idx="349824">
                  <c:v>0</c:v>
                </c:pt>
                <c:pt idx="349825">
                  <c:v>0</c:v>
                </c:pt>
                <c:pt idx="349826">
                  <c:v>0</c:v>
                </c:pt>
                <c:pt idx="349827">
                  <c:v>0</c:v>
                </c:pt>
                <c:pt idx="349828">
                  <c:v>0</c:v>
                </c:pt>
                <c:pt idx="349829">
                  <c:v>0</c:v>
                </c:pt>
                <c:pt idx="349830">
                  <c:v>0</c:v>
                </c:pt>
                <c:pt idx="349831">
                  <c:v>0</c:v>
                </c:pt>
                <c:pt idx="349832">
                  <c:v>0</c:v>
                </c:pt>
                <c:pt idx="349833">
                  <c:v>0</c:v>
                </c:pt>
                <c:pt idx="349834">
                  <c:v>0</c:v>
                </c:pt>
                <c:pt idx="349835">
                  <c:v>0</c:v>
                </c:pt>
                <c:pt idx="349836">
                  <c:v>0</c:v>
                </c:pt>
                <c:pt idx="349837">
                  <c:v>0</c:v>
                </c:pt>
                <c:pt idx="349838">
                  <c:v>0</c:v>
                </c:pt>
                <c:pt idx="349839">
                  <c:v>0</c:v>
                </c:pt>
                <c:pt idx="349840">
                  <c:v>0</c:v>
                </c:pt>
                <c:pt idx="349841">
                  <c:v>0</c:v>
                </c:pt>
                <c:pt idx="349842">
                  <c:v>0</c:v>
                </c:pt>
                <c:pt idx="349843">
                  <c:v>0</c:v>
                </c:pt>
                <c:pt idx="349844">
                  <c:v>0</c:v>
                </c:pt>
                <c:pt idx="349845">
                  <c:v>0</c:v>
                </c:pt>
                <c:pt idx="349846">
                  <c:v>0</c:v>
                </c:pt>
                <c:pt idx="349847">
                  <c:v>0</c:v>
                </c:pt>
                <c:pt idx="349848">
                  <c:v>0</c:v>
                </c:pt>
                <c:pt idx="349849">
                  <c:v>0</c:v>
                </c:pt>
                <c:pt idx="349850">
                  <c:v>0</c:v>
                </c:pt>
                <c:pt idx="349851">
                  <c:v>0</c:v>
                </c:pt>
                <c:pt idx="349852">
                  <c:v>0</c:v>
                </c:pt>
                <c:pt idx="349853">
                  <c:v>0</c:v>
                </c:pt>
                <c:pt idx="349854">
                  <c:v>0</c:v>
                </c:pt>
                <c:pt idx="349855">
                  <c:v>0</c:v>
                </c:pt>
                <c:pt idx="349856">
                  <c:v>0</c:v>
                </c:pt>
                <c:pt idx="349857">
                  <c:v>0</c:v>
                </c:pt>
                <c:pt idx="349858">
                  <c:v>0</c:v>
                </c:pt>
                <c:pt idx="349859">
                  <c:v>0</c:v>
                </c:pt>
                <c:pt idx="349860">
                  <c:v>0</c:v>
                </c:pt>
                <c:pt idx="349861">
                  <c:v>0</c:v>
                </c:pt>
                <c:pt idx="349862">
                  <c:v>0</c:v>
                </c:pt>
                <c:pt idx="349863">
                  <c:v>0</c:v>
                </c:pt>
                <c:pt idx="349864">
                  <c:v>0</c:v>
                </c:pt>
                <c:pt idx="349865">
                  <c:v>0</c:v>
                </c:pt>
                <c:pt idx="349866">
                  <c:v>0</c:v>
                </c:pt>
                <c:pt idx="349867">
                  <c:v>0</c:v>
                </c:pt>
                <c:pt idx="349868">
                  <c:v>0</c:v>
                </c:pt>
                <c:pt idx="349869">
                  <c:v>0</c:v>
                </c:pt>
                <c:pt idx="349870">
                  <c:v>0</c:v>
                </c:pt>
                <c:pt idx="349871">
                  <c:v>0</c:v>
                </c:pt>
                <c:pt idx="349872">
                  <c:v>0</c:v>
                </c:pt>
                <c:pt idx="349873">
                  <c:v>0</c:v>
                </c:pt>
                <c:pt idx="349874">
                  <c:v>0</c:v>
                </c:pt>
                <c:pt idx="349875">
                  <c:v>0</c:v>
                </c:pt>
                <c:pt idx="349876">
                  <c:v>0</c:v>
                </c:pt>
                <c:pt idx="349877">
                  <c:v>0</c:v>
                </c:pt>
                <c:pt idx="349878">
                  <c:v>0</c:v>
                </c:pt>
                <c:pt idx="349879">
                  <c:v>0</c:v>
                </c:pt>
                <c:pt idx="349880">
                  <c:v>0</c:v>
                </c:pt>
                <c:pt idx="349881">
                  <c:v>0</c:v>
                </c:pt>
                <c:pt idx="349882">
                  <c:v>0</c:v>
                </c:pt>
                <c:pt idx="349883">
                  <c:v>0</c:v>
                </c:pt>
                <c:pt idx="349884">
                  <c:v>0</c:v>
                </c:pt>
                <c:pt idx="349885">
                  <c:v>0</c:v>
                </c:pt>
                <c:pt idx="349886">
                  <c:v>0</c:v>
                </c:pt>
                <c:pt idx="349887">
                  <c:v>0</c:v>
                </c:pt>
                <c:pt idx="349888">
                  <c:v>0</c:v>
                </c:pt>
                <c:pt idx="349889">
                  <c:v>0</c:v>
                </c:pt>
                <c:pt idx="349890">
                  <c:v>0</c:v>
                </c:pt>
                <c:pt idx="349891">
                  <c:v>0</c:v>
                </c:pt>
                <c:pt idx="349892">
                  <c:v>0</c:v>
                </c:pt>
                <c:pt idx="349893">
                  <c:v>0</c:v>
                </c:pt>
                <c:pt idx="349894">
                  <c:v>0</c:v>
                </c:pt>
                <c:pt idx="349895">
                  <c:v>0</c:v>
                </c:pt>
                <c:pt idx="349896">
                  <c:v>0</c:v>
                </c:pt>
                <c:pt idx="349897">
                  <c:v>0</c:v>
                </c:pt>
                <c:pt idx="349898">
                  <c:v>0</c:v>
                </c:pt>
                <c:pt idx="349899">
                  <c:v>0</c:v>
                </c:pt>
                <c:pt idx="349900">
                  <c:v>0</c:v>
                </c:pt>
                <c:pt idx="349901">
                  <c:v>0</c:v>
                </c:pt>
                <c:pt idx="349902">
                  <c:v>0</c:v>
                </c:pt>
                <c:pt idx="349903">
                  <c:v>0</c:v>
                </c:pt>
                <c:pt idx="349904">
                  <c:v>0</c:v>
                </c:pt>
                <c:pt idx="349905">
                  <c:v>0</c:v>
                </c:pt>
                <c:pt idx="349906">
                  <c:v>0</c:v>
                </c:pt>
                <c:pt idx="349907">
                  <c:v>0</c:v>
                </c:pt>
                <c:pt idx="349908">
                  <c:v>0</c:v>
                </c:pt>
                <c:pt idx="349909">
                  <c:v>0</c:v>
                </c:pt>
                <c:pt idx="349910">
                  <c:v>0</c:v>
                </c:pt>
                <c:pt idx="349911">
                  <c:v>0</c:v>
                </c:pt>
                <c:pt idx="349912">
                  <c:v>0</c:v>
                </c:pt>
                <c:pt idx="349913">
                  <c:v>0</c:v>
                </c:pt>
                <c:pt idx="349914">
                  <c:v>0</c:v>
                </c:pt>
                <c:pt idx="349915">
                  <c:v>0</c:v>
                </c:pt>
                <c:pt idx="349916">
                  <c:v>0</c:v>
                </c:pt>
                <c:pt idx="349917">
                  <c:v>0</c:v>
                </c:pt>
                <c:pt idx="349918">
                  <c:v>0</c:v>
                </c:pt>
                <c:pt idx="349919">
                  <c:v>0</c:v>
                </c:pt>
                <c:pt idx="349920">
                  <c:v>0</c:v>
                </c:pt>
                <c:pt idx="349921">
                  <c:v>0</c:v>
                </c:pt>
                <c:pt idx="349922">
                  <c:v>0</c:v>
                </c:pt>
                <c:pt idx="349923">
                  <c:v>0</c:v>
                </c:pt>
                <c:pt idx="349924">
                  <c:v>0</c:v>
                </c:pt>
                <c:pt idx="349925">
                  <c:v>0</c:v>
                </c:pt>
                <c:pt idx="349926">
                  <c:v>0</c:v>
                </c:pt>
                <c:pt idx="349927">
                  <c:v>0</c:v>
                </c:pt>
                <c:pt idx="349928">
                  <c:v>0</c:v>
                </c:pt>
                <c:pt idx="349929">
                  <c:v>0</c:v>
                </c:pt>
                <c:pt idx="349930">
                  <c:v>0</c:v>
                </c:pt>
                <c:pt idx="349931">
                  <c:v>0</c:v>
                </c:pt>
                <c:pt idx="349932">
                  <c:v>0</c:v>
                </c:pt>
                <c:pt idx="349933">
                  <c:v>0</c:v>
                </c:pt>
                <c:pt idx="349934">
                  <c:v>0</c:v>
                </c:pt>
                <c:pt idx="349935">
                  <c:v>0</c:v>
                </c:pt>
                <c:pt idx="349936">
                  <c:v>0</c:v>
                </c:pt>
                <c:pt idx="349937">
                  <c:v>0</c:v>
                </c:pt>
                <c:pt idx="349938">
                  <c:v>0</c:v>
                </c:pt>
                <c:pt idx="349939">
                  <c:v>0</c:v>
                </c:pt>
                <c:pt idx="349940">
                  <c:v>0</c:v>
                </c:pt>
                <c:pt idx="349941">
                  <c:v>0</c:v>
                </c:pt>
                <c:pt idx="349942">
                  <c:v>0</c:v>
                </c:pt>
                <c:pt idx="349943">
                  <c:v>0</c:v>
                </c:pt>
                <c:pt idx="349944">
                  <c:v>0</c:v>
                </c:pt>
                <c:pt idx="349945">
                  <c:v>0</c:v>
                </c:pt>
                <c:pt idx="349946">
                  <c:v>0</c:v>
                </c:pt>
                <c:pt idx="349947">
                  <c:v>0</c:v>
                </c:pt>
                <c:pt idx="349948">
                  <c:v>0</c:v>
                </c:pt>
                <c:pt idx="349949">
                  <c:v>0</c:v>
                </c:pt>
                <c:pt idx="349950">
                  <c:v>0</c:v>
                </c:pt>
                <c:pt idx="349951">
                  <c:v>0</c:v>
                </c:pt>
                <c:pt idx="349952">
                  <c:v>0</c:v>
                </c:pt>
                <c:pt idx="349953">
                  <c:v>0</c:v>
                </c:pt>
                <c:pt idx="349954">
                  <c:v>0</c:v>
                </c:pt>
                <c:pt idx="349955">
                  <c:v>0</c:v>
                </c:pt>
                <c:pt idx="349956">
                  <c:v>0</c:v>
                </c:pt>
                <c:pt idx="349957">
                  <c:v>0</c:v>
                </c:pt>
                <c:pt idx="349958">
                  <c:v>0</c:v>
                </c:pt>
                <c:pt idx="349959">
                  <c:v>0</c:v>
                </c:pt>
                <c:pt idx="349960">
                  <c:v>0</c:v>
                </c:pt>
                <c:pt idx="349961">
                  <c:v>0</c:v>
                </c:pt>
                <c:pt idx="349962">
                  <c:v>0</c:v>
                </c:pt>
                <c:pt idx="349963">
                  <c:v>0</c:v>
                </c:pt>
                <c:pt idx="349964">
                  <c:v>0</c:v>
                </c:pt>
                <c:pt idx="349965">
                  <c:v>0</c:v>
                </c:pt>
                <c:pt idx="349966">
                  <c:v>0</c:v>
                </c:pt>
                <c:pt idx="349967">
                  <c:v>0</c:v>
                </c:pt>
                <c:pt idx="349968">
                  <c:v>0</c:v>
                </c:pt>
                <c:pt idx="349969">
                  <c:v>0</c:v>
                </c:pt>
                <c:pt idx="349970">
                  <c:v>0</c:v>
                </c:pt>
                <c:pt idx="349971">
                  <c:v>0</c:v>
                </c:pt>
                <c:pt idx="349972">
                  <c:v>0</c:v>
                </c:pt>
                <c:pt idx="349973">
                  <c:v>0</c:v>
                </c:pt>
                <c:pt idx="349974">
                  <c:v>0</c:v>
                </c:pt>
                <c:pt idx="349975">
                  <c:v>0</c:v>
                </c:pt>
                <c:pt idx="349976">
                  <c:v>0</c:v>
                </c:pt>
                <c:pt idx="349977">
                  <c:v>0</c:v>
                </c:pt>
                <c:pt idx="349978">
                  <c:v>0</c:v>
                </c:pt>
                <c:pt idx="349979">
                  <c:v>0</c:v>
                </c:pt>
                <c:pt idx="349980">
                  <c:v>0</c:v>
                </c:pt>
                <c:pt idx="349981">
                  <c:v>0</c:v>
                </c:pt>
                <c:pt idx="349982">
                  <c:v>0</c:v>
                </c:pt>
                <c:pt idx="349983">
                  <c:v>0</c:v>
                </c:pt>
                <c:pt idx="349984">
                  <c:v>0</c:v>
                </c:pt>
                <c:pt idx="349985">
                  <c:v>0</c:v>
                </c:pt>
                <c:pt idx="349986">
                  <c:v>0</c:v>
                </c:pt>
                <c:pt idx="349987">
                  <c:v>0</c:v>
                </c:pt>
                <c:pt idx="349988">
                  <c:v>0</c:v>
                </c:pt>
                <c:pt idx="349989">
                  <c:v>0</c:v>
                </c:pt>
                <c:pt idx="349990">
                  <c:v>0</c:v>
                </c:pt>
                <c:pt idx="349991">
                  <c:v>0</c:v>
                </c:pt>
                <c:pt idx="349992">
                  <c:v>0</c:v>
                </c:pt>
                <c:pt idx="349993">
                  <c:v>0</c:v>
                </c:pt>
                <c:pt idx="349994">
                  <c:v>0</c:v>
                </c:pt>
                <c:pt idx="349995">
                  <c:v>0</c:v>
                </c:pt>
                <c:pt idx="349996">
                  <c:v>0</c:v>
                </c:pt>
                <c:pt idx="349997">
                  <c:v>0</c:v>
                </c:pt>
                <c:pt idx="349998">
                  <c:v>0</c:v>
                </c:pt>
                <c:pt idx="349999">
                  <c:v>0</c:v>
                </c:pt>
                <c:pt idx="350000">
                  <c:v>0</c:v>
                </c:pt>
                <c:pt idx="350001">
                  <c:v>0</c:v>
                </c:pt>
                <c:pt idx="350002">
                  <c:v>0</c:v>
                </c:pt>
                <c:pt idx="350003">
                  <c:v>0</c:v>
                </c:pt>
                <c:pt idx="350004">
                  <c:v>0</c:v>
                </c:pt>
                <c:pt idx="350005">
                  <c:v>0</c:v>
                </c:pt>
                <c:pt idx="350006">
                  <c:v>0</c:v>
                </c:pt>
                <c:pt idx="350007">
                  <c:v>0</c:v>
                </c:pt>
                <c:pt idx="350008">
                  <c:v>0</c:v>
                </c:pt>
                <c:pt idx="350009">
                  <c:v>0</c:v>
                </c:pt>
                <c:pt idx="350010">
                  <c:v>0</c:v>
                </c:pt>
                <c:pt idx="350011">
                  <c:v>0</c:v>
                </c:pt>
                <c:pt idx="350012">
                  <c:v>0</c:v>
                </c:pt>
                <c:pt idx="350013">
                  <c:v>0</c:v>
                </c:pt>
                <c:pt idx="350014">
                  <c:v>0</c:v>
                </c:pt>
                <c:pt idx="350015">
                  <c:v>0</c:v>
                </c:pt>
                <c:pt idx="350016">
                  <c:v>0</c:v>
                </c:pt>
                <c:pt idx="350017">
                  <c:v>0</c:v>
                </c:pt>
                <c:pt idx="350018">
                  <c:v>0</c:v>
                </c:pt>
                <c:pt idx="350019">
                  <c:v>0</c:v>
                </c:pt>
                <c:pt idx="350020">
                  <c:v>0</c:v>
                </c:pt>
                <c:pt idx="350021">
                  <c:v>0</c:v>
                </c:pt>
                <c:pt idx="350022">
                  <c:v>0</c:v>
                </c:pt>
                <c:pt idx="350023">
                  <c:v>0</c:v>
                </c:pt>
                <c:pt idx="350024">
                  <c:v>0</c:v>
                </c:pt>
                <c:pt idx="350025">
                  <c:v>0</c:v>
                </c:pt>
                <c:pt idx="350026">
                  <c:v>0</c:v>
                </c:pt>
                <c:pt idx="350027">
                  <c:v>0</c:v>
                </c:pt>
                <c:pt idx="350028">
                  <c:v>0</c:v>
                </c:pt>
                <c:pt idx="350029">
                  <c:v>0</c:v>
                </c:pt>
                <c:pt idx="350030">
                  <c:v>0</c:v>
                </c:pt>
                <c:pt idx="350031">
                  <c:v>0</c:v>
                </c:pt>
                <c:pt idx="350032">
                  <c:v>0</c:v>
                </c:pt>
                <c:pt idx="350033">
                  <c:v>0</c:v>
                </c:pt>
                <c:pt idx="350034">
                  <c:v>0</c:v>
                </c:pt>
                <c:pt idx="350035">
                  <c:v>0</c:v>
                </c:pt>
                <c:pt idx="350036">
                  <c:v>0</c:v>
                </c:pt>
                <c:pt idx="350037">
                  <c:v>0</c:v>
                </c:pt>
                <c:pt idx="350038">
                  <c:v>0</c:v>
                </c:pt>
                <c:pt idx="350039">
                  <c:v>0</c:v>
                </c:pt>
                <c:pt idx="350040">
                  <c:v>0</c:v>
                </c:pt>
                <c:pt idx="350041">
                  <c:v>0</c:v>
                </c:pt>
                <c:pt idx="350042">
                  <c:v>0</c:v>
                </c:pt>
                <c:pt idx="350043">
                  <c:v>0</c:v>
                </c:pt>
                <c:pt idx="350044">
                  <c:v>0</c:v>
                </c:pt>
                <c:pt idx="350045">
                  <c:v>0</c:v>
                </c:pt>
                <c:pt idx="350046">
                  <c:v>0</c:v>
                </c:pt>
                <c:pt idx="350047">
                  <c:v>0</c:v>
                </c:pt>
                <c:pt idx="350048">
                  <c:v>0</c:v>
                </c:pt>
                <c:pt idx="350049">
                  <c:v>0</c:v>
                </c:pt>
                <c:pt idx="350050">
                  <c:v>0</c:v>
                </c:pt>
                <c:pt idx="350051">
                  <c:v>0</c:v>
                </c:pt>
                <c:pt idx="350052">
                  <c:v>0</c:v>
                </c:pt>
                <c:pt idx="350053">
                  <c:v>0</c:v>
                </c:pt>
                <c:pt idx="350054">
                  <c:v>0</c:v>
                </c:pt>
                <c:pt idx="350055">
                  <c:v>0</c:v>
                </c:pt>
                <c:pt idx="350056">
                  <c:v>0</c:v>
                </c:pt>
                <c:pt idx="350057">
                  <c:v>0</c:v>
                </c:pt>
                <c:pt idx="350058">
                  <c:v>0</c:v>
                </c:pt>
                <c:pt idx="350059">
                  <c:v>0</c:v>
                </c:pt>
                <c:pt idx="350060">
                  <c:v>0</c:v>
                </c:pt>
                <c:pt idx="350061">
                  <c:v>0</c:v>
                </c:pt>
                <c:pt idx="350062">
                  <c:v>0</c:v>
                </c:pt>
                <c:pt idx="350063">
                  <c:v>0</c:v>
                </c:pt>
                <c:pt idx="350064">
                  <c:v>0</c:v>
                </c:pt>
                <c:pt idx="350065">
                  <c:v>0</c:v>
                </c:pt>
                <c:pt idx="350066">
                  <c:v>0</c:v>
                </c:pt>
                <c:pt idx="350067">
                  <c:v>0</c:v>
                </c:pt>
                <c:pt idx="350068">
                  <c:v>0</c:v>
                </c:pt>
                <c:pt idx="350069">
                  <c:v>0</c:v>
                </c:pt>
                <c:pt idx="350070">
                  <c:v>0</c:v>
                </c:pt>
                <c:pt idx="350071">
                  <c:v>0</c:v>
                </c:pt>
                <c:pt idx="350072">
                  <c:v>0</c:v>
                </c:pt>
                <c:pt idx="350073">
                  <c:v>0</c:v>
                </c:pt>
                <c:pt idx="350074">
                  <c:v>0</c:v>
                </c:pt>
                <c:pt idx="350075">
                  <c:v>0</c:v>
                </c:pt>
                <c:pt idx="350076">
                  <c:v>0</c:v>
                </c:pt>
                <c:pt idx="350077">
                  <c:v>0</c:v>
                </c:pt>
                <c:pt idx="350078">
                  <c:v>0</c:v>
                </c:pt>
                <c:pt idx="350079">
                  <c:v>0</c:v>
                </c:pt>
                <c:pt idx="350080">
                  <c:v>0</c:v>
                </c:pt>
                <c:pt idx="350081">
                  <c:v>0</c:v>
                </c:pt>
                <c:pt idx="350082">
                  <c:v>0</c:v>
                </c:pt>
                <c:pt idx="350083">
                  <c:v>0</c:v>
                </c:pt>
                <c:pt idx="350084">
                  <c:v>0</c:v>
                </c:pt>
                <c:pt idx="350085">
                  <c:v>0</c:v>
                </c:pt>
                <c:pt idx="350086">
                  <c:v>0</c:v>
                </c:pt>
                <c:pt idx="350087">
                  <c:v>0</c:v>
                </c:pt>
                <c:pt idx="350088">
                  <c:v>0</c:v>
                </c:pt>
                <c:pt idx="350089">
                  <c:v>0</c:v>
                </c:pt>
                <c:pt idx="350090">
                  <c:v>0</c:v>
                </c:pt>
                <c:pt idx="350091">
                  <c:v>0</c:v>
                </c:pt>
                <c:pt idx="350092">
                  <c:v>0</c:v>
                </c:pt>
                <c:pt idx="350093">
                  <c:v>0</c:v>
                </c:pt>
                <c:pt idx="350094">
                  <c:v>0</c:v>
                </c:pt>
                <c:pt idx="350095">
                  <c:v>0</c:v>
                </c:pt>
                <c:pt idx="350096">
                  <c:v>0</c:v>
                </c:pt>
                <c:pt idx="350097">
                  <c:v>0</c:v>
                </c:pt>
                <c:pt idx="350098">
                  <c:v>0</c:v>
                </c:pt>
                <c:pt idx="350099">
                  <c:v>0</c:v>
                </c:pt>
                <c:pt idx="350100">
                  <c:v>0</c:v>
                </c:pt>
                <c:pt idx="350101">
                  <c:v>0</c:v>
                </c:pt>
                <c:pt idx="350102">
                  <c:v>0</c:v>
                </c:pt>
                <c:pt idx="350103">
                  <c:v>0</c:v>
                </c:pt>
                <c:pt idx="350104">
                  <c:v>0</c:v>
                </c:pt>
                <c:pt idx="350105">
                  <c:v>0</c:v>
                </c:pt>
                <c:pt idx="350106">
                  <c:v>0</c:v>
                </c:pt>
                <c:pt idx="350107">
                  <c:v>0</c:v>
                </c:pt>
                <c:pt idx="350108">
                  <c:v>0</c:v>
                </c:pt>
                <c:pt idx="350109">
                  <c:v>0</c:v>
                </c:pt>
                <c:pt idx="350110">
                  <c:v>0</c:v>
                </c:pt>
                <c:pt idx="350111">
                  <c:v>0</c:v>
                </c:pt>
                <c:pt idx="350112">
                  <c:v>0</c:v>
                </c:pt>
                <c:pt idx="350113">
                  <c:v>0</c:v>
                </c:pt>
                <c:pt idx="350114">
                  <c:v>0</c:v>
                </c:pt>
                <c:pt idx="350115">
                  <c:v>0</c:v>
                </c:pt>
                <c:pt idx="350116">
                  <c:v>0</c:v>
                </c:pt>
                <c:pt idx="350117">
                  <c:v>0</c:v>
                </c:pt>
                <c:pt idx="350118">
                  <c:v>0</c:v>
                </c:pt>
                <c:pt idx="350119">
                  <c:v>0</c:v>
                </c:pt>
                <c:pt idx="350120">
                  <c:v>0</c:v>
                </c:pt>
                <c:pt idx="350121">
                  <c:v>0</c:v>
                </c:pt>
                <c:pt idx="350122">
                  <c:v>0</c:v>
                </c:pt>
                <c:pt idx="350123">
                  <c:v>0</c:v>
                </c:pt>
                <c:pt idx="350124">
                  <c:v>0</c:v>
                </c:pt>
                <c:pt idx="350125">
                  <c:v>0</c:v>
                </c:pt>
                <c:pt idx="350126">
                  <c:v>0</c:v>
                </c:pt>
                <c:pt idx="350127">
                  <c:v>0</c:v>
                </c:pt>
                <c:pt idx="350128">
                  <c:v>0</c:v>
                </c:pt>
                <c:pt idx="350129">
                  <c:v>0</c:v>
                </c:pt>
                <c:pt idx="350130">
                  <c:v>0</c:v>
                </c:pt>
                <c:pt idx="350131">
                  <c:v>0</c:v>
                </c:pt>
                <c:pt idx="350132">
                  <c:v>0</c:v>
                </c:pt>
                <c:pt idx="350133">
                  <c:v>0</c:v>
                </c:pt>
                <c:pt idx="350134">
                  <c:v>0</c:v>
                </c:pt>
                <c:pt idx="350135">
                  <c:v>0</c:v>
                </c:pt>
                <c:pt idx="350136">
                  <c:v>0</c:v>
                </c:pt>
                <c:pt idx="350137">
                  <c:v>0</c:v>
                </c:pt>
                <c:pt idx="350138">
                  <c:v>0</c:v>
                </c:pt>
                <c:pt idx="350139">
                  <c:v>0</c:v>
                </c:pt>
                <c:pt idx="350140">
                  <c:v>0</c:v>
                </c:pt>
                <c:pt idx="350141">
                  <c:v>0</c:v>
                </c:pt>
                <c:pt idx="350142">
                  <c:v>0</c:v>
                </c:pt>
                <c:pt idx="350143">
                  <c:v>0</c:v>
                </c:pt>
                <c:pt idx="350144">
                  <c:v>0</c:v>
                </c:pt>
                <c:pt idx="350145">
                  <c:v>0</c:v>
                </c:pt>
                <c:pt idx="350146">
                  <c:v>0</c:v>
                </c:pt>
                <c:pt idx="350147">
                  <c:v>0</c:v>
                </c:pt>
                <c:pt idx="350148">
                  <c:v>0</c:v>
                </c:pt>
                <c:pt idx="350149">
                  <c:v>0</c:v>
                </c:pt>
                <c:pt idx="350150">
                  <c:v>0</c:v>
                </c:pt>
                <c:pt idx="350151">
                  <c:v>0</c:v>
                </c:pt>
                <c:pt idx="350152">
                  <c:v>0</c:v>
                </c:pt>
                <c:pt idx="350153">
                  <c:v>0</c:v>
                </c:pt>
                <c:pt idx="350154">
                  <c:v>0</c:v>
                </c:pt>
                <c:pt idx="350155">
                  <c:v>0</c:v>
                </c:pt>
                <c:pt idx="350156">
                  <c:v>0</c:v>
                </c:pt>
                <c:pt idx="350157">
                  <c:v>0</c:v>
                </c:pt>
                <c:pt idx="350158">
                  <c:v>0</c:v>
                </c:pt>
                <c:pt idx="350159">
                  <c:v>0</c:v>
                </c:pt>
                <c:pt idx="350160">
                  <c:v>0</c:v>
                </c:pt>
                <c:pt idx="350161">
                  <c:v>0</c:v>
                </c:pt>
                <c:pt idx="350162">
                  <c:v>0</c:v>
                </c:pt>
                <c:pt idx="350163">
                  <c:v>0</c:v>
                </c:pt>
                <c:pt idx="350164">
                  <c:v>0</c:v>
                </c:pt>
                <c:pt idx="350165">
                  <c:v>0</c:v>
                </c:pt>
                <c:pt idx="350166">
                  <c:v>0</c:v>
                </c:pt>
                <c:pt idx="350167">
                  <c:v>0</c:v>
                </c:pt>
                <c:pt idx="350168">
                  <c:v>0</c:v>
                </c:pt>
                <c:pt idx="350169">
                  <c:v>0</c:v>
                </c:pt>
                <c:pt idx="350170">
                  <c:v>0</c:v>
                </c:pt>
                <c:pt idx="350171">
                  <c:v>0</c:v>
                </c:pt>
                <c:pt idx="350172">
                  <c:v>0</c:v>
                </c:pt>
                <c:pt idx="350173">
                  <c:v>0</c:v>
                </c:pt>
                <c:pt idx="350174">
                  <c:v>0</c:v>
                </c:pt>
                <c:pt idx="350175">
                  <c:v>0</c:v>
                </c:pt>
                <c:pt idx="350176">
                  <c:v>0</c:v>
                </c:pt>
                <c:pt idx="350177">
                  <c:v>0</c:v>
                </c:pt>
                <c:pt idx="350178">
                  <c:v>0</c:v>
                </c:pt>
                <c:pt idx="350179">
                  <c:v>0</c:v>
                </c:pt>
                <c:pt idx="350180">
                  <c:v>0</c:v>
                </c:pt>
                <c:pt idx="350181">
                  <c:v>0</c:v>
                </c:pt>
                <c:pt idx="350182">
                  <c:v>0</c:v>
                </c:pt>
                <c:pt idx="350183">
                  <c:v>0</c:v>
                </c:pt>
                <c:pt idx="350184">
                  <c:v>0</c:v>
                </c:pt>
                <c:pt idx="350185">
                  <c:v>0</c:v>
                </c:pt>
                <c:pt idx="350186">
                  <c:v>0</c:v>
                </c:pt>
                <c:pt idx="350187">
                  <c:v>0</c:v>
                </c:pt>
                <c:pt idx="350188">
                  <c:v>0</c:v>
                </c:pt>
                <c:pt idx="350189">
                  <c:v>0</c:v>
                </c:pt>
                <c:pt idx="350190">
                  <c:v>0</c:v>
                </c:pt>
                <c:pt idx="350191">
                  <c:v>0</c:v>
                </c:pt>
                <c:pt idx="350192">
                  <c:v>0</c:v>
                </c:pt>
                <c:pt idx="350193">
                  <c:v>0</c:v>
                </c:pt>
                <c:pt idx="350194">
                  <c:v>0</c:v>
                </c:pt>
                <c:pt idx="350195">
                  <c:v>0</c:v>
                </c:pt>
                <c:pt idx="350196">
                  <c:v>0</c:v>
                </c:pt>
                <c:pt idx="350197">
                  <c:v>0</c:v>
                </c:pt>
                <c:pt idx="350198">
                  <c:v>0</c:v>
                </c:pt>
                <c:pt idx="350199">
                  <c:v>0</c:v>
                </c:pt>
                <c:pt idx="350200">
                  <c:v>0</c:v>
                </c:pt>
                <c:pt idx="350201">
                  <c:v>0</c:v>
                </c:pt>
                <c:pt idx="350202">
                  <c:v>0</c:v>
                </c:pt>
                <c:pt idx="350203">
                  <c:v>0</c:v>
                </c:pt>
                <c:pt idx="350204">
                  <c:v>0</c:v>
                </c:pt>
                <c:pt idx="350205">
                  <c:v>0</c:v>
                </c:pt>
                <c:pt idx="350206">
                  <c:v>0</c:v>
                </c:pt>
                <c:pt idx="350207">
                  <c:v>0</c:v>
                </c:pt>
                <c:pt idx="350208">
                  <c:v>0</c:v>
                </c:pt>
                <c:pt idx="350209">
                  <c:v>0</c:v>
                </c:pt>
                <c:pt idx="350210">
                  <c:v>0</c:v>
                </c:pt>
                <c:pt idx="350211">
                  <c:v>0</c:v>
                </c:pt>
                <c:pt idx="350212">
                  <c:v>0</c:v>
                </c:pt>
                <c:pt idx="350213">
                  <c:v>0</c:v>
                </c:pt>
                <c:pt idx="350214">
                  <c:v>0</c:v>
                </c:pt>
                <c:pt idx="350215">
                  <c:v>0</c:v>
                </c:pt>
                <c:pt idx="350216">
                  <c:v>0</c:v>
                </c:pt>
                <c:pt idx="350217">
                  <c:v>0</c:v>
                </c:pt>
                <c:pt idx="350218">
                  <c:v>0</c:v>
                </c:pt>
                <c:pt idx="350219">
                  <c:v>0</c:v>
                </c:pt>
                <c:pt idx="350220">
                  <c:v>0</c:v>
                </c:pt>
                <c:pt idx="350221">
                  <c:v>0</c:v>
                </c:pt>
                <c:pt idx="350222">
                  <c:v>0</c:v>
                </c:pt>
                <c:pt idx="350223">
                  <c:v>0</c:v>
                </c:pt>
                <c:pt idx="350224">
                  <c:v>0</c:v>
                </c:pt>
                <c:pt idx="350225">
                  <c:v>0</c:v>
                </c:pt>
                <c:pt idx="350226">
                  <c:v>0</c:v>
                </c:pt>
                <c:pt idx="350227">
                  <c:v>0</c:v>
                </c:pt>
                <c:pt idx="350228">
                  <c:v>0</c:v>
                </c:pt>
                <c:pt idx="350229">
                  <c:v>0</c:v>
                </c:pt>
                <c:pt idx="350230">
                  <c:v>0</c:v>
                </c:pt>
                <c:pt idx="350231">
                  <c:v>0</c:v>
                </c:pt>
                <c:pt idx="350232">
                  <c:v>0</c:v>
                </c:pt>
                <c:pt idx="350233">
                  <c:v>0</c:v>
                </c:pt>
                <c:pt idx="350234">
                  <c:v>0</c:v>
                </c:pt>
                <c:pt idx="350235">
                  <c:v>0</c:v>
                </c:pt>
                <c:pt idx="350236">
                  <c:v>0</c:v>
                </c:pt>
                <c:pt idx="350237">
                  <c:v>0.25</c:v>
                </c:pt>
                <c:pt idx="350238">
                  <c:v>0.25</c:v>
                </c:pt>
                <c:pt idx="350239">
                  <c:v>0.25</c:v>
                </c:pt>
                <c:pt idx="350240">
                  <c:v>0.25</c:v>
                </c:pt>
                <c:pt idx="350241">
                  <c:v>0.25</c:v>
                </c:pt>
                <c:pt idx="350242">
                  <c:v>0.25</c:v>
                </c:pt>
                <c:pt idx="350243">
                  <c:v>0.25</c:v>
                </c:pt>
                <c:pt idx="350244">
                  <c:v>0.25</c:v>
                </c:pt>
                <c:pt idx="350245">
                  <c:v>0.25</c:v>
                </c:pt>
                <c:pt idx="350246">
                  <c:v>0.25</c:v>
                </c:pt>
                <c:pt idx="350247">
                  <c:v>0.25</c:v>
                </c:pt>
                <c:pt idx="350248">
                  <c:v>0.25</c:v>
                </c:pt>
                <c:pt idx="350249">
                  <c:v>0.25</c:v>
                </c:pt>
                <c:pt idx="350250">
                  <c:v>0.25</c:v>
                </c:pt>
                <c:pt idx="350251">
                  <c:v>0.25</c:v>
                </c:pt>
                <c:pt idx="350252">
                  <c:v>0.25</c:v>
                </c:pt>
                <c:pt idx="350253">
                  <c:v>0.25</c:v>
                </c:pt>
                <c:pt idx="350254">
                  <c:v>0.25</c:v>
                </c:pt>
                <c:pt idx="350255">
                  <c:v>0.25</c:v>
                </c:pt>
                <c:pt idx="350256">
                  <c:v>0.25</c:v>
                </c:pt>
                <c:pt idx="350257">
                  <c:v>0.25</c:v>
                </c:pt>
                <c:pt idx="350258">
                  <c:v>0.25</c:v>
                </c:pt>
                <c:pt idx="350259">
                  <c:v>0.25</c:v>
                </c:pt>
                <c:pt idx="350260">
                  <c:v>0.25</c:v>
                </c:pt>
                <c:pt idx="350261">
                  <c:v>0.25</c:v>
                </c:pt>
                <c:pt idx="350262">
                  <c:v>0.25</c:v>
                </c:pt>
                <c:pt idx="350263">
                  <c:v>0.25</c:v>
                </c:pt>
                <c:pt idx="350264">
                  <c:v>0.25</c:v>
                </c:pt>
                <c:pt idx="350265">
                  <c:v>0.25</c:v>
                </c:pt>
                <c:pt idx="350266">
                  <c:v>0.25</c:v>
                </c:pt>
                <c:pt idx="350267">
                  <c:v>0.25</c:v>
                </c:pt>
                <c:pt idx="350268">
                  <c:v>0.25</c:v>
                </c:pt>
                <c:pt idx="350269">
                  <c:v>0.25</c:v>
                </c:pt>
                <c:pt idx="350270">
                  <c:v>0.25</c:v>
                </c:pt>
                <c:pt idx="350271">
                  <c:v>0.25</c:v>
                </c:pt>
                <c:pt idx="350272">
                  <c:v>0.25</c:v>
                </c:pt>
                <c:pt idx="350273">
                  <c:v>0.25</c:v>
                </c:pt>
                <c:pt idx="350274">
                  <c:v>0.25</c:v>
                </c:pt>
                <c:pt idx="350275">
                  <c:v>0.25</c:v>
                </c:pt>
                <c:pt idx="350276">
                  <c:v>0.25</c:v>
                </c:pt>
                <c:pt idx="350277">
                  <c:v>0.25</c:v>
                </c:pt>
                <c:pt idx="350278">
                  <c:v>0.25</c:v>
                </c:pt>
                <c:pt idx="350279">
                  <c:v>0.25</c:v>
                </c:pt>
                <c:pt idx="350280">
                  <c:v>0.25</c:v>
                </c:pt>
                <c:pt idx="350281">
                  <c:v>0.25</c:v>
                </c:pt>
                <c:pt idx="350282">
                  <c:v>0.25</c:v>
                </c:pt>
                <c:pt idx="350283">
                  <c:v>0.25</c:v>
                </c:pt>
                <c:pt idx="350284">
                  <c:v>0.25</c:v>
                </c:pt>
                <c:pt idx="350285">
                  <c:v>0.25</c:v>
                </c:pt>
                <c:pt idx="350286">
                  <c:v>0.25</c:v>
                </c:pt>
                <c:pt idx="350287">
                  <c:v>0.25</c:v>
                </c:pt>
                <c:pt idx="350288">
                  <c:v>0.25</c:v>
                </c:pt>
                <c:pt idx="350289">
                  <c:v>0.25</c:v>
                </c:pt>
                <c:pt idx="350290">
                  <c:v>0.25</c:v>
                </c:pt>
                <c:pt idx="350291">
                  <c:v>0.25</c:v>
                </c:pt>
                <c:pt idx="350292">
                  <c:v>0.25</c:v>
                </c:pt>
                <c:pt idx="350293">
                  <c:v>0.25</c:v>
                </c:pt>
                <c:pt idx="350294">
                  <c:v>0.25</c:v>
                </c:pt>
                <c:pt idx="350295">
                  <c:v>0.25</c:v>
                </c:pt>
                <c:pt idx="350296">
                  <c:v>0.25</c:v>
                </c:pt>
                <c:pt idx="350297">
                  <c:v>0.25</c:v>
                </c:pt>
                <c:pt idx="350298">
                  <c:v>0.25</c:v>
                </c:pt>
                <c:pt idx="350299">
                  <c:v>0.25</c:v>
                </c:pt>
                <c:pt idx="350300">
                  <c:v>0.25</c:v>
                </c:pt>
                <c:pt idx="350301">
                  <c:v>0.25</c:v>
                </c:pt>
                <c:pt idx="350302">
                  <c:v>0.25</c:v>
                </c:pt>
                <c:pt idx="350303">
                  <c:v>0.25</c:v>
                </c:pt>
                <c:pt idx="350304">
                  <c:v>0.25</c:v>
                </c:pt>
                <c:pt idx="350305">
                  <c:v>0.25</c:v>
                </c:pt>
                <c:pt idx="350306">
                  <c:v>0.25</c:v>
                </c:pt>
                <c:pt idx="350307">
                  <c:v>0.25</c:v>
                </c:pt>
                <c:pt idx="350308">
                  <c:v>0.25</c:v>
                </c:pt>
                <c:pt idx="350309">
                  <c:v>0.25</c:v>
                </c:pt>
                <c:pt idx="350310">
                  <c:v>0.25</c:v>
                </c:pt>
                <c:pt idx="350311">
                  <c:v>0.25</c:v>
                </c:pt>
                <c:pt idx="350312">
                  <c:v>0.25</c:v>
                </c:pt>
                <c:pt idx="350313">
                  <c:v>0.25</c:v>
                </c:pt>
                <c:pt idx="350314">
                  <c:v>0.25</c:v>
                </c:pt>
                <c:pt idx="350315">
                  <c:v>0.25</c:v>
                </c:pt>
                <c:pt idx="350316">
                  <c:v>0.25</c:v>
                </c:pt>
                <c:pt idx="350317">
                  <c:v>0.25</c:v>
                </c:pt>
                <c:pt idx="350318">
                  <c:v>0.25</c:v>
                </c:pt>
                <c:pt idx="350319">
                  <c:v>0.25</c:v>
                </c:pt>
                <c:pt idx="350320">
                  <c:v>0.25</c:v>
                </c:pt>
                <c:pt idx="350321">
                  <c:v>0.25</c:v>
                </c:pt>
                <c:pt idx="350322">
                  <c:v>0.25</c:v>
                </c:pt>
                <c:pt idx="350323">
                  <c:v>0.25</c:v>
                </c:pt>
                <c:pt idx="350324">
                  <c:v>0.25</c:v>
                </c:pt>
                <c:pt idx="350325">
                  <c:v>0.25</c:v>
                </c:pt>
                <c:pt idx="350326">
                  <c:v>0.25</c:v>
                </c:pt>
                <c:pt idx="350327">
                  <c:v>0.25</c:v>
                </c:pt>
                <c:pt idx="350328">
                  <c:v>0.25</c:v>
                </c:pt>
                <c:pt idx="350329">
                  <c:v>0.25</c:v>
                </c:pt>
                <c:pt idx="350330">
                  <c:v>0.25</c:v>
                </c:pt>
                <c:pt idx="350331">
                  <c:v>0.25</c:v>
                </c:pt>
                <c:pt idx="350332">
                  <c:v>0.25</c:v>
                </c:pt>
                <c:pt idx="350333">
                  <c:v>0.25</c:v>
                </c:pt>
                <c:pt idx="350334">
                  <c:v>0.25</c:v>
                </c:pt>
                <c:pt idx="350335">
                  <c:v>0.25</c:v>
                </c:pt>
                <c:pt idx="350336">
                  <c:v>0.25</c:v>
                </c:pt>
                <c:pt idx="350337">
                  <c:v>0.25</c:v>
                </c:pt>
                <c:pt idx="350338">
                  <c:v>0.25</c:v>
                </c:pt>
                <c:pt idx="350339">
                  <c:v>0.25</c:v>
                </c:pt>
                <c:pt idx="350340">
                  <c:v>0.25</c:v>
                </c:pt>
                <c:pt idx="350341">
                  <c:v>0.25</c:v>
                </c:pt>
                <c:pt idx="350342">
                  <c:v>0.25</c:v>
                </c:pt>
                <c:pt idx="350343">
                  <c:v>0.25</c:v>
                </c:pt>
                <c:pt idx="350344">
                  <c:v>0.25</c:v>
                </c:pt>
                <c:pt idx="350345">
                  <c:v>0.25</c:v>
                </c:pt>
                <c:pt idx="350346">
                  <c:v>0.25</c:v>
                </c:pt>
                <c:pt idx="350347">
                  <c:v>0.25</c:v>
                </c:pt>
                <c:pt idx="350348">
                  <c:v>0.25</c:v>
                </c:pt>
                <c:pt idx="350349">
                  <c:v>0.25</c:v>
                </c:pt>
                <c:pt idx="350350">
                  <c:v>0.25</c:v>
                </c:pt>
                <c:pt idx="350351">
                  <c:v>0.25</c:v>
                </c:pt>
                <c:pt idx="350352">
                  <c:v>0.25</c:v>
                </c:pt>
                <c:pt idx="350353">
                  <c:v>0.25</c:v>
                </c:pt>
                <c:pt idx="350354">
                  <c:v>0.25</c:v>
                </c:pt>
                <c:pt idx="350355">
                  <c:v>0.25</c:v>
                </c:pt>
                <c:pt idx="350356">
                  <c:v>0.25</c:v>
                </c:pt>
                <c:pt idx="350357">
                  <c:v>0.25</c:v>
                </c:pt>
                <c:pt idx="350358">
                  <c:v>0.25</c:v>
                </c:pt>
                <c:pt idx="350359">
                  <c:v>0.25</c:v>
                </c:pt>
                <c:pt idx="350360">
                  <c:v>0.25</c:v>
                </c:pt>
                <c:pt idx="350361">
                  <c:v>0.25</c:v>
                </c:pt>
                <c:pt idx="350362">
                  <c:v>0.25</c:v>
                </c:pt>
                <c:pt idx="350363">
                  <c:v>0.25</c:v>
                </c:pt>
                <c:pt idx="350364">
                  <c:v>0.25</c:v>
                </c:pt>
                <c:pt idx="350365">
                  <c:v>0.25</c:v>
                </c:pt>
                <c:pt idx="350366">
                  <c:v>0.25</c:v>
                </c:pt>
                <c:pt idx="350367">
                  <c:v>0.25</c:v>
                </c:pt>
                <c:pt idx="350368">
                  <c:v>0.25</c:v>
                </c:pt>
                <c:pt idx="350369">
                  <c:v>0.25</c:v>
                </c:pt>
                <c:pt idx="350370">
                  <c:v>0.25</c:v>
                </c:pt>
                <c:pt idx="350371">
                  <c:v>0.25</c:v>
                </c:pt>
                <c:pt idx="350372">
                  <c:v>0.25</c:v>
                </c:pt>
                <c:pt idx="350373">
                  <c:v>0.25</c:v>
                </c:pt>
                <c:pt idx="350374">
                  <c:v>0.25</c:v>
                </c:pt>
                <c:pt idx="350375">
                  <c:v>0.25</c:v>
                </c:pt>
                <c:pt idx="350376">
                  <c:v>0.25</c:v>
                </c:pt>
                <c:pt idx="350377">
                  <c:v>0.25</c:v>
                </c:pt>
                <c:pt idx="350378">
                  <c:v>0.25</c:v>
                </c:pt>
                <c:pt idx="350379">
                  <c:v>0.25</c:v>
                </c:pt>
                <c:pt idx="350380">
                  <c:v>0.25</c:v>
                </c:pt>
                <c:pt idx="350381">
                  <c:v>0.25</c:v>
                </c:pt>
                <c:pt idx="350382">
                  <c:v>0.25</c:v>
                </c:pt>
                <c:pt idx="350383">
                  <c:v>0.25</c:v>
                </c:pt>
                <c:pt idx="350384">
                  <c:v>0.25</c:v>
                </c:pt>
                <c:pt idx="350385">
                  <c:v>0.25</c:v>
                </c:pt>
                <c:pt idx="350386">
                  <c:v>0.25</c:v>
                </c:pt>
                <c:pt idx="350387">
                  <c:v>0.25</c:v>
                </c:pt>
                <c:pt idx="350388">
                  <c:v>0.25</c:v>
                </c:pt>
                <c:pt idx="350389">
                  <c:v>0.25</c:v>
                </c:pt>
                <c:pt idx="350390">
                  <c:v>0.25</c:v>
                </c:pt>
                <c:pt idx="350391">
                  <c:v>0.25</c:v>
                </c:pt>
                <c:pt idx="350392">
                  <c:v>0.25</c:v>
                </c:pt>
                <c:pt idx="350393">
                  <c:v>0.25</c:v>
                </c:pt>
                <c:pt idx="350394">
                  <c:v>0.25</c:v>
                </c:pt>
                <c:pt idx="350395">
                  <c:v>0.25</c:v>
                </c:pt>
                <c:pt idx="350396">
                  <c:v>0.25</c:v>
                </c:pt>
                <c:pt idx="350397">
                  <c:v>0.25</c:v>
                </c:pt>
                <c:pt idx="350398">
                  <c:v>0.25</c:v>
                </c:pt>
                <c:pt idx="350399">
                  <c:v>0.25</c:v>
                </c:pt>
                <c:pt idx="350400">
                  <c:v>0.25</c:v>
                </c:pt>
                <c:pt idx="350401">
                  <c:v>0.25</c:v>
                </c:pt>
                <c:pt idx="350402">
                  <c:v>0.25</c:v>
                </c:pt>
                <c:pt idx="350403">
                  <c:v>0.25</c:v>
                </c:pt>
                <c:pt idx="350404">
                  <c:v>0.25</c:v>
                </c:pt>
                <c:pt idx="350405">
                  <c:v>0.25</c:v>
                </c:pt>
                <c:pt idx="350406">
                  <c:v>0.25</c:v>
                </c:pt>
                <c:pt idx="350407">
                  <c:v>0.25</c:v>
                </c:pt>
                <c:pt idx="350408">
                  <c:v>0.25</c:v>
                </c:pt>
                <c:pt idx="350409">
                  <c:v>0.25</c:v>
                </c:pt>
                <c:pt idx="350410">
                  <c:v>0.25</c:v>
                </c:pt>
                <c:pt idx="350411">
                  <c:v>0.25</c:v>
                </c:pt>
                <c:pt idx="350412">
                  <c:v>0.25</c:v>
                </c:pt>
                <c:pt idx="350413">
                  <c:v>0.25</c:v>
                </c:pt>
                <c:pt idx="350414">
                  <c:v>0.25</c:v>
                </c:pt>
                <c:pt idx="350415">
                  <c:v>0.25</c:v>
                </c:pt>
                <c:pt idx="350416">
                  <c:v>0.25</c:v>
                </c:pt>
                <c:pt idx="350417">
                  <c:v>0.25</c:v>
                </c:pt>
                <c:pt idx="350418">
                  <c:v>0.25</c:v>
                </c:pt>
                <c:pt idx="350419">
                  <c:v>0.25</c:v>
                </c:pt>
                <c:pt idx="350420">
                  <c:v>0.25</c:v>
                </c:pt>
                <c:pt idx="350421">
                  <c:v>0.25</c:v>
                </c:pt>
                <c:pt idx="350422">
                  <c:v>0.25</c:v>
                </c:pt>
                <c:pt idx="350423">
                  <c:v>0.25</c:v>
                </c:pt>
                <c:pt idx="350424">
                  <c:v>0.25</c:v>
                </c:pt>
                <c:pt idx="350425">
                  <c:v>0.25</c:v>
                </c:pt>
                <c:pt idx="350426">
                  <c:v>0.25</c:v>
                </c:pt>
                <c:pt idx="350427">
                  <c:v>0.25</c:v>
                </c:pt>
                <c:pt idx="350428">
                  <c:v>0.25</c:v>
                </c:pt>
                <c:pt idx="350429">
                  <c:v>0.25</c:v>
                </c:pt>
                <c:pt idx="350430">
                  <c:v>0.25</c:v>
                </c:pt>
                <c:pt idx="350431">
                  <c:v>0.25</c:v>
                </c:pt>
                <c:pt idx="350432">
                  <c:v>0.25</c:v>
                </c:pt>
                <c:pt idx="350433">
                  <c:v>0.25</c:v>
                </c:pt>
                <c:pt idx="350434">
                  <c:v>0.25</c:v>
                </c:pt>
                <c:pt idx="350435">
                  <c:v>0.25</c:v>
                </c:pt>
                <c:pt idx="350436">
                  <c:v>0.25</c:v>
                </c:pt>
                <c:pt idx="350437">
                  <c:v>0.25</c:v>
                </c:pt>
                <c:pt idx="350438">
                  <c:v>0.25</c:v>
                </c:pt>
                <c:pt idx="350439">
                  <c:v>0.25</c:v>
                </c:pt>
                <c:pt idx="350440">
                  <c:v>0.25</c:v>
                </c:pt>
                <c:pt idx="350441">
                  <c:v>0.25</c:v>
                </c:pt>
                <c:pt idx="350442">
                  <c:v>0.25</c:v>
                </c:pt>
                <c:pt idx="350443">
                  <c:v>0.25</c:v>
                </c:pt>
                <c:pt idx="350444">
                  <c:v>0.25</c:v>
                </c:pt>
                <c:pt idx="350445">
                  <c:v>0.25</c:v>
                </c:pt>
                <c:pt idx="350446">
                  <c:v>0.25</c:v>
                </c:pt>
                <c:pt idx="350447">
                  <c:v>0.25</c:v>
                </c:pt>
                <c:pt idx="350448">
                  <c:v>0.25</c:v>
                </c:pt>
                <c:pt idx="350449">
                  <c:v>0.25</c:v>
                </c:pt>
                <c:pt idx="350450">
                  <c:v>0.25</c:v>
                </c:pt>
                <c:pt idx="350451">
                  <c:v>0.25</c:v>
                </c:pt>
                <c:pt idx="350452">
                  <c:v>0.25</c:v>
                </c:pt>
                <c:pt idx="350453">
                  <c:v>0.25</c:v>
                </c:pt>
                <c:pt idx="350454">
                  <c:v>0.25</c:v>
                </c:pt>
                <c:pt idx="350455">
                  <c:v>0.25</c:v>
                </c:pt>
                <c:pt idx="350456">
                  <c:v>0.25</c:v>
                </c:pt>
                <c:pt idx="350457">
                  <c:v>0.25</c:v>
                </c:pt>
                <c:pt idx="350458">
                  <c:v>0.25</c:v>
                </c:pt>
                <c:pt idx="350459">
                  <c:v>0.25</c:v>
                </c:pt>
                <c:pt idx="350460">
                  <c:v>0.25</c:v>
                </c:pt>
                <c:pt idx="350461">
                  <c:v>0.25</c:v>
                </c:pt>
                <c:pt idx="350462">
                  <c:v>0.25</c:v>
                </c:pt>
                <c:pt idx="350463">
                  <c:v>0.25</c:v>
                </c:pt>
                <c:pt idx="350464">
                  <c:v>0.25</c:v>
                </c:pt>
                <c:pt idx="350465">
                  <c:v>0.25</c:v>
                </c:pt>
                <c:pt idx="350466">
                  <c:v>0.25</c:v>
                </c:pt>
                <c:pt idx="350467">
                  <c:v>0.25</c:v>
                </c:pt>
                <c:pt idx="350468">
                  <c:v>0.25</c:v>
                </c:pt>
                <c:pt idx="350469">
                  <c:v>0.25</c:v>
                </c:pt>
                <c:pt idx="350470">
                  <c:v>0.25</c:v>
                </c:pt>
                <c:pt idx="350471">
                  <c:v>0.25</c:v>
                </c:pt>
                <c:pt idx="350472">
                  <c:v>0.25</c:v>
                </c:pt>
                <c:pt idx="350473">
                  <c:v>0.25</c:v>
                </c:pt>
                <c:pt idx="350474">
                  <c:v>0.25</c:v>
                </c:pt>
                <c:pt idx="350475">
                  <c:v>0.25</c:v>
                </c:pt>
                <c:pt idx="350476">
                  <c:v>0.25</c:v>
                </c:pt>
                <c:pt idx="350477">
                  <c:v>0.25</c:v>
                </c:pt>
                <c:pt idx="350478">
                  <c:v>0.25</c:v>
                </c:pt>
                <c:pt idx="350479">
                  <c:v>0.25</c:v>
                </c:pt>
                <c:pt idx="350480">
                  <c:v>0.25</c:v>
                </c:pt>
                <c:pt idx="350481">
                  <c:v>0.25</c:v>
                </c:pt>
                <c:pt idx="350482">
                  <c:v>0.25</c:v>
                </c:pt>
                <c:pt idx="350483">
                  <c:v>0.25</c:v>
                </c:pt>
                <c:pt idx="350484">
                  <c:v>0.25</c:v>
                </c:pt>
                <c:pt idx="350485">
                  <c:v>0.25</c:v>
                </c:pt>
                <c:pt idx="350486">
                  <c:v>0.25</c:v>
                </c:pt>
                <c:pt idx="350487">
                  <c:v>0.25</c:v>
                </c:pt>
                <c:pt idx="350488">
                  <c:v>0.25</c:v>
                </c:pt>
                <c:pt idx="350489">
                  <c:v>0.25</c:v>
                </c:pt>
                <c:pt idx="350490">
                  <c:v>0.25</c:v>
                </c:pt>
                <c:pt idx="350491">
                  <c:v>0.25</c:v>
                </c:pt>
                <c:pt idx="350492">
                  <c:v>0.25</c:v>
                </c:pt>
                <c:pt idx="350493">
                  <c:v>0.25</c:v>
                </c:pt>
                <c:pt idx="350494">
                  <c:v>0.25</c:v>
                </c:pt>
                <c:pt idx="350495">
                  <c:v>0.25</c:v>
                </c:pt>
                <c:pt idx="350496">
                  <c:v>0.25</c:v>
                </c:pt>
                <c:pt idx="350497">
                  <c:v>0.25</c:v>
                </c:pt>
                <c:pt idx="350498">
                  <c:v>0.25</c:v>
                </c:pt>
                <c:pt idx="350499">
                  <c:v>0.25</c:v>
                </c:pt>
                <c:pt idx="350500">
                  <c:v>0.25</c:v>
                </c:pt>
                <c:pt idx="350501">
                  <c:v>0.25</c:v>
                </c:pt>
                <c:pt idx="350502">
                  <c:v>0.25</c:v>
                </c:pt>
                <c:pt idx="350503">
                  <c:v>0.25</c:v>
                </c:pt>
                <c:pt idx="350504">
                  <c:v>0.25</c:v>
                </c:pt>
                <c:pt idx="350505">
                  <c:v>0.25</c:v>
                </c:pt>
                <c:pt idx="350506">
                  <c:v>0.25</c:v>
                </c:pt>
                <c:pt idx="350507">
                  <c:v>0.25</c:v>
                </c:pt>
                <c:pt idx="350508">
                  <c:v>0.25</c:v>
                </c:pt>
                <c:pt idx="350509">
                  <c:v>0.25</c:v>
                </c:pt>
                <c:pt idx="350510">
                  <c:v>0.25</c:v>
                </c:pt>
                <c:pt idx="350511">
                  <c:v>0.25</c:v>
                </c:pt>
                <c:pt idx="350512">
                  <c:v>0.25</c:v>
                </c:pt>
                <c:pt idx="350513">
                  <c:v>0.25</c:v>
                </c:pt>
                <c:pt idx="350514">
                  <c:v>0.25</c:v>
                </c:pt>
                <c:pt idx="350515">
                  <c:v>0.25</c:v>
                </c:pt>
                <c:pt idx="350516">
                  <c:v>0.25</c:v>
                </c:pt>
                <c:pt idx="350517">
                  <c:v>0.25</c:v>
                </c:pt>
                <c:pt idx="350518">
                  <c:v>0.25</c:v>
                </c:pt>
                <c:pt idx="350519">
                  <c:v>0.25</c:v>
                </c:pt>
                <c:pt idx="350520">
                  <c:v>0.25</c:v>
                </c:pt>
                <c:pt idx="350521">
                  <c:v>0.25</c:v>
                </c:pt>
                <c:pt idx="350522">
                  <c:v>0.25</c:v>
                </c:pt>
                <c:pt idx="350523">
                  <c:v>0.25</c:v>
                </c:pt>
                <c:pt idx="350524">
                  <c:v>0.25</c:v>
                </c:pt>
                <c:pt idx="350525">
                  <c:v>0.25</c:v>
                </c:pt>
                <c:pt idx="350526">
                  <c:v>0.25</c:v>
                </c:pt>
                <c:pt idx="350527">
                  <c:v>0.25</c:v>
                </c:pt>
                <c:pt idx="350528">
                  <c:v>0.25</c:v>
                </c:pt>
                <c:pt idx="350529">
                  <c:v>0.25</c:v>
                </c:pt>
                <c:pt idx="350530">
                  <c:v>0.25</c:v>
                </c:pt>
                <c:pt idx="350531">
                  <c:v>0.25</c:v>
                </c:pt>
                <c:pt idx="350532">
                  <c:v>0.25</c:v>
                </c:pt>
                <c:pt idx="350533">
                  <c:v>0.25</c:v>
                </c:pt>
                <c:pt idx="350534">
                  <c:v>0.25</c:v>
                </c:pt>
                <c:pt idx="350535">
                  <c:v>0.25</c:v>
                </c:pt>
                <c:pt idx="350536">
                  <c:v>0.25</c:v>
                </c:pt>
                <c:pt idx="350537">
                  <c:v>0.25</c:v>
                </c:pt>
                <c:pt idx="350538">
                  <c:v>0.25</c:v>
                </c:pt>
                <c:pt idx="350539">
                  <c:v>0.25</c:v>
                </c:pt>
                <c:pt idx="350540">
                  <c:v>0.25</c:v>
                </c:pt>
                <c:pt idx="350541">
                  <c:v>0.25</c:v>
                </c:pt>
                <c:pt idx="350542">
                  <c:v>0</c:v>
                </c:pt>
                <c:pt idx="350543">
                  <c:v>0</c:v>
                </c:pt>
                <c:pt idx="350544">
                  <c:v>0</c:v>
                </c:pt>
                <c:pt idx="350545">
                  <c:v>0</c:v>
                </c:pt>
                <c:pt idx="350546">
                  <c:v>0</c:v>
                </c:pt>
                <c:pt idx="350547">
                  <c:v>0</c:v>
                </c:pt>
                <c:pt idx="350548">
                  <c:v>0</c:v>
                </c:pt>
                <c:pt idx="350549">
                  <c:v>0</c:v>
                </c:pt>
                <c:pt idx="350550">
                  <c:v>0</c:v>
                </c:pt>
                <c:pt idx="350551">
                  <c:v>0</c:v>
                </c:pt>
                <c:pt idx="350552">
                  <c:v>0</c:v>
                </c:pt>
                <c:pt idx="350553">
                  <c:v>0</c:v>
                </c:pt>
                <c:pt idx="350554">
                  <c:v>0</c:v>
                </c:pt>
                <c:pt idx="350555">
                  <c:v>0</c:v>
                </c:pt>
                <c:pt idx="350556">
                  <c:v>0</c:v>
                </c:pt>
                <c:pt idx="350557">
                  <c:v>0</c:v>
                </c:pt>
                <c:pt idx="350558">
                  <c:v>0</c:v>
                </c:pt>
                <c:pt idx="350559">
                  <c:v>0</c:v>
                </c:pt>
                <c:pt idx="350560">
                  <c:v>0</c:v>
                </c:pt>
                <c:pt idx="350561">
                  <c:v>0</c:v>
                </c:pt>
                <c:pt idx="350562">
                  <c:v>0</c:v>
                </c:pt>
                <c:pt idx="350563">
                  <c:v>0</c:v>
                </c:pt>
                <c:pt idx="350564">
                  <c:v>0</c:v>
                </c:pt>
                <c:pt idx="350565">
                  <c:v>0</c:v>
                </c:pt>
                <c:pt idx="350566">
                  <c:v>0</c:v>
                </c:pt>
                <c:pt idx="350567">
                  <c:v>0</c:v>
                </c:pt>
                <c:pt idx="350568">
                  <c:v>0</c:v>
                </c:pt>
                <c:pt idx="350569">
                  <c:v>0</c:v>
                </c:pt>
                <c:pt idx="350570">
                  <c:v>0</c:v>
                </c:pt>
                <c:pt idx="350571">
                  <c:v>0</c:v>
                </c:pt>
                <c:pt idx="350572">
                  <c:v>0</c:v>
                </c:pt>
                <c:pt idx="350573">
                  <c:v>0</c:v>
                </c:pt>
                <c:pt idx="350574">
                  <c:v>0</c:v>
                </c:pt>
                <c:pt idx="350575">
                  <c:v>0</c:v>
                </c:pt>
                <c:pt idx="350576">
                  <c:v>0</c:v>
                </c:pt>
                <c:pt idx="350577">
                  <c:v>0</c:v>
                </c:pt>
                <c:pt idx="350578">
                  <c:v>0</c:v>
                </c:pt>
                <c:pt idx="350579">
                  <c:v>0</c:v>
                </c:pt>
                <c:pt idx="350580">
                  <c:v>0</c:v>
                </c:pt>
                <c:pt idx="350581">
                  <c:v>0</c:v>
                </c:pt>
                <c:pt idx="350582">
                  <c:v>0</c:v>
                </c:pt>
                <c:pt idx="350583">
                  <c:v>0</c:v>
                </c:pt>
                <c:pt idx="350584">
                  <c:v>0</c:v>
                </c:pt>
                <c:pt idx="350585">
                  <c:v>0</c:v>
                </c:pt>
                <c:pt idx="350586">
                  <c:v>0</c:v>
                </c:pt>
                <c:pt idx="350587">
                  <c:v>0</c:v>
                </c:pt>
                <c:pt idx="350588">
                  <c:v>0</c:v>
                </c:pt>
                <c:pt idx="350589">
                  <c:v>0</c:v>
                </c:pt>
                <c:pt idx="350590">
                  <c:v>0</c:v>
                </c:pt>
                <c:pt idx="350591">
                  <c:v>0</c:v>
                </c:pt>
                <c:pt idx="350592">
                  <c:v>0</c:v>
                </c:pt>
                <c:pt idx="350593">
                  <c:v>0</c:v>
                </c:pt>
                <c:pt idx="350594">
                  <c:v>0</c:v>
                </c:pt>
                <c:pt idx="350595">
                  <c:v>0</c:v>
                </c:pt>
                <c:pt idx="350596">
                  <c:v>0</c:v>
                </c:pt>
                <c:pt idx="350597">
                  <c:v>0</c:v>
                </c:pt>
                <c:pt idx="350598">
                  <c:v>0</c:v>
                </c:pt>
                <c:pt idx="350599">
                  <c:v>0</c:v>
                </c:pt>
                <c:pt idx="350600">
                  <c:v>0</c:v>
                </c:pt>
                <c:pt idx="350601">
                  <c:v>0</c:v>
                </c:pt>
                <c:pt idx="350602">
                  <c:v>0</c:v>
                </c:pt>
                <c:pt idx="350603">
                  <c:v>0</c:v>
                </c:pt>
                <c:pt idx="350604">
                  <c:v>0</c:v>
                </c:pt>
                <c:pt idx="350605">
                  <c:v>0</c:v>
                </c:pt>
                <c:pt idx="350606">
                  <c:v>0</c:v>
                </c:pt>
                <c:pt idx="350607">
                  <c:v>0</c:v>
                </c:pt>
                <c:pt idx="350608">
                  <c:v>0</c:v>
                </c:pt>
                <c:pt idx="350609">
                  <c:v>0</c:v>
                </c:pt>
                <c:pt idx="350610">
                  <c:v>0</c:v>
                </c:pt>
                <c:pt idx="350611">
                  <c:v>0</c:v>
                </c:pt>
                <c:pt idx="350612">
                  <c:v>0</c:v>
                </c:pt>
                <c:pt idx="350613">
                  <c:v>0</c:v>
                </c:pt>
                <c:pt idx="350614">
                  <c:v>0</c:v>
                </c:pt>
                <c:pt idx="350615">
                  <c:v>0</c:v>
                </c:pt>
                <c:pt idx="350616">
                  <c:v>0</c:v>
                </c:pt>
                <c:pt idx="350617">
                  <c:v>0</c:v>
                </c:pt>
                <c:pt idx="350618">
                  <c:v>0</c:v>
                </c:pt>
                <c:pt idx="350619">
                  <c:v>0</c:v>
                </c:pt>
                <c:pt idx="350620">
                  <c:v>0</c:v>
                </c:pt>
                <c:pt idx="350621">
                  <c:v>0</c:v>
                </c:pt>
                <c:pt idx="350622">
                  <c:v>0</c:v>
                </c:pt>
                <c:pt idx="350623">
                  <c:v>0</c:v>
                </c:pt>
                <c:pt idx="350624">
                  <c:v>0</c:v>
                </c:pt>
                <c:pt idx="350625">
                  <c:v>0</c:v>
                </c:pt>
                <c:pt idx="350626">
                  <c:v>0</c:v>
                </c:pt>
                <c:pt idx="350627">
                  <c:v>0</c:v>
                </c:pt>
                <c:pt idx="350628">
                  <c:v>0</c:v>
                </c:pt>
                <c:pt idx="350629">
                  <c:v>0</c:v>
                </c:pt>
                <c:pt idx="350630">
                  <c:v>0</c:v>
                </c:pt>
                <c:pt idx="350631">
                  <c:v>0</c:v>
                </c:pt>
                <c:pt idx="350632">
                  <c:v>0</c:v>
                </c:pt>
                <c:pt idx="350633">
                  <c:v>0</c:v>
                </c:pt>
                <c:pt idx="350634">
                  <c:v>0</c:v>
                </c:pt>
                <c:pt idx="350635">
                  <c:v>0</c:v>
                </c:pt>
                <c:pt idx="350636">
                  <c:v>0</c:v>
                </c:pt>
                <c:pt idx="350637">
                  <c:v>0</c:v>
                </c:pt>
                <c:pt idx="350638">
                  <c:v>0</c:v>
                </c:pt>
                <c:pt idx="350639">
                  <c:v>0</c:v>
                </c:pt>
                <c:pt idx="350640">
                  <c:v>0</c:v>
                </c:pt>
                <c:pt idx="350641">
                  <c:v>0</c:v>
                </c:pt>
                <c:pt idx="350642">
                  <c:v>0</c:v>
                </c:pt>
                <c:pt idx="350643">
                  <c:v>0</c:v>
                </c:pt>
                <c:pt idx="350644">
                  <c:v>0</c:v>
                </c:pt>
                <c:pt idx="350645">
                  <c:v>0</c:v>
                </c:pt>
                <c:pt idx="350646">
                  <c:v>0</c:v>
                </c:pt>
                <c:pt idx="350647">
                  <c:v>0</c:v>
                </c:pt>
                <c:pt idx="350648">
                  <c:v>0</c:v>
                </c:pt>
                <c:pt idx="350649">
                  <c:v>0</c:v>
                </c:pt>
                <c:pt idx="350650">
                  <c:v>0</c:v>
                </c:pt>
                <c:pt idx="350651">
                  <c:v>0</c:v>
                </c:pt>
                <c:pt idx="350652">
                  <c:v>0</c:v>
                </c:pt>
                <c:pt idx="350653">
                  <c:v>0</c:v>
                </c:pt>
                <c:pt idx="350654">
                  <c:v>0</c:v>
                </c:pt>
                <c:pt idx="350655">
                  <c:v>0</c:v>
                </c:pt>
                <c:pt idx="350656">
                  <c:v>0</c:v>
                </c:pt>
                <c:pt idx="350657">
                  <c:v>0</c:v>
                </c:pt>
                <c:pt idx="350658">
                  <c:v>0</c:v>
                </c:pt>
                <c:pt idx="350659">
                  <c:v>0</c:v>
                </c:pt>
                <c:pt idx="350660">
                  <c:v>0</c:v>
                </c:pt>
                <c:pt idx="350661">
                  <c:v>0</c:v>
                </c:pt>
                <c:pt idx="350662">
                  <c:v>0</c:v>
                </c:pt>
                <c:pt idx="350663">
                  <c:v>0</c:v>
                </c:pt>
                <c:pt idx="350664">
                  <c:v>0</c:v>
                </c:pt>
                <c:pt idx="350665">
                  <c:v>0</c:v>
                </c:pt>
                <c:pt idx="350666">
                  <c:v>0</c:v>
                </c:pt>
                <c:pt idx="350667">
                  <c:v>0</c:v>
                </c:pt>
                <c:pt idx="350668">
                  <c:v>0</c:v>
                </c:pt>
                <c:pt idx="350669">
                  <c:v>0</c:v>
                </c:pt>
                <c:pt idx="350670">
                  <c:v>0</c:v>
                </c:pt>
                <c:pt idx="350671">
                  <c:v>0</c:v>
                </c:pt>
                <c:pt idx="350672">
                  <c:v>0</c:v>
                </c:pt>
                <c:pt idx="350673">
                  <c:v>0</c:v>
                </c:pt>
                <c:pt idx="350674">
                  <c:v>0</c:v>
                </c:pt>
                <c:pt idx="350675">
                  <c:v>0</c:v>
                </c:pt>
                <c:pt idx="350676">
                  <c:v>0</c:v>
                </c:pt>
                <c:pt idx="350677">
                  <c:v>0</c:v>
                </c:pt>
                <c:pt idx="350678">
                  <c:v>0</c:v>
                </c:pt>
                <c:pt idx="350679">
                  <c:v>0</c:v>
                </c:pt>
                <c:pt idx="350680">
                  <c:v>0</c:v>
                </c:pt>
                <c:pt idx="350681">
                  <c:v>0</c:v>
                </c:pt>
                <c:pt idx="350682">
                  <c:v>0</c:v>
                </c:pt>
                <c:pt idx="350683">
                  <c:v>0</c:v>
                </c:pt>
                <c:pt idx="350684">
                  <c:v>0</c:v>
                </c:pt>
                <c:pt idx="350685">
                  <c:v>0</c:v>
                </c:pt>
                <c:pt idx="350686">
                  <c:v>0</c:v>
                </c:pt>
                <c:pt idx="350687">
                  <c:v>0</c:v>
                </c:pt>
                <c:pt idx="350688">
                  <c:v>0</c:v>
                </c:pt>
                <c:pt idx="350689">
                  <c:v>0</c:v>
                </c:pt>
                <c:pt idx="350690">
                  <c:v>0</c:v>
                </c:pt>
                <c:pt idx="350691">
                  <c:v>0</c:v>
                </c:pt>
                <c:pt idx="350692">
                  <c:v>0</c:v>
                </c:pt>
                <c:pt idx="350693">
                  <c:v>0</c:v>
                </c:pt>
                <c:pt idx="350694">
                  <c:v>0</c:v>
                </c:pt>
                <c:pt idx="350695">
                  <c:v>0</c:v>
                </c:pt>
                <c:pt idx="350696">
                  <c:v>0</c:v>
                </c:pt>
                <c:pt idx="350697">
                  <c:v>0</c:v>
                </c:pt>
                <c:pt idx="350698">
                  <c:v>0</c:v>
                </c:pt>
                <c:pt idx="350699">
                  <c:v>0</c:v>
                </c:pt>
                <c:pt idx="350700">
                  <c:v>0</c:v>
                </c:pt>
                <c:pt idx="350701">
                  <c:v>0</c:v>
                </c:pt>
                <c:pt idx="350702">
                  <c:v>0</c:v>
                </c:pt>
                <c:pt idx="350703">
                  <c:v>0</c:v>
                </c:pt>
                <c:pt idx="350704">
                  <c:v>0</c:v>
                </c:pt>
                <c:pt idx="350705">
                  <c:v>0</c:v>
                </c:pt>
                <c:pt idx="350706">
                  <c:v>0</c:v>
                </c:pt>
                <c:pt idx="350707">
                  <c:v>0</c:v>
                </c:pt>
                <c:pt idx="350708">
                  <c:v>0</c:v>
                </c:pt>
                <c:pt idx="350709">
                  <c:v>0</c:v>
                </c:pt>
                <c:pt idx="350710">
                  <c:v>0</c:v>
                </c:pt>
                <c:pt idx="350711">
                  <c:v>0</c:v>
                </c:pt>
                <c:pt idx="350712">
                  <c:v>0</c:v>
                </c:pt>
                <c:pt idx="350713">
                  <c:v>0</c:v>
                </c:pt>
                <c:pt idx="350714">
                  <c:v>0</c:v>
                </c:pt>
                <c:pt idx="350715">
                  <c:v>0</c:v>
                </c:pt>
                <c:pt idx="350716">
                  <c:v>0</c:v>
                </c:pt>
                <c:pt idx="350717">
                  <c:v>0</c:v>
                </c:pt>
                <c:pt idx="350718">
                  <c:v>0</c:v>
                </c:pt>
                <c:pt idx="350719">
                  <c:v>0</c:v>
                </c:pt>
                <c:pt idx="350720">
                  <c:v>0</c:v>
                </c:pt>
                <c:pt idx="350721">
                  <c:v>0</c:v>
                </c:pt>
                <c:pt idx="350722">
                  <c:v>0</c:v>
                </c:pt>
                <c:pt idx="350723">
                  <c:v>0</c:v>
                </c:pt>
                <c:pt idx="350724">
                  <c:v>0</c:v>
                </c:pt>
                <c:pt idx="350725">
                  <c:v>0</c:v>
                </c:pt>
                <c:pt idx="350726">
                  <c:v>0</c:v>
                </c:pt>
                <c:pt idx="350727">
                  <c:v>0</c:v>
                </c:pt>
                <c:pt idx="350728">
                  <c:v>0</c:v>
                </c:pt>
                <c:pt idx="350729">
                  <c:v>0</c:v>
                </c:pt>
                <c:pt idx="350730">
                  <c:v>0</c:v>
                </c:pt>
                <c:pt idx="350731">
                  <c:v>0</c:v>
                </c:pt>
                <c:pt idx="350732">
                  <c:v>0</c:v>
                </c:pt>
                <c:pt idx="350733">
                  <c:v>0</c:v>
                </c:pt>
                <c:pt idx="350734">
                  <c:v>0</c:v>
                </c:pt>
                <c:pt idx="350735">
                  <c:v>0</c:v>
                </c:pt>
                <c:pt idx="350736">
                  <c:v>0</c:v>
                </c:pt>
                <c:pt idx="350737">
                  <c:v>0</c:v>
                </c:pt>
                <c:pt idx="350738">
                  <c:v>0</c:v>
                </c:pt>
                <c:pt idx="350739">
                  <c:v>0</c:v>
                </c:pt>
                <c:pt idx="350740">
                  <c:v>0</c:v>
                </c:pt>
                <c:pt idx="350741">
                  <c:v>0</c:v>
                </c:pt>
                <c:pt idx="350742">
                  <c:v>0</c:v>
                </c:pt>
                <c:pt idx="350743">
                  <c:v>0</c:v>
                </c:pt>
                <c:pt idx="350744">
                  <c:v>0</c:v>
                </c:pt>
                <c:pt idx="350745">
                  <c:v>0</c:v>
                </c:pt>
                <c:pt idx="350746">
                  <c:v>0</c:v>
                </c:pt>
                <c:pt idx="350747">
                  <c:v>0</c:v>
                </c:pt>
                <c:pt idx="350748">
                  <c:v>0</c:v>
                </c:pt>
                <c:pt idx="350749">
                  <c:v>0</c:v>
                </c:pt>
                <c:pt idx="350750">
                  <c:v>0</c:v>
                </c:pt>
                <c:pt idx="350751">
                  <c:v>0</c:v>
                </c:pt>
                <c:pt idx="350752">
                  <c:v>0</c:v>
                </c:pt>
                <c:pt idx="350753">
                  <c:v>0</c:v>
                </c:pt>
                <c:pt idx="350754">
                  <c:v>0</c:v>
                </c:pt>
                <c:pt idx="350755">
                  <c:v>0</c:v>
                </c:pt>
                <c:pt idx="350756">
                  <c:v>0</c:v>
                </c:pt>
                <c:pt idx="350757">
                  <c:v>0</c:v>
                </c:pt>
                <c:pt idx="350758">
                  <c:v>0</c:v>
                </c:pt>
                <c:pt idx="350759">
                  <c:v>0</c:v>
                </c:pt>
                <c:pt idx="350760">
                  <c:v>0</c:v>
                </c:pt>
                <c:pt idx="350761">
                  <c:v>0</c:v>
                </c:pt>
                <c:pt idx="350762">
                  <c:v>0</c:v>
                </c:pt>
                <c:pt idx="350763">
                  <c:v>0</c:v>
                </c:pt>
                <c:pt idx="350764">
                  <c:v>0</c:v>
                </c:pt>
                <c:pt idx="350765">
                  <c:v>0</c:v>
                </c:pt>
                <c:pt idx="350766">
                  <c:v>0</c:v>
                </c:pt>
                <c:pt idx="350767">
                  <c:v>0</c:v>
                </c:pt>
                <c:pt idx="350768">
                  <c:v>0</c:v>
                </c:pt>
                <c:pt idx="350769">
                  <c:v>0</c:v>
                </c:pt>
                <c:pt idx="350770">
                  <c:v>0</c:v>
                </c:pt>
                <c:pt idx="350771">
                  <c:v>0</c:v>
                </c:pt>
                <c:pt idx="350772">
                  <c:v>0</c:v>
                </c:pt>
                <c:pt idx="350773">
                  <c:v>0</c:v>
                </c:pt>
                <c:pt idx="350774">
                  <c:v>0</c:v>
                </c:pt>
                <c:pt idx="350775">
                  <c:v>0</c:v>
                </c:pt>
                <c:pt idx="350776">
                  <c:v>0</c:v>
                </c:pt>
                <c:pt idx="350777">
                  <c:v>0</c:v>
                </c:pt>
                <c:pt idx="350778">
                  <c:v>0</c:v>
                </c:pt>
                <c:pt idx="350779">
                  <c:v>0</c:v>
                </c:pt>
                <c:pt idx="350780">
                  <c:v>0</c:v>
                </c:pt>
                <c:pt idx="350781">
                  <c:v>0</c:v>
                </c:pt>
                <c:pt idx="350782">
                  <c:v>0</c:v>
                </c:pt>
                <c:pt idx="350783">
                  <c:v>0</c:v>
                </c:pt>
                <c:pt idx="350784">
                  <c:v>0</c:v>
                </c:pt>
                <c:pt idx="350785">
                  <c:v>0</c:v>
                </c:pt>
                <c:pt idx="350786">
                  <c:v>0</c:v>
                </c:pt>
                <c:pt idx="350787">
                  <c:v>0</c:v>
                </c:pt>
                <c:pt idx="350788">
                  <c:v>0</c:v>
                </c:pt>
                <c:pt idx="350789">
                  <c:v>0</c:v>
                </c:pt>
                <c:pt idx="350790">
                  <c:v>0</c:v>
                </c:pt>
                <c:pt idx="350791">
                  <c:v>0</c:v>
                </c:pt>
                <c:pt idx="350792">
                  <c:v>0</c:v>
                </c:pt>
                <c:pt idx="350793">
                  <c:v>0</c:v>
                </c:pt>
                <c:pt idx="350794">
                  <c:v>0</c:v>
                </c:pt>
                <c:pt idx="350795">
                  <c:v>0</c:v>
                </c:pt>
                <c:pt idx="350796">
                  <c:v>0</c:v>
                </c:pt>
                <c:pt idx="350797">
                  <c:v>0</c:v>
                </c:pt>
                <c:pt idx="350798">
                  <c:v>0</c:v>
                </c:pt>
                <c:pt idx="350799">
                  <c:v>0</c:v>
                </c:pt>
                <c:pt idx="350800">
                  <c:v>0</c:v>
                </c:pt>
                <c:pt idx="350801">
                  <c:v>0</c:v>
                </c:pt>
                <c:pt idx="350802">
                  <c:v>0</c:v>
                </c:pt>
                <c:pt idx="350803">
                  <c:v>0</c:v>
                </c:pt>
                <c:pt idx="350804">
                  <c:v>0</c:v>
                </c:pt>
                <c:pt idx="350805">
                  <c:v>0</c:v>
                </c:pt>
                <c:pt idx="350806">
                  <c:v>0</c:v>
                </c:pt>
                <c:pt idx="350807">
                  <c:v>0</c:v>
                </c:pt>
                <c:pt idx="350808">
                  <c:v>0</c:v>
                </c:pt>
                <c:pt idx="350809">
                  <c:v>0</c:v>
                </c:pt>
                <c:pt idx="350810">
                  <c:v>0</c:v>
                </c:pt>
                <c:pt idx="350811">
                  <c:v>0</c:v>
                </c:pt>
                <c:pt idx="350812">
                  <c:v>0</c:v>
                </c:pt>
                <c:pt idx="350813">
                  <c:v>0</c:v>
                </c:pt>
                <c:pt idx="350814">
                  <c:v>0</c:v>
                </c:pt>
                <c:pt idx="350815">
                  <c:v>0</c:v>
                </c:pt>
                <c:pt idx="350816">
                  <c:v>0</c:v>
                </c:pt>
                <c:pt idx="350817">
                  <c:v>0</c:v>
                </c:pt>
                <c:pt idx="350818">
                  <c:v>0</c:v>
                </c:pt>
                <c:pt idx="350819">
                  <c:v>0</c:v>
                </c:pt>
                <c:pt idx="350820">
                  <c:v>0</c:v>
                </c:pt>
                <c:pt idx="350821">
                  <c:v>0</c:v>
                </c:pt>
                <c:pt idx="350822">
                  <c:v>0</c:v>
                </c:pt>
                <c:pt idx="350823">
                  <c:v>0</c:v>
                </c:pt>
                <c:pt idx="350824">
                  <c:v>0</c:v>
                </c:pt>
                <c:pt idx="350825">
                  <c:v>0</c:v>
                </c:pt>
                <c:pt idx="350826">
                  <c:v>0</c:v>
                </c:pt>
                <c:pt idx="350827">
                  <c:v>0</c:v>
                </c:pt>
                <c:pt idx="350828">
                  <c:v>0</c:v>
                </c:pt>
                <c:pt idx="350829">
                  <c:v>0</c:v>
                </c:pt>
                <c:pt idx="350830">
                  <c:v>0</c:v>
                </c:pt>
                <c:pt idx="350831">
                  <c:v>0</c:v>
                </c:pt>
                <c:pt idx="350832">
                  <c:v>0</c:v>
                </c:pt>
                <c:pt idx="350833">
                  <c:v>0</c:v>
                </c:pt>
                <c:pt idx="350834">
                  <c:v>0</c:v>
                </c:pt>
                <c:pt idx="350835">
                  <c:v>0</c:v>
                </c:pt>
                <c:pt idx="350836">
                  <c:v>0</c:v>
                </c:pt>
                <c:pt idx="350837">
                  <c:v>0</c:v>
                </c:pt>
                <c:pt idx="350838">
                  <c:v>0</c:v>
                </c:pt>
                <c:pt idx="350839">
                  <c:v>0</c:v>
                </c:pt>
                <c:pt idx="350840">
                  <c:v>0</c:v>
                </c:pt>
                <c:pt idx="350841">
                  <c:v>0</c:v>
                </c:pt>
                <c:pt idx="350842">
                  <c:v>0</c:v>
                </c:pt>
                <c:pt idx="350843">
                  <c:v>0</c:v>
                </c:pt>
                <c:pt idx="350844">
                  <c:v>0</c:v>
                </c:pt>
                <c:pt idx="350845">
                  <c:v>0</c:v>
                </c:pt>
                <c:pt idx="350846">
                  <c:v>0</c:v>
                </c:pt>
                <c:pt idx="350847">
                  <c:v>0</c:v>
                </c:pt>
                <c:pt idx="350848">
                  <c:v>0</c:v>
                </c:pt>
                <c:pt idx="350849">
                  <c:v>0</c:v>
                </c:pt>
                <c:pt idx="350850">
                  <c:v>0</c:v>
                </c:pt>
                <c:pt idx="350851">
                  <c:v>0</c:v>
                </c:pt>
                <c:pt idx="350852">
                  <c:v>0</c:v>
                </c:pt>
                <c:pt idx="350853">
                  <c:v>0</c:v>
                </c:pt>
                <c:pt idx="350854">
                  <c:v>0</c:v>
                </c:pt>
                <c:pt idx="350855">
                  <c:v>0</c:v>
                </c:pt>
                <c:pt idx="350856">
                  <c:v>0</c:v>
                </c:pt>
                <c:pt idx="350857">
                  <c:v>0</c:v>
                </c:pt>
                <c:pt idx="350858">
                  <c:v>0</c:v>
                </c:pt>
                <c:pt idx="350859">
                  <c:v>0</c:v>
                </c:pt>
                <c:pt idx="350860">
                  <c:v>0</c:v>
                </c:pt>
                <c:pt idx="350861">
                  <c:v>0</c:v>
                </c:pt>
                <c:pt idx="350862">
                  <c:v>0</c:v>
                </c:pt>
                <c:pt idx="350863">
                  <c:v>0</c:v>
                </c:pt>
                <c:pt idx="350864">
                  <c:v>0</c:v>
                </c:pt>
                <c:pt idx="350865">
                  <c:v>0</c:v>
                </c:pt>
                <c:pt idx="350866">
                  <c:v>0</c:v>
                </c:pt>
                <c:pt idx="350867">
                  <c:v>0</c:v>
                </c:pt>
                <c:pt idx="350868">
                  <c:v>0</c:v>
                </c:pt>
                <c:pt idx="350869">
                  <c:v>0</c:v>
                </c:pt>
                <c:pt idx="350870">
                  <c:v>0</c:v>
                </c:pt>
                <c:pt idx="350871">
                  <c:v>0</c:v>
                </c:pt>
                <c:pt idx="350872">
                  <c:v>0</c:v>
                </c:pt>
                <c:pt idx="350873">
                  <c:v>0</c:v>
                </c:pt>
                <c:pt idx="350874">
                  <c:v>0</c:v>
                </c:pt>
                <c:pt idx="350875">
                  <c:v>0</c:v>
                </c:pt>
                <c:pt idx="350876">
                  <c:v>0</c:v>
                </c:pt>
                <c:pt idx="350877">
                  <c:v>0</c:v>
                </c:pt>
                <c:pt idx="350878">
                  <c:v>0</c:v>
                </c:pt>
                <c:pt idx="350879">
                  <c:v>0</c:v>
                </c:pt>
                <c:pt idx="350880">
                  <c:v>0</c:v>
                </c:pt>
                <c:pt idx="350881">
                  <c:v>0</c:v>
                </c:pt>
                <c:pt idx="350882">
                  <c:v>0</c:v>
                </c:pt>
                <c:pt idx="350883">
                  <c:v>0</c:v>
                </c:pt>
                <c:pt idx="350884">
                  <c:v>0</c:v>
                </c:pt>
                <c:pt idx="350885">
                  <c:v>0</c:v>
                </c:pt>
                <c:pt idx="350886">
                  <c:v>0</c:v>
                </c:pt>
                <c:pt idx="350887">
                  <c:v>0</c:v>
                </c:pt>
                <c:pt idx="350888">
                  <c:v>0</c:v>
                </c:pt>
                <c:pt idx="350889">
                  <c:v>0</c:v>
                </c:pt>
                <c:pt idx="350890">
                  <c:v>0</c:v>
                </c:pt>
                <c:pt idx="350891">
                  <c:v>0</c:v>
                </c:pt>
                <c:pt idx="350892">
                  <c:v>0</c:v>
                </c:pt>
                <c:pt idx="350893">
                  <c:v>0</c:v>
                </c:pt>
                <c:pt idx="350894">
                  <c:v>0</c:v>
                </c:pt>
                <c:pt idx="350895">
                  <c:v>0</c:v>
                </c:pt>
                <c:pt idx="350896">
                  <c:v>0</c:v>
                </c:pt>
                <c:pt idx="350897">
                  <c:v>0</c:v>
                </c:pt>
                <c:pt idx="350898">
                  <c:v>0</c:v>
                </c:pt>
                <c:pt idx="350899">
                  <c:v>0</c:v>
                </c:pt>
                <c:pt idx="350900">
                  <c:v>0</c:v>
                </c:pt>
                <c:pt idx="350901">
                  <c:v>0</c:v>
                </c:pt>
                <c:pt idx="350902">
                  <c:v>0</c:v>
                </c:pt>
                <c:pt idx="350903">
                  <c:v>0</c:v>
                </c:pt>
                <c:pt idx="350904">
                  <c:v>0</c:v>
                </c:pt>
                <c:pt idx="350905">
                  <c:v>0</c:v>
                </c:pt>
                <c:pt idx="350906">
                  <c:v>0</c:v>
                </c:pt>
                <c:pt idx="350907">
                  <c:v>0</c:v>
                </c:pt>
                <c:pt idx="350908">
                  <c:v>0</c:v>
                </c:pt>
                <c:pt idx="350909">
                  <c:v>0</c:v>
                </c:pt>
                <c:pt idx="350910">
                  <c:v>0</c:v>
                </c:pt>
                <c:pt idx="350911">
                  <c:v>0</c:v>
                </c:pt>
                <c:pt idx="350912">
                  <c:v>0</c:v>
                </c:pt>
                <c:pt idx="350913">
                  <c:v>0</c:v>
                </c:pt>
                <c:pt idx="350914">
                  <c:v>0</c:v>
                </c:pt>
                <c:pt idx="350915">
                  <c:v>0</c:v>
                </c:pt>
                <c:pt idx="350916">
                  <c:v>0</c:v>
                </c:pt>
                <c:pt idx="350917">
                  <c:v>0</c:v>
                </c:pt>
                <c:pt idx="350918">
                  <c:v>0</c:v>
                </c:pt>
                <c:pt idx="350919">
                  <c:v>0</c:v>
                </c:pt>
                <c:pt idx="350920">
                  <c:v>0</c:v>
                </c:pt>
                <c:pt idx="350921">
                  <c:v>0</c:v>
                </c:pt>
                <c:pt idx="350922">
                  <c:v>0</c:v>
                </c:pt>
                <c:pt idx="350923">
                  <c:v>0</c:v>
                </c:pt>
                <c:pt idx="350924">
                  <c:v>0</c:v>
                </c:pt>
                <c:pt idx="350925">
                  <c:v>0</c:v>
                </c:pt>
                <c:pt idx="350926">
                  <c:v>0</c:v>
                </c:pt>
                <c:pt idx="350927">
                  <c:v>0</c:v>
                </c:pt>
                <c:pt idx="350928">
                  <c:v>0</c:v>
                </c:pt>
                <c:pt idx="350929">
                  <c:v>0</c:v>
                </c:pt>
                <c:pt idx="350930">
                  <c:v>0</c:v>
                </c:pt>
                <c:pt idx="350931">
                  <c:v>0</c:v>
                </c:pt>
                <c:pt idx="350932">
                  <c:v>0</c:v>
                </c:pt>
                <c:pt idx="350933">
                  <c:v>0</c:v>
                </c:pt>
                <c:pt idx="350934">
                  <c:v>0</c:v>
                </c:pt>
                <c:pt idx="350935">
                  <c:v>0</c:v>
                </c:pt>
                <c:pt idx="350936">
                  <c:v>0</c:v>
                </c:pt>
                <c:pt idx="350937">
                  <c:v>0</c:v>
                </c:pt>
                <c:pt idx="350938">
                  <c:v>0</c:v>
                </c:pt>
                <c:pt idx="350939">
                  <c:v>0</c:v>
                </c:pt>
                <c:pt idx="350940">
                  <c:v>0</c:v>
                </c:pt>
                <c:pt idx="350941">
                  <c:v>0</c:v>
                </c:pt>
                <c:pt idx="350942">
                  <c:v>0</c:v>
                </c:pt>
                <c:pt idx="350943">
                  <c:v>0</c:v>
                </c:pt>
                <c:pt idx="350944">
                  <c:v>0</c:v>
                </c:pt>
                <c:pt idx="350945">
                  <c:v>0</c:v>
                </c:pt>
                <c:pt idx="350946">
                  <c:v>0</c:v>
                </c:pt>
                <c:pt idx="350947">
                  <c:v>0</c:v>
                </c:pt>
                <c:pt idx="350948">
                  <c:v>0</c:v>
                </c:pt>
                <c:pt idx="350949">
                  <c:v>0</c:v>
                </c:pt>
                <c:pt idx="350950">
                  <c:v>0</c:v>
                </c:pt>
                <c:pt idx="350951">
                  <c:v>0</c:v>
                </c:pt>
                <c:pt idx="350952">
                  <c:v>0</c:v>
                </c:pt>
                <c:pt idx="350953">
                  <c:v>0</c:v>
                </c:pt>
                <c:pt idx="350954">
                  <c:v>0</c:v>
                </c:pt>
                <c:pt idx="350955">
                  <c:v>0</c:v>
                </c:pt>
                <c:pt idx="350956">
                  <c:v>0</c:v>
                </c:pt>
                <c:pt idx="350957">
                  <c:v>0</c:v>
                </c:pt>
                <c:pt idx="350958">
                  <c:v>0</c:v>
                </c:pt>
                <c:pt idx="350959">
                  <c:v>0</c:v>
                </c:pt>
                <c:pt idx="350960">
                  <c:v>0</c:v>
                </c:pt>
                <c:pt idx="350961">
                  <c:v>0</c:v>
                </c:pt>
                <c:pt idx="350962">
                  <c:v>0</c:v>
                </c:pt>
                <c:pt idx="350963">
                  <c:v>0</c:v>
                </c:pt>
                <c:pt idx="350964">
                  <c:v>0</c:v>
                </c:pt>
                <c:pt idx="350965">
                  <c:v>0</c:v>
                </c:pt>
                <c:pt idx="350966">
                  <c:v>0</c:v>
                </c:pt>
                <c:pt idx="350967">
                  <c:v>0</c:v>
                </c:pt>
                <c:pt idx="350968">
                  <c:v>0</c:v>
                </c:pt>
                <c:pt idx="350969">
                  <c:v>0</c:v>
                </c:pt>
                <c:pt idx="350970">
                  <c:v>0</c:v>
                </c:pt>
                <c:pt idx="350971">
                  <c:v>0</c:v>
                </c:pt>
                <c:pt idx="350972">
                  <c:v>0</c:v>
                </c:pt>
                <c:pt idx="350973">
                  <c:v>0</c:v>
                </c:pt>
                <c:pt idx="350974">
                  <c:v>0</c:v>
                </c:pt>
                <c:pt idx="350975">
                  <c:v>0</c:v>
                </c:pt>
                <c:pt idx="350976">
                  <c:v>0</c:v>
                </c:pt>
                <c:pt idx="350977">
                  <c:v>0</c:v>
                </c:pt>
                <c:pt idx="350978">
                  <c:v>0</c:v>
                </c:pt>
                <c:pt idx="350979">
                  <c:v>0</c:v>
                </c:pt>
                <c:pt idx="350980">
                  <c:v>0</c:v>
                </c:pt>
                <c:pt idx="350981">
                  <c:v>0</c:v>
                </c:pt>
                <c:pt idx="350982">
                  <c:v>0</c:v>
                </c:pt>
                <c:pt idx="350983">
                  <c:v>0</c:v>
                </c:pt>
                <c:pt idx="350984">
                  <c:v>0</c:v>
                </c:pt>
                <c:pt idx="350985">
                  <c:v>0</c:v>
                </c:pt>
                <c:pt idx="350986">
                  <c:v>0</c:v>
                </c:pt>
                <c:pt idx="350987">
                  <c:v>0</c:v>
                </c:pt>
                <c:pt idx="350988">
                  <c:v>0</c:v>
                </c:pt>
                <c:pt idx="350989">
                  <c:v>0</c:v>
                </c:pt>
                <c:pt idx="350990">
                  <c:v>0</c:v>
                </c:pt>
                <c:pt idx="350991">
                  <c:v>0</c:v>
                </c:pt>
                <c:pt idx="350992">
                  <c:v>0</c:v>
                </c:pt>
                <c:pt idx="350993">
                  <c:v>0</c:v>
                </c:pt>
                <c:pt idx="350994">
                  <c:v>0</c:v>
                </c:pt>
                <c:pt idx="350995">
                  <c:v>0</c:v>
                </c:pt>
                <c:pt idx="350996">
                  <c:v>0</c:v>
                </c:pt>
                <c:pt idx="350997">
                  <c:v>0</c:v>
                </c:pt>
                <c:pt idx="350998">
                  <c:v>0</c:v>
                </c:pt>
                <c:pt idx="350999">
                  <c:v>0</c:v>
                </c:pt>
                <c:pt idx="351000">
                  <c:v>0</c:v>
                </c:pt>
                <c:pt idx="351001">
                  <c:v>0</c:v>
                </c:pt>
                <c:pt idx="351002">
                  <c:v>0</c:v>
                </c:pt>
                <c:pt idx="351003">
                  <c:v>0</c:v>
                </c:pt>
                <c:pt idx="351004">
                  <c:v>0</c:v>
                </c:pt>
                <c:pt idx="351005">
                  <c:v>0</c:v>
                </c:pt>
                <c:pt idx="351006">
                  <c:v>0</c:v>
                </c:pt>
                <c:pt idx="351007">
                  <c:v>0</c:v>
                </c:pt>
                <c:pt idx="351008">
                  <c:v>0</c:v>
                </c:pt>
                <c:pt idx="351009">
                  <c:v>0</c:v>
                </c:pt>
                <c:pt idx="351010">
                  <c:v>0</c:v>
                </c:pt>
                <c:pt idx="351011">
                  <c:v>0</c:v>
                </c:pt>
                <c:pt idx="351012">
                  <c:v>0</c:v>
                </c:pt>
                <c:pt idx="351013">
                  <c:v>0</c:v>
                </c:pt>
                <c:pt idx="351014">
                  <c:v>0</c:v>
                </c:pt>
                <c:pt idx="351015">
                  <c:v>0</c:v>
                </c:pt>
                <c:pt idx="351016">
                  <c:v>0</c:v>
                </c:pt>
                <c:pt idx="351017">
                  <c:v>0</c:v>
                </c:pt>
                <c:pt idx="351018">
                  <c:v>0</c:v>
                </c:pt>
                <c:pt idx="351019">
                  <c:v>0</c:v>
                </c:pt>
                <c:pt idx="351020">
                  <c:v>0</c:v>
                </c:pt>
                <c:pt idx="351021">
                  <c:v>0</c:v>
                </c:pt>
                <c:pt idx="351022">
                  <c:v>0</c:v>
                </c:pt>
                <c:pt idx="351023">
                  <c:v>0</c:v>
                </c:pt>
                <c:pt idx="351024">
                  <c:v>0</c:v>
                </c:pt>
                <c:pt idx="351025">
                  <c:v>0</c:v>
                </c:pt>
                <c:pt idx="351026">
                  <c:v>0</c:v>
                </c:pt>
                <c:pt idx="351027">
                  <c:v>0</c:v>
                </c:pt>
                <c:pt idx="351028">
                  <c:v>0</c:v>
                </c:pt>
                <c:pt idx="351029">
                  <c:v>0</c:v>
                </c:pt>
                <c:pt idx="351030">
                  <c:v>0.25</c:v>
                </c:pt>
                <c:pt idx="351031">
                  <c:v>0.25</c:v>
                </c:pt>
                <c:pt idx="351032">
                  <c:v>0.25</c:v>
                </c:pt>
                <c:pt idx="351033">
                  <c:v>0.25</c:v>
                </c:pt>
                <c:pt idx="351034">
                  <c:v>0.25</c:v>
                </c:pt>
                <c:pt idx="351035">
                  <c:v>0.25</c:v>
                </c:pt>
                <c:pt idx="351036">
                  <c:v>0.25</c:v>
                </c:pt>
                <c:pt idx="351037">
                  <c:v>0.25</c:v>
                </c:pt>
                <c:pt idx="351038">
                  <c:v>0.25</c:v>
                </c:pt>
                <c:pt idx="351039">
                  <c:v>0.25</c:v>
                </c:pt>
                <c:pt idx="351040">
                  <c:v>0.25</c:v>
                </c:pt>
                <c:pt idx="351041">
                  <c:v>0.25</c:v>
                </c:pt>
                <c:pt idx="351042">
                  <c:v>0.25</c:v>
                </c:pt>
                <c:pt idx="351043">
                  <c:v>0.5</c:v>
                </c:pt>
                <c:pt idx="351044">
                  <c:v>0.5</c:v>
                </c:pt>
                <c:pt idx="351045">
                  <c:v>0.5</c:v>
                </c:pt>
                <c:pt idx="351046">
                  <c:v>0.5</c:v>
                </c:pt>
                <c:pt idx="351047">
                  <c:v>0.5</c:v>
                </c:pt>
                <c:pt idx="351048">
                  <c:v>0.5</c:v>
                </c:pt>
                <c:pt idx="351049">
                  <c:v>0.5</c:v>
                </c:pt>
                <c:pt idx="351050">
                  <c:v>0.5</c:v>
                </c:pt>
                <c:pt idx="351051">
                  <c:v>0.5</c:v>
                </c:pt>
                <c:pt idx="351052">
                  <c:v>0.5</c:v>
                </c:pt>
                <c:pt idx="351053">
                  <c:v>0.5</c:v>
                </c:pt>
                <c:pt idx="351054">
                  <c:v>0.75</c:v>
                </c:pt>
                <c:pt idx="351055">
                  <c:v>0.75</c:v>
                </c:pt>
                <c:pt idx="351056">
                  <c:v>0.75</c:v>
                </c:pt>
                <c:pt idx="351057">
                  <c:v>0.75</c:v>
                </c:pt>
                <c:pt idx="351058">
                  <c:v>0.75</c:v>
                </c:pt>
                <c:pt idx="351059">
                  <c:v>0.75</c:v>
                </c:pt>
                <c:pt idx="351060">
                  <c:v>1</c:v>
                </c:pt>
                <c:pt idx="351061">
                  <c:v>1</c:v>
                </c:pt>
                <c:pt idx="351062">
                  <c:v>1</c:v>
                </c:pt>
                <c:pt idx="351063">
                  <c:v>1</c:v>
                </c:pt>
                <c:pt idx="351064">
                  <c:v>1</c:v>
                </c:pt>
                <c:pt idx="351065">
                  <c:v>1</c:v>
                </c:pt>
                <c:pt idx="351066">
                  <c:v>1</c:v>
                </c:pt>
                <c:pt idx="351067">
                  <c:v>1</c:v>
                </c:pt>
                <c:pt idx="351068">
                  <c:v>1</c:v>
                </c:pt>
                <c:pt idx="351069">
                  <c:v>1</c:v>
                </c:pt>
                <c:pt idx="351070">
                  <c:v>1</c:v>
                </c:pt>
                <c:pt idx="351071">
                  <c:v>1</c:v>
                </c:pt>
                <c:pt idx="351072">
                  <c:v>1</c:v>
                </c:pt>
                <c:pt idx="351073">
                  <c:v>1</c:v>
                </c:pt>
                <c:pt idx="351074">
                  <c:v>1</c:v>
                </c:pt>
                <c:pt idx="351075">
                  <c:v>1</c:v>
                </c:pt>
                <c:pt idx="351076">
                  <c:v>1.25</c:v>
                </c:pt>
                <c:pt idx="351077">
                  <c:v>1.25</c:v>
                </c:pt>
                <c:pt idx="351078">
                  <c:v>1.25</c:v>
                </c:pt>
                <c:pt idx="351079">
                  <c:v>1.25</c:v>
                </c:pt>
                <c:pt idx="351080">
                  <c:v>1.25</c:v>
                </c:pt>
                <c:pt idx="351081">
                  <c:v>1.5</c:v>
                </c:pt>
                <c:pt idx="351082">
                  <c:v>1.5</c:v>
                </c:pt>
                <c:pt idx="351083">
                  <c:v>1.5</c:v>
                </c:pt>
                <c:pt idx="351084">
                  <c:v>1.5</c:v>
                </c:pt>
                <c:pt idx="351085">
                  <c:v>1.5</c:v>
                </c:pt>
                <c:pt idx="351086">
                  <c:v>1.75</c:v>
                </c:pt>
                <c:pt idx="351087">
                  <c:v>2</c:v>
                </c:pt>
                <c:pt idx="351088">
                  <c:v>2.25</c:v>
                </c:pt>
                <c:pt idx="351089">
                  <c:v>2.25</c:v>
                </c:pt>
                <c:pt idx="351090">
                  <c:v>2.5</c:v>
                </c:pt>
                <c:pt idx="351091">
                  <c:v>2.75</c:v>
                </c:pt>
                <c:pt idx="351092">
                  <c:v>3</c:v>
                </c:pt>
                <c:pt idx="351093">
                  <c:v>3.25</c:v>
                </c:pt>
                <c:pt idx="351094">
                  <c:v>3.5</c:v>
                </c:pt>
                <c:pt idx="351095">
                  <c:v>3.75</c:v>
                </c:pt>
                <c:pt idx="351096">
                  <c:v>4</c:v>
                </c:pt>
                <c:pt idx="351097">
                  <c:v>4</c:v>
                </c:pt>
                <c:pt idx="351098">
                  <c:v>4.25</c:v>
                </c:pt>
                <c:pt idx="351099">
                  <c:v>4.5</c:v>
                </c:pt>
                <c:pt idx="351100">
                  <c:v>4.75</c:v>
                </c:pt>
                <c:pt idx="351101">
                  <c:v>5</c:v>
                </c:pt>
                <c:pt idx="351102">
                  <c:v>5.5</c:v>
                </c:pt>
                <c:pt idx="351103">
                  <c:v>5.75</c:v>
                </c:pt>
                <c:pt idx="351104">
                  <c:v>6.25</c:v>
                </c:pt>
                <c:pt idx="351105">
                  <c:v>6.5</c:v>
                </c:pt>
                <c:pt idx="351106">
                  <c:v>6.75</c:v>
                </c:pt>
                <c:pt idx="351107">
                  <c:v>7.25</c:v>
                </c:pt>
                <c:pt idx="351108">
                  <c:v>7.5</c:v>
                </c:pt>
                <c:pt idx="351109">
                  <c:v>7.75</c:v>
                </c:pt>
                <c:pt idx="351110">
                  <c:v>8</c:v>
                </c:pt>
                <c:pt idx="351111">
                  <c:v>8.25</c:v>
                </c:pt>
                <c:pt idx="351112">
                  <c:v>8.5</c:v>
                </c:pt>
                <c:pt idx="351113">
                  <c:v>8.75</c:v>
                </c:pt>
                <c:pt idx="351114">
                  <c:v>9</c:v>
                </c:pt>
                <c:pt idx="351115">
                  <c:v>9.25</c:v>
                </c:pt>
                <c:pt idx="351116">
                  <c:v>9.25</c:v>
                </c:pt>
                <c:pt idx="351117">
                  <c:v>9.5</c:v>
                </c:pt>
                <c:pt idx="351118">
                  <c:v>9.75</c:v>
                </c:pt>
                <c:pt idx="351119">
                  <c:v>9.75</c:v>
                </c:pt>
                <c:pt idx="351120">
                  <c:v>10</c:v>
                </c:pt>
                <c:pt idx="351121">
                  <c:v>10</c:v>
                </c:pt>
                <c:pt idx="351122">
                  <c:v>10.25</c:v>
                </c:pt>
                <c:pt idx="351123">
                  <c:v>10.25</c:v>
                </c:pt>
                <c:pt idx="351124">
                  <c:v>10.5</c:v>
                </c:pt>
                <c:pt idx="351125">
                  <c:v>10.5</c:v>
                </c:pt>
                <c:pt idx="351126">
                  <c:v>10.75</c:v>
                </c:pt>
                <c:pt idx="351127">
                  <c:v>10.75</c:v>
                </c:pt>
                <c:pt idx="351128">
                  <c:v>11</c:v>
                </c:pt>
                <c:pt idx="351129">
                  <c:v>11.25</c:v>
                </c:pt>
                <c:pt idx="351130">
                  <c:v>11.25</c:v>
                </c:pt>
                <c:pt idx="351131">
                  <c:v>11.25</c:v>
                </c:pt>
                <c:pt idx="351132">
                  <c:v>11.25</c:v>
                </c:pt>
                <c:pt idx="351133">
                  <c:v>11.5</c:v>
                </c:pt>
                <c:pt idx="351134">
                  <c:v>11.5</c:v>
                </c:pt>
                <c:pt idx="351135">
                  <c:v>11.5</c:v>
                </c:pt>
                <c:pt idx="351136">
                  <c:v>11.75</c:v>
                </c:pt>
                <c:pt idx="351137">
                  <c:v>11.75</c:v>
                </c:pt>
                <c:pt idx="351138">
                  <c:v>11.75</c:v>
                </c:pt>
                <c:pt idx="351139">
                  <c:v>11.75</c:v>
                </c:pt>
                <c:pt idx="351140">
                  <c:v>12</c:v>
                </c:pt>
                <c:pt idx="351141">
                  <c:v>12</c:v>
                </c:pt>
                <c:pt idx="351142">
                  <c:v>12</c:v>
                </c:pt>
                <c:pt idx="351143">
                  <c:v>12</c:v>
                </c:pt>
                <c:pt idx="351144">
                  <c:v>12</c:v>
                </c:pt>
                <c:pt idx="351145">
                  <c:v>12</c:v>
                </c:pt>
                <c:pt idx="351146">
                  <c:v>12</c:v>
                </c:pt>
                <c:pt idx="351147">
                  <c:v>12.25</c:v>
                </c:pt>
                <c:pt idx="351148">
                  <c:v>12.5</c:v>
                </c:pt>
                <c:pt idx="351149">
                  <c:v>12.75</c:v>
                </c:pt>
                <c:pt idx="351150">
                  <c:v>12.75</c:v>
                </c:pt>
                <c:pt idx="351151">
                  <c:v>12.75</c:v>
                </c:pt>
                <c:pt idx="351152">
                  <c:v>12.75</c:v>
                </c:pt>
                <c:pt idx="351153">
                  <c:v>13</c:v>
                </c:pt>
                <c:pt idx="351154">
                  <c:v>13</c:v>
                </c:pt>
                <c:pt idx="351155">
                  <c:v>13</c:v>
                </c:pt>
                <c:pt idx="351156">
                  <c:v>13</c:v>
                </c:pt>
                <c:pt idx="351157">
                  <c:v>13</c:v>
                </c:pt>
                <c:pt idx="351158">
                  <c:v>13.25</c:v>
                </c:pt>
                <c:pt idx="351159">
                  <c:v>13.25</c:v>
                </c:pt>
                <c:pt idx="351160">
                  <c:v>13.25</c:v>
                </c:pt>
                <c:pt idx="351161">
                  <c:v>13.25</c:v>
                </c:pt>
                <c:pt idx="351162">
                  <c:v>13.25</c:v>
                </c:pt>
                <c:pt idx="351163">
                  <c:v>13.25</c:v>
                </c:pt>
                <c:pt idx="351164">
                  <c:v>13.25</c:v>
                </c:pt>
                <c:pt idx="351165">
                  <c:v>13.25</c:v>
                </c:pt>
                <c:pt idx="351166">
                  <c:v>13.25</c:v>
                </c:pt>
                <c:pt idx="351167">
                  <c:v>13.25</c:v>
                </c:pt>
                <c:pt idx="351168">
                  <c:v>13.25</c:v>
                </c:pt>
                <c:pt idx="351169">
                  <c:v>13.25</c:v>
                </c:pt>
                <c:pt idx="351170">
                  <c:v>13.25</c:v>
                </c:pt>
                <c:pt idx="351171">
                  <c:v>13.25</c:v>
                </c:pt>
                <c:pt idx="351172">
                  <c:v>13.25</c:v>
                </c:pt>
                <c:pt idx="351173">
                  <c:v>13.25</c:v>
                </c:pt>
                <c:pt idx="351174">
                  <c:v>13.25</c:v>
                </c:pt>
                <c:pt idx="351175">
                  <c:v>13.5</c:v>
                </c:pt>
                <c:pt idx="351176">
                  <c:v>13.5</c:v>
                </c:pt>
                <c:pt idx="351177">
                  <c:v>13.5</c:v>
                </c:pt>
                <c:pt idx="351178">
                  <c:v>13.5</c:v>
                </c:pt>
                <c:pt idx="351179">
                  <c:v>13.5</c:v>
                </c:pt>
                <c:pt idx="351180">
                  <c:v>13.5</c:v>
                </c:pt>
                <c:pt idx="351181">
                  <c:v>13.5</c:v>
                </c:pt>
                <c:pt idx="351182">
                  <c:v>13.5</c:v>
                </c:pt>
                <c:pt idx="351183">
                  <c:v>13.5</c:v>
                </c:pt>
                <c:pt idx="351184">
                  <c:v>13.5</c:v>
                </c:pt>
                <c:pt idx="351185">
                  <c:v>13.5</c:v>
                </c:pt>
                <c:pt idx="351186">
                  <c:v>13.5</c:v>
                </c:pt>
                <c:pt idx="351187">
                  <c:v>13.75</c:v>
                </c:pt>
                <c:pt idx="351188">
                  <c:v>13.75</c:v>
                </c:pt>
                <c:pt idx="351189">
                  <c:v>13.75</c:v>
                </c:pt>
                <c:pt idx="351190">
                  <c:v>13.75</c:v>
                </c:pt>
                <c:pt idx="351191">
                  <c:v>13.75</c:v>
                </c:pt>
                <c:pt idx="351192">
                  <c:v>13.75</c:v>
                </c:pt>
                <c:pt idx="351193">
                  <c:v>13.75</c:v>
                </c:pt>
                <c:pt idx="351194">
                  <c:v>13.75</c:v>
                </c:pt>
                <c:pt idx="351195">
                  <c:v>13.75</c:v>
                </c:pt>
                <c:pt idx="351196">
                  <c:v>14</c:v>
                </c:pt>
                <c:pt idx="351197">
                  <c:v>14</c:v>
                </c:pt>
                <c:pt idx="351198">
                  <c:v>14</c:v>
                </c:pt>
                <c:pt idx="351199">
                  <c:v>14</c:v>
                </c:pt>
                <c:pt idx="351200">
                  <c:v>14.25</c:v>
                </c:pt>
                <c:pt idx="351201">
                  <c:v>14.25</c:v>
                </c:pt>
                <c:pt idx="351202">
                  <c:v>14.25</c:v>
                </c:pt>
                <c:pt idx="351203">
                  <c:v>14.25</c:v>
                </c:pt>
                <c:pt idx="351204">
                  <c:v>14.25</c:v>
                </c:pt>
                <c:pt idx="351205">
                  <c:v>14.25</c:v>
                </c:pt>
                <c:pt idx="351206">
                  <c:v>14.25</c:v>
                </c:pt>
                <c:pt idx="351207">
                  <c:v>14.25</c:v>
                </c:pt>
                <c:pt idx="351208">
                  <c:v>14.25</c:v>
                </c:pt>
                <c:pt idx="351209">
                  <c:v>14.25</c:v>
                </c:pt>
                <c:pt idx="351210">
                  <c:v>14.25</c:v>
                </c:pt>
                <c:pt idx="351211">
                  <c:v>14.25</c:v>
                </c:pt>
                <c:pt idx="351212">
                  <c:v>14.25</c:v>
                </c:pt>
                <c:pt idx="351213">
                  <c:v>14.25</c:v>
                </c:pt>
                <c:pt idx="351214">
                  <c:v>14.25</c:v>
                </c:pt>
                <c:pt idx="351215">
                  <c:v>14.25</c:v>
                </c:pt>
                <c:pt idx="351216">
                  <c:v>14.25</c:v>
                </c:pt>
                <c:pt idx="351217">
                  <c:v>14.25</c:v>
                </c:pt>
                <c:pt idx="351218">
                  <c:v>14.25</c:v>
                </c:pt>
                <c:pt idx="351219">
                  <c:v>14.25</c:v>
                </c:pt>
                <c:pt idx="351220">
                  <c:v>14.25</c:v>
                </c:pt>
                <c:pt idx="351221">
                  <c:v>14.25</c:v>
                </c:pt>
                <c:pt idx="351222">
                  <c:v>14.25</c:v>
                </c:pt>
                <c:pt idx="351223">
                  <c:v>14.25</c:v>
                </c:pt>
                <c:pt idx="351224">
                  <c:v>14.25</c:v>
                </c:pt>
                <c:pt idx="351225">
                  <c:v>14.25</c:v>
                </c:pt>
                <c:pt idx="351226">
                  <c:v>14.25</c:v>
                </c:pt>
                <c:pt idx="351227">
                  <c:v>14.25</c:v>
                </c:pt>
                <c:pt idx="351228">
                  <c:v>14.5</c:v>
                </c:pt>
                <c:pt idx="351229">
                  <c:v>14.5</c:v>
                </c:pt>
                <c:pt idx="351230">
                  <c:v>14.5</c:v>
                </c:pt>
                <c:pt idx="351231">
                  <c:v>14.5</c:v>
                </c:pt>
                <c:pt idx="351232">
                  <c:v>14.5</c:v>
                </c:pt>
                <c:pt idx="351233">
                  <c:v>14.5</c:v>
                </c:pt>
                <c:pt idx="351234">
                  <c:v>14.5</c:v>
                </c:pt>
                <c:pt idx="351235">
                  <c:v>14.5</c:v>
                </c:pt>
                <c:pt idx="351236">
                  <c:v>14.5</c:v>
                </c:pt>
                <c:pt idx="351237">
                  <c:v>14.5</c:v>
                </c:pt>
                <c:pt idx="351238">
                  <c:v>14.5</c:v>
                </c:pt>
                <c:pt idx="351239">
                  <c:v>14.5</c:v>
                </c:pt>
                <c:pt idx="351240">
                  <c:v>14.5</c:v>
                </c:pt>
                <c:pt idx="351241">
                  <c:v>14.5</c:v>
                </c:pt>
                <c:pt idx="351242">
                  <c:v>14.5</c:v>
                </c:pt>
                <c:pt idx="351243">
                  <c:v>14.5</c:v>
                </c:pt>
                <c:pt idx="351244">
                  <c:v>14.5</c:v>
                </c:pt>
                <c:pt idx="351245">
                  <c:v>14.5</c:v>
                </c:pt>
                <c:pt idx="351246">
                  <c:v>14.5</c:v>
                </c:pt>
                <c:pt idx="351247">
                  <c:v>14.5</c:v>
                </c:pt>
                <c:pt idx="351248">
                  <c:v>14.5</c:v>
                </c:pt>
                <c:pt idx="351249">
                  <c:v>14.5</c:v>
                </c:pt>
                <c:pt idx="351250">
                  <c:v>14.5</c:v>
                </c:pt>
                <c:pt idx="351251">
                  <c:v>14.75</c:v>
                </c:pt>
                <c:pt idx="351252">
                  <c:v>14.75</c:v>
                </c:pt>
                <c:pt idx="351253">
                  <c:v>14.75</c:v>
                </c:pt>
                <c:pt idx="351254">
                  <c:v>14.75</c:v>
                </c:pt>
                <c:pt idx="351255">
                  <c:v>14.75</c:v>
                </c:pt>
                <c:pt idx="351256">
                  <c:v>14.75</c:v>
                </c:pt>
                <c:pt idx="351257">
                  <c:v>14.75</c:v>
                </c:pt>
                <c:pt idx="351258">
                  <c:v>14.75</c:v>
                </c:pt>
                <c:pt idx="351259">
                  <c:v>14.75</c:v>
                </c:pt>
                <c:pt idx="351260">
                  <c:v>14.75</c:v>
                </c:pt>
                <c:pt idx="351261">
                  <c:v>14.75</c:v>
                </c:pt>
                <c:pt idx="351262">
                  <c:v>14.75</c:v>
                </c:pt>
                <c:pt idx="351263">
                  <c:v>14.75</c:v>
                </c:pt>
                <c:pt idx="351264">
                  <c:v>14.75</c:v>
                </c:pt>
                <c:pt idx="351265">
                  <c:v>14.75</c:v>
                </c:pt>
                <c:pt idx="351266">
                  <c:v>14.75</c:v>
                </c:pt>
                <c:pt idx="351267">
                  <c:v>14.75</c:v>
                </c:pt>
                <c:pt idx="351268">
                  <c:v>14.75</c:v>
                </c:pt>
                <c:pt idx="351269">
                  <c:v>15</c:v>
                </c:pt>
                <c:pt idx="351270">
                  <c:v>15</c:v>
                </c:pt>
                <c:pt idx="351271">
                  <c:v>15</c:v>
                </c:pt>
                <c:pt idx="351272">
                  <c:v>15</c:v>
                </c:pt>
                <c:pt idx="351273">
                  <c:v>15</c:v>
                </c:pt>
                <c:pt idx="351274">
                  <c:v>15</c:v>
                </c:pt>
                <c:pt idx="351275">
                  <c:v>15</c:v>
                </c:pt>
                <c:pt idx="351276">
                  <c:v>15</c:v>
                </c:pt>
                <c:pt idx="351277">
                  <c:v>15</c:v>
                </c:pt>
                <c:pt idx="351278">
                  <c:v>15</c:v>
                </c:pt>
                <c:pt idx="351279">
                  <c:v>15</c:v>
                </c:pt>
                <c:pt idx="351280">
                  <c:v>15</c:v>
                </c:pt>
                <c:pt idx="351281">
                  <c:v>15</c:v>
                </c:pt>
                <c:pt idx="351282">
                  <c:v>15</c:v>
                </c:pt>
                <c:pt idx="351283">
                  <c:v>15</c:v>
                </c:pt>
                <c:pt idx="351284">
                  <c:v>15</c:v>
                </c:pt>
                <c:pt idx="351285">
                  <c:v>15</c:v>
                </c:pt>
                <c:pt idx="351286">
                  <c:v>15</c:v>
                </c:pt>
                <c:pt idx="351287">
                  <c:v>15</c:v>
                </c:pt>
                <c:pt idx="351288">
                  <c:v>15</c:v>
                </c:pt>
                <c:pt idx="351289">
                  <c:v>15</c:v>
                </c:pt>
                <c:pt idx="351290">
                  <c:v>15</c:v>
                </c:pt>
                <c:pt idx="351291">
                  <c:v>15</c:v>
                </c:pt>
                <c:pt idx="351292">
                  <c:v>15</c:v>
                </c:pt>
                <c:pt idx="351293">
                  <c:v>15</c:v>
                </c:pt>
                <c:pt idx="351294">
                  <c:v>15</c:v>
                </c:pt>
                <c:pt idx="351295">
                  <c:v>15</c:v>
                </c:pt>
                <c:pt idx="351296">
                  <c:v>15</c:v>
                </c:pt>
                <c:pt idx="351297">
                  <c:v>15</c:v>
                </c:pt>
                <c:pt idx="351298">
                  <c:v>15</c:v>
                </c:pt>
                <c:pt idx="351299">
                  <c:v>15</c:v>
                </c:pt>
                <c:pt idx="351300">
                  <c:v>15</c:v>
                </c:pt>
                <c:pt idx="351301">
                  <c:v>15</c:v>
                </c:pt>
                <c:pt idx="351302">
                  <c:v>15</c:v>
                </c:pt>
                <c:pt idx="351303">
                  <c:v>15</c:v>
                </c:pt>
                <c:pt idx="351304">
                  <c:v>15</c:v>
                </c:pt>
                <c:pt idx="351305">
                  <c:v>15</c:v>
                </c:pt>
                <c:pt idx="351306">
                  <c:v>15</c:v>
                </c:pt>
                <c:pt idx="351307">
                  <c:v>15</c:v>
                </c:pt>
                <c:pt idx="351308">
                  <c:v>15</c:v>
                </c:pt>
                <c:pt idx="351309">
                  <c:v>15</c:v>
                </c:pt>
                <c:pt idx="351310">
                  <c:v>15</c:v>
                </c:pt>
                <c:pt idx="351311">
                  <c:v>15</c:v>
                </c:pt>
                <c:pt idx="351312">
                  <c:v>15</c:v>
                </c:pt>
                <c:pt idx="351313">
                  <c:v>15</c:v>
                </c:pt>
                <c:pt idx="351314">
                  <c:v>15</c:v>
                </c:pt>
                <c:pt idx="351315">
                  <c:v>15</c:v>
                </c:pt>
                <c:pt idx="351316">
                  <c:v>15</c:v>
                </c:pt>
                <c:pt idx="351317">
                  <c:v>15</c:v>
                </c:pt>
                <c:pt idx="351318">
                  <c:v>15</c:v>
                </c:pt>
                <c:pt idx="351319">
                  <c:v>15</c:v>
                </c:pt>
                <c:pt idx="351320">
                  <c:v>15</c:v>
                </c:pt>
                <c:pt idx="351321">
                  <c:v>15</c:v>
                </c:pt>
                <c:pt idx="351322">
                  <c:v>15</c:v>
                </c:pt>
                <c:pt idx="351323">
                  <c:v>15</c:v>
                </c:pt>
                <c:pt idx="351324">
                  <c:v>15</c:v>
                </c:pt>
                <c:pt idx="351325">
                  <c:v>15</c:v>
                </c:pt>
                <c:pt idx="351326">
                  <c:v>15</c:v>
                </c:pt>
                <c:pt idx="351327">
                  <c:v>15</c:v>
                </c:pt>
                <c:pt idx="351328">
                  <c:v>15</c:v>
                </c:pt>
                <c:pt idx="351329">
                  <c:v>15</c:v>
                </c:pt>
                <c:pt idx="351330">
                  <c:v>15</c:v>
                </c:pt>
                <c:pt idx="351331">
                  <c:v>15</c:v>
                </c:pt>
                <c:pt idx="351332">
                  <c:v>15</c:v>
                </c:pt>
                <c:pt idx="351333">
                  <c:v>15</c:v>
                </c:pt>
                <c:pt idx="351334">
                  <c:v>15</c:v>
                </c:pt>
                <c:pt idx="351335">
                  <c:v>14.75</c:v>
                </c:pt>
                <c:pt idx="351336">
                  <c:v>14.75</c:v>
                </c:pt>
                <c:pt idx="351337">
                  <c:v>14.75</c:v>
                </c:pt>
                <c:pt idx="351338">
                  <c:v>14.75</c:v>
                </c:pt>
                <c:pt idx="351339">
                  <c:v>14.75</c:v>
                </c:pt>
                <c:pt idx="351340">
                  <c:v>14.75</c:v>
                </c:pt>
                <c:pt idx="351341">
                  <c:v>14.75</c:v>
                </c:pt>
                <c:pt idx="351342">
                  <c:v>14.75</c:v>
                </c:pt>
                <c:pt idx="351343">
                  <c:v>14.75</c:v>
                </c:pt>
                <c:pt idx="351344">
                  <c:v>14.75</c:v>
                </c:pt>
                <c:pt idx="351345">
                  <c:v>14.75</c:v>
                </c:pt>
                <c:pt idx="351346">
                  <c:v>14.75</c:v>
                </c:pt>
                <c:pt idx="351347">
                  <c:v>14.75</c:v>
                </c:pt>
                <c:pt idx="351348">
                  <c:v>14.5</c:v>
                </c:pt>
                <c:pt idx="351349">
                  <c:v>14.5</c:v>
                </c:pt>
                <c:pt idx="351350">
                  <c:v>14.5</c:v>
                </c:pt>
                <c:pt idx="351351">
                  <c:v>14.5</c:v>
                </c:pt>
                <c:pt idx="351352">
                  <c:v>14.5</c:v>
                </c:pt>
                <c:pt idx="351353">
                  <c:v>14.5</c:v>
                </c:pt>
                <c:pt idx="351354">
                  <c:v>14.5</c:v>
                </c:pt>
                <c:pt idx="351355">
                  <c:v>14.5</c:v>
                </c:pt>
                <c:pt idx="351356">
                  <c:v>14.5</c:v>
                </c:pt>
                <c:pt idx="351357">
                  <c:v>14.5</c:v>
                </c:pt>
                <c:pt idx="351358">
                  <c:v>14.5</c:v>
                </c:pt>
                <c:pt idx="351359">
                  <c:v>14.25</c:v>
                </c:pt>
                <c:pt idx="351360">
                  <c:v>14.25</c:v>
                </c:pt>
                <c:pt idx="351361">
                  <c:v>14.25</c:v>
                </c:pt>
                <c:pt idx="351362">
                  <c:v>14.25</c:v>
                </c:pt>
                <c:pt idx="351363">
                  <c:v>14.25</c:v>
                </c:pt>
                <c:pt idx="351364">
                  <c:v>14.25</c:v>
                </c:pt>
                <c:pt idx="351365">
                  <c:v>14</c:v>
                </c:pt>
                <c:pt idx="351366">
                  <c:v>14</c:v>
                </c:pt>
                <c:pt idx="351367">
                  <c:v>14</c:v>
                </c:pt>
                <c:pt idx="351368">
                  <c:v>14</c:v>
                </c:pt>
                <c:pt idx="351369">
                  <c:v>14</c:v>
                </c:pt>
                <c:pt idx="351370">
                  <c:v>14</c:v>
                </c:pt>
                <c:pt idx="351371">
                  <c:v>14</c:v>
                </c:pt>
                <c:pt idx="351372">
                  <c:v>14</c:v>
                </c:pt>
                <c:pt idx="351373">
                  <c:v>14</c:v>
                </c:pt>
                <c:pt idx="351374">
                  <c:v>14</c:v>
                </c:pt>
                <c:pt idx="351375">
                  <c:v>14</c:v>
                </c:pt>
                <c:pt idx="351376">
                  <c:v>14</c:v>
                </c:pt>
                <c:pt idx="351377">
                  <c:v>14</c:v>
                </c:pt>
                <c:pt idx="351378">
                  <c:v>14</c:v>
                </c:pt>
                <c:pt idx="351379">
                  <c:v>14</c:v>
                </c:pt>
                <c:pt idx="351380">
                  <c:v>14</c:v>
                </c:pt>
                <c:pt idx="351381">
                  <c:v>13.75</c:v>
                </c:pt>
                <c:pt idx="351382">
                  <c:v>13.75</c:v>
                </c:pt>
                <c:pt idx="351383">
                  <c:v>13.75</c:v>
                </c:pt>
                <c:pt idx="351384">
                  <c:v>13.75</c:v>
                </c:pt>
                <c:pt idx="351385">
                  <c:v>13.75</c:v>
                </c:pt>
                <c:pt idx="351386">
                  <c:v>13.5</c:v>
                </c:pt>
                <c:pt idx="351387">
                  <c:v>13.5</c:v>
                </c:pt>
                <c:pt idx="351388">
                  <c:v>13.5</c:v>
                </c:pt>
                <c:pt idx="351389">
                  <c:v>13.5</c:v>
                </c:pt>
                <c:pt idx="351390">
                  <c:v>13.5</c:v>
                </c:pt>
                <c:pt idx="351391">
                  <c:v>13.25</c:v>
                </c:pt>
                <c:pt idx="351392">
                  <c:v>13</c:v>
                </c:pt>
                <c:pt idx="351393">
                  <c:v>12.75</c:v>
                </c:pt>
                <c:pt idx="351394">
                  <c:v>12.75</c:v>
                </c:pt>
                <c:pt idx="351395">
                  <c:v>12.75</c:v>
                </c:pt>
                <c:pt idx="351396">
                  <c:v>12.5</c:v>
                </c:pt>
                <c:pt idx="351397">
                  <c:v>12.25</c:v>
                </c:pt>
                <c:pt idx="351398">
                  <c:v>12</c:v>
                </c:pt>
                <c:pt idx="351399">
                  <c:v>11.75</c:v>
                </c:pt>
                <c:pt idx="351400">
                  <c:v>11.5</c:v>
                </c:pt>
                <c:pt idx="351401">
                  <c:v>11.25</c:v>
                </c:pt>
                <c:pt idx="351402">
                  <c:v>11.25</c:v>
                </c:pt>
                <c:pt idx="351403">
                  <c:v>11</c:v>
                </c:pt>
                <c:pt idx="351404">
                  <c:v>10.75</c:v>
                </c:pt>
                <c:pt idx="351405">
                  <c:v>10.5</c:v>
                </c:pt>
                <c:pt idx="351406">
                  <c:v>10.25</c:v>
                </c:pt>
                <c:pt idx="351407">
                  <c:v>9.75</c:v>
                </c:pt>
                <c:pt idx="351408">
                  <c:v>9.5</c:v>
                </c:pt>
                <c:pt idx="351409">
                  <c:v>9</c:v>
                </c:pt>
                <c:pt idx="351410">
                  <c:v>8.75</c:v>
                </c:pt>
                <c:pt idx="351411">
                  <c:v>8.5</c:v>
                </c:pt>
                <c:pt idx="351412">
                  <c:v>8</c:v>
                </c:pt>
                <c:pt idx="351413">
                  <c:v>7.75</c:v>
                </c:pt>
                <c:pt idx="351414">
                  <c:v>7.5</c:v>
                </c:pt>
                <c:pt idx="351415">
                  <c:v>7.25</c:v>
                </c:pt>
                <c:pt idx="351416">
                  <c:v>7</c:v>
                </c:pt>
                <c:pt idx="351417">
                  <c:v>6.75</c:v>
                </c:pt>
                <c:pt idx="351418">
                  <c:v>6.5</c:v>
                </c:pt>
                <c:pt idx="351419">
                  <c:v>6.25</c:v>
                </c:pt>
                <c:pt idx="351420">
                  <c:v>6</c:v>
                </c:pt>
                <c:pt idx="351421">
                  <c:v>6</c:v>
                </c:pt>
                <c:pt idx="351422">
                  <c:v>5.75</c:v>
                </c:pt>
                <c:pt idx="351423">
                  <c:v>5.5</c:v>
                </c:pt>
                <c:pt idx="351424">
                  <c:v>5.5</c:v>
                </c:pt>
                <c:pt idx="351425">
                  <c:v>5.25</c:v>
                </c:pt>
                <c:pt idx="351426">
                  <c:v>5.25</c:v>
                </c:pt>
                <c:pt idx="351427">
                  <c:v>5</c:v>
                </c:pt>
                <c:pt idx="351428">
                  <c:v>5</c:v>
                </c:pt>
                <c:pt idx="351429">
                  <c:v>4.75</c:v>
                </c:pt>
                <c:pt idx="351430">
                  <c:v>4.75</c:v>
                </c:pt>
                <c:pt idx="351431">
                  <c:v>4.5</c:v>
                </c:pt>
                <c:pt idx="351432">
                  <c:v>4.5</c:v>
                </c:pt>
                <c:pt idx="351433">
                  <c:v>4.25</c:v>
                </c:pt>
                <c:pt idx="351434">
                  <c:v>4</c:v>
                </c:pt>
                <c:pt idx="351435">
                  <c:v>4</c:v>
                </c:pt>
                <c:pt idx="351436">
                  <c:v>4</c:v>
                </c:pt>
                <c:pt idx="351437">
                  <c:v>4</c:v>
                </c:pt>
                <c:pt idx="351438">
                  <c:v>3.75</c:v>
                </c:pt>
                <c:pt idx="351439">
                  <c:v>3.75</c:v>
                </c:pt>
                <c:pt idx="351440">
                  <c:v>3.75</c:v>
                </c:pt>
                <c:pt idx="351441">
                  <c:v>3.5</c:v>
                </c:pt>
                <c:pt idx="351442">
                  <c:v>3.5</c:v>
                </c:pt>
                <c:pt idx="351443">
                  <c:v>3.5</c:v>
                </c:pt>
                <c:pt idx="351444">
                  <c:v>3.5</c:v>
                </c:pt>
                <c:pt idx="351445">
                  <c:v>3.25</c:v>
                </c:pt>
                <c:pt idx="351446">
                  <c:v>3.25</c:v>
                </c:pt>
                <c:pt idx="351447">
                  <c:v>3.25</c:v>
                </c:pt>
                <c:pt idx="351448">
                  <c:v>3.25</c:v>
                </c:pt>
                <c:pt idx="351449">
                  <c:v>3.25</c:v>
                </c:pt>
                <c:pt idx="351450">
                  <c:v>3.25</c:v>
                </c:pt>
                <c:pt idx="351451">
                  <c:v>3.25</c:v>
                </c:pt>
                <c:pt idx="351452">
                  <c:v>3</c:v>
                </c:pt>
                <c:pt idx="351453">
                  <c:v>2.75</c:v>
                </c:pt>
                <c:pt idx="351454">
                  <c:v>2.5</c:v>
                </c:pt>
                <c:pt idx="351455">
                  <c:v>2.5</c:v>
                </c:pt>
                <c:pt idx="351456">
                  <c:v>2.5</c:v>
                </c:pt>
                <c:pt idx="351457">
                  <c:v>2.5</c:v>
                </c:pt>
                <c:pt idx="351458">
                  <c:v>2.25</c:v>
                </c:pt>
                <c:pt idx="351459">
                  <c:v>2.25</c:v>
                </c:pt>
                <c:pt idx="351460">
                  <c:v>2.25</c:v>
                </c:pt>
                <c:pt idx="351461">
                  <c:v>2.25</c:v>
                </c:pt>
                <c:pt idx="351462">
                  <c:v>2.25</c:v>
                </c:pt>
                <c:pt idx="351463">
                  <c:v>2</c:v>
                </c:pt>
                <c:pt idx="351464">
                  <c:v>2</c:v>
                </c:pt>
                <c:pt idx="351465">
                  <c:v>2</c:v>
                </c:pt>
                <c:pt idx="351466">
                  <c:v>2</c:v>
                </c:pt>
                <c:pt idx="351467">
                  <c:v>2</c:v>
                </c:pt>
                <c:pt idx="351468">
                  <c:v>2</c:v>
                </c:pt>
                <c:pt idx="351469">
                  <c:v>2</c:v>
                </c:pt>
                <c:pt idx="351470">
                  <c:v>2</c:v>
                </c:pt>
                <c:pt idx="351471">
                  <c:v>2</c:v>
                </c:pt>
                <c:pt idx="351472">
                  <c:v>2</c:v>
                </c:pt>
                <c:pt idx="351473">
                  <c:v>2</c:v>
                </c:pt>
                <c:pt idx="351474">
                  <c:v>2</c:v>
                </c:pt>
                <c:pt idx="351475">
                  <c:v>2</c:v>
                </c:pt>
                <c:pt idx="351476">
                  <c:v>2</c:v>
                </c:pt>
                <c:pt idx="351477">
                  <c:v>2</c:v>
                </c:pt>
                <c:pt idx="351478">
                  <c:v>2</c:v>
                </c:pt>
                <c:pt idx="351479">
                  <c:v>2</c:v>
                </c:pt>
                <c:pt idx="351480">
                  <c:v>1.75</c:v>
                </c:pt>
                <c:pt idx="351481">
                  <c:v>1.75</c:v>
                </c:pt>
                <c:pt idx="351482">
                  <c:v>1.75</c:v>
                </c:pt>
                <c:pt idx="351483">
                  <c:v>1.75</c:v>
                </c:pt>
                <c:pt idx="351484">
                  <c:v>1.75</c:v>
                </c:pt>
                <c:pt idx="351485">
                  <c:v>1.75</c:v>
                </c:pt>
                <c:pt idx="351486">
                  <c:v>1.75</c:v>
                </c:pt>
                <c:pt idx="351487">
                  <c:v>1.75</c:v>
                </c:pt>
                <c:pt idx="351488">
                  <c:v>1.75</c:v>
                </c:pt>
                <c:pt idx="351489">
                  <c:v>1.75</c:v>
                </c:pt>
                <c:pt idx="351490">
                  <c:v>1.75</c:v>
                </c:pt>
                <c:pt idx="351491">
                  <c:v>1.75</c:v>
                </c:pt>
                <c:pt idx="351492">
                  <c:v>1.5</c:v>
                </c:pt>
                <c:pt idx="351493">
                  <c:v>1.5</c:v>
                </c:pt>
                <c:pt idx="351494">
                  <c:v>1.5</c:v>
                </c:pt>
                <c:pt idx="351495">
                  <c:v>1.5</c:v>
                </c:pt>
                <c:pt idx="351496">
                  <c:v>1.5</c:v>
                </c:pt>
                <c:pt idx="351497">
                  <c:v>1.5</c:v>
                </c:pt>
                <c:pt idx="351498">
                  <c:v>1.5</c:v>
                </c:pt>
                <c:pt idx="351499">
                  <c:v>1.5</c:v>
                </c:pt>
                <c:pt idx="351500">
                  <c:v>1.5</c:v>
                </c:pt>
                <c:pt idx="351501">
                  <c:v>1.25</c:v>
                </c:pt>
                <c:pt idx="351502">
                  <c:v>1.25</c:v>
                </c:pt>
                <c:pt idx="351503">
                  <c:v>1.25</c:v>
                </c:pt>
                <c:pt idx="351504">
                  <c:v>1.25</c:v>
                </c:pt>
                <c:pt idx="351505">
                  <c:v>1</c:v>
                </c:pt>
                <c:pt idx="351506">
                  <c:v>1</c:v>
                </c:pt>
                <c:pt idx="351507">
                  <c:v>1</c:v>
                </c:pt>
                <c:pt idx="351508">
                  <c:v>1</c:v>
                </c:pt>
                <c:pt idx="351509">
                  <c:v>1</c:v>
                </c:pt>
                <c:pt idx="351510">
                  <c:v>1</c:v>
                </c:pt>
                <c:pt idx="351511">
                  <c:v>1</c:v>
                </c:pt>
                <c:pt idx="351512">
                  <c:v>1</c:v>
                </c:pt>
                <c:pt idx="351513">
                  <c:v>1</c:v>
                </c:pt>
                <c:pt idx="351514">
                  <c:v>1</c:v>
                </c:pt>
                <c:pt idx="351515">
                  <c:v>1</c:v>
                </c:pt>
                <c:pt idx="351516">
                  <c:v>1</c:v>
                </c:pt>
                <c:pt idx="351517">
                  <c:v>1</c:v>
                </c:pt>
                <c:pt idx="351518">
                  <c:v>1</c:v>
                </c:pt>
                <c:pt idx="351519">
                  <c:v>1</c:v>
                </c:pt>
                <c:pt idx="351520">
                  <c:v>1</c:v>
                </c:pt>
                <c:pt idx="351521">
                  <c:v>1</c:v>
                </c:pt>
                <c:pt idx="351522">
                  <c:v>1</c:v>
                </c:pt>
                <c:pt idx="351523">
                  <c:v>1</c:v>
                </c:pt>
                <c:pt idx="351524">
                  <c:v>1</c:v>
                </c:pt>
                <c:pt idx="351525">
                  <c:v>1</c:v>
                </c:pt>
                <c:pt idx="351526">
                  <c:v>1</c:v>
                </c:pt>
                <c:pt idx="351527">
                  <c:v>1</c:v>
                </c:pt>
                <c:pt idx="351528">
                  <c:v>1</c:v>
                </c:pt>
                <c:pt idx="351529">
                  <c:v>1</c:v>
                </c:pt>
                <c:pt idx="351530">
                  <c:v>1</c:v>
                </c:pt>
                <c:pt idx="351531">
                  <c:v>1</c:v>
                </c:pt>
                <c:pt idx="351532">
                  <c:v>1</c:v>
                </c:pt>
                <c:pt idx="351533">
                  <c:v>0.75</c:v>
                </c:pt>
                <c:pt idx="351534">
                  <c:v>0.75</c:v>
                </c:pt>
                <c:pt idx="351535">
                  <c:v>0.75</c:v>
                </c:pt>
                <c:pt idx="351536">
                  <c:v>0.75</c:v>
                </c:pt>
                <c:pt idx="351537">
                  <c:v>0.75</c:v>
                </c:pt>
                <c:pt idx="351538">
                  <c:v>0.75</c:v>
                </c:pt>
                <c:pt idx="351539">
                  <c:v>0.75</c:v>
                </c:pt>
                <c:pt idx="351540">
                  <c:v>0.75</c:v>
                </c:pt>
                <c:pt idx="351541">
                  <c:v>0.75</c:v>
                </c:pt>
                <c:pt idx="351542">
                  <c:v>0.75</c:v>
                </c:pt>
                <c:pt idx="351543">
                  <c:v>0.75</c:v>
                </c:pt>
                <c:pt idx="351544">
                  <c:v>0.75</c:v>
                </c:pt>
                <c:pt idx="351545">
                  <c:v>0.75</c:v>
                </c:pt>
                <c:pt idx="351546">
                  <c:v>0.75</c:v>
                </c:pt>
                <c:pt idx="351547">
                  <c:v>0.75</c:v>
                </c:pt>
                <c:pt idx="351548">
                  <c:v>0.75</c:v>
                </c:pt>
                <c:pt idx="351549">
                  <c:v>0.75</c:v>
                </c:pt>
                <c:pt idx="351550">
                  <c:v>0.75</c:v>
                </c:pt>
                <c:pt idx="351551">
                  <c:v>0.75</c:v>
                </c:pt>
                <c:pt idx="351552">
                  <c:v>0.75</c:v>
                </c:pt>
                <c:pt idx="351553">
                  <c:v>0.75</c:v>
                </c:pt>
                <c:pt idx="351554">
                  <c:v>0.75</c:v>
                </c:pt>
                <c:pt idx="351555">
                  <c:v>0.75</c:v>
                </c:pt>
                <c:pt idx="351556">
                  <c:v>0.5</c:v>
                </c:pt>
                <c:pt idx="351557">
                  <c:v>0.5</c:v>
                </c:pt>
                <c:pt idx="351558">
                  <c:v>0.5</c:v>
                </c:pt>
                <c:pt idx="351559">
                  <c:v>0.5</c:v>
                </c:pt>
                <c:pt idx="351560">
                  <c:v>0.5</c:v>
                </c:pt>
                <c:pt idx="351561">
                  <c:v>0.5</c:v>
                </c:pt>
                <c:pt idx="351562">
                  <c:v>0.5</c:v>
                </c:pt>
                <c:pt idx="351563">
                  <c:v>0.5</c:v>
                </c:pt>
                <c:pt idx="351564">
                  <c:v>0.5</c:v>
                </c:pt>
                <c:pt idx="351565">
                  <c:v>0.5</c:v>
                </c:pt>
                <c:pt idx="351566">
                  <c:v>0.5</c:v>
                </c:pt>
                <c:pt idx="351567">
                  <c:v>0.5</c:v>
                </c:pt>
                <c:pt idx="351568">
                  <c:v>0.5</c:v>
                </c:pt>
                <c:pt idx="351569">
                  <c:v>0.5</c:v>
                </c:pt>
                <c:pt idx="351570">
                  <c:v>0.5</c:v>
                </c:pt>
                <c:pt idx="351571">
                  <c:v>0.5</c:v>
                </c:pt>
                <c:pt idx="351572">
                  <c:v>0.5</c:v>
                </c:pt>
                <c:pt idx="351573">
                  <c:v>0.5</c:v>
                </c:pt>
                <c:pt idx="351574">
                  <c:v>0.25</c:v>
                </c:pt>
                <c:pt idx="351575">
                  <c:v>0.25</c:v>
                </c:pt>
                <c:pt idx="351576">
                  <c:v>0.25</c:v>
                </c:pt>
                <c:pt idx="351577">
                  <c:v>0.25</c:v>
                </c:pt>
                <c:pt idx="351578">
                  <c:v>0.25</c:v>
                </c:pt>
                <c:pt idx="351579">
                  <c:v>0.25</c:v>
                </c:pt>
                <c:pt idx="351580">
                  <c:v>0.25</c:v>
                </c:pt>
                <c:pt idx="351581">
                  <c:v>0.25</c:v>
                </c:pt>
                <c:pt idx="351582">
                  <c:v>0.25</c:v>
                </c:pt>
                <c:pt idx="351583">
                  <c:v>0.25</c:v>
                </c:pt>
                <c:pt idx="351584">
                  <c:v>0.25</c:v>
                </c:pt>
                <c:pt idx="351585">
                  <c:v>0.25</c:v>
                </c:pt>
                <c:pt idx="351586">
                  <c:v>0.25</c:v>
                </c:pt>
                <c:pt idx="351587">
                  <c:v>0.25</c:v>
                </c:pt>
                <c:pt idx="351588">
                  <c:v>0.25</c:v>
                </c:pt>
                <c:pt idx="351589">
                  <c:v>0.25</c:v>
                </c:pt>
                <c:pt idx="351590">
                  <c:v>0.25</c:v>
                </c:pt>
                <c:pt idx="351591">
                  <c:v>0.25</c:v>
                </c:pt>
                <c:pt idx="351592">
                  <c:v>0.25</c:v>
                </c:pt>
                <c:pt idx="351593">
                  <c:v>0.25</c:v>
                </c:pt>
                <c:pt idx="351594">
                  <c:v>0.25</c:v>
                </c:pt>
                <c:pt idx="351595">
                  <c:v>0.25</c:v>
                </c:pt>
                <c:pt idx="351596">
                  <c:v>0.25</c:v>
                </c:pt>
                <c:pt idx="351597">
                  <c:v>0.25</c:v>
                </c:pt>
                <c:pt idx="351598">
                  <c:v>0.25</c:v>
                </c:pt>
                <c:pt idx="351599">
                  <c:v>0.25</c:v>
                </c:pt>
                <c:pt idx="351600">
                  <c:v>0.25</c:v>
                </c:pt>
                <c:pt idx="351601">
                  <c:v>0.25</c:v>
                </c:pt>
                <c:pt idx="351602">
                  <c:v>0.25</c:v>
                </c:pt>
                <c:pt idx="351603">
                  <c:v>0.25</c:v>
                </c:pt>
                <c:pt idx="351604">
                  <c:v>0.25</c:v>
                </c:pt>
                <c:pt idx="351605">
                  <c:v>0.25</c:v>
                </c:pt>
                <c:pt idx="351606">
                  <c:v>0.25</c:v>
                </c:pt>
                <c:pt idx="351607">
                  <c:v>0.25</c:v>
                </c:pt>
                <c:pt idx="351608">
                  <c:v>0.25</c:v>
                </c:pt>
                <c:pt idx="351609">
                  <c:v>0.25</c:v>
                </c:pt>
                <c:pt idx="351610">
                  <c:v>0.25</c:v>
                </c:pt>
                <c:pt idx="351611">
                  <c:v>0.25</c:v>
                </c:pt>
                <c:pt idx="351612">
                  <c:v>0.25</c:v>
                </c:pt>
                <c:pt idx="351613">
                  <c:v>0.25</c:v>
                </c:pt>
                <c:pt idx="351614">
                  <c:v>0.25</c:v>
                </c:pt>
                <c:pt idx="351615">
                  <c:v>0.25</c:v>
                </c:pt>
                <c:pt idx="351616">
                  <c:v>0.25</c:v>
                </c:pt>
                <c:pt idx="351617">
                  <c:v>0.25</c:v>
                </c:pt>
                <c:pt idx="351618">
                  <c:v>0.25</c:v>
                </c:pt>
                <c:pt idx="351619">
                  <c:v>0.25</c:v>
                </c:pt>
                <c:pt idx="351620">
                  <c:v>0.25</c:v>
                </c:pt>
                <c:pt idx="351621">
                  <c:v>0.25</c:v>
                </c:pt>
                <c:pt idx="351622">
                  <c:v>0.25</c:v>
                </c:pt>
                <c:pt idx="351623">
                  <c:v>0.25</c:v>
                </c:pt>
                <c:pt idx="351624">
                  <c:v>0.25</c:v>
                </c:pt>
                <c:pt idx="351625">
                  <c:v>0.25</c:v>
                </c:pt>
                <c:pt idx="351626">
                  <c:v>0.25</c:v>
                </c:pt>
                <c:pt idx="351627">
                  <c:v>0.25</c:v>
                </c:pt>
                <c:pt idx="351628">
                  <c:v>0.25</c:v>
                </c:pt>
                <c:pt idx="351629">
                  <c:v>0.25</c:v>
                </c:pt>
                <c:pt idx="351630">
                  <c:v>0.25</c:v>
                </c:pt>
                <c:pt idx="351631">
                  <c:v>0.25</c:v>
                </c:pt>
                <c:pt idx="351632">
                  <c:v>0.25</c:v>
                </c:pt>
                <c:pt idx="351633">
                  <c:v>0.25</c:v>
                </c:pt>
                <c:pt idx="351634">
                  <c:v>0.25</c:v>
                </c:pt>
                <c:pt idx="351635">
                  <c:v>0.25</c:v>
                </c:pt>
                <c:pt idx="351636">
                  <c:v>0.25</c:v>
                </c:pt>
                <c:pt idx="351637">
                  <c:v>0.25</c:v>
                </c:pt>
                <c:pt idx="351638">
                  <c:v>0.25</c:v>
                </c:pt>
                <c:pt idx="351639">
                  <c:v>0.25</c:v>
                </c:pt>
                <c:pt idx="351640">
                  <c:v>0.25</c:v>
                </c:pt>
                <c:pt idx="351641">
                  <c:v>0.25</c:v>
                </c:pt>
                <c:pt idx="351642">
                  <c:v>0.25</c:v>
                </c:pt>
                <c:pt idx="351643">
                  <c:v>0.25</c:v>
                </c:pt>
                <c:pt idx="351644">
                  <c:v>0.25</c:v>
                </c:pt>
                <c:pt idx="351645">
                  <c:v>0.25</c:v>
                </c:pt>
                <c:pt idx="351646">
                  <c:v>0.25</c:v>
                </c:pt>
                <c:pt idx="351647">
                  <c:v>0.25</c:v>
                </c:pt>
                <c:pt idx="351648">
                  <c:v>0.25</c:v>
                </c:pt>
                <c:pt idx="351649">
                  <c:v>0.25</c:v>
                </c:pt>
                <c:pt idx="351650">
                  <c:v>0.25</c:v>
                </c:pt>
                <c:pt idx="351651">
                  <c:v>0.25</c:v>
                </c:pt>
                <c:pt idx="351652">
                  <c:v>0.25</c:v>
                </c:pt>
                <c:pt idx="351653">
                  <c:v>0.25</c:v>
                </c:pt>
                <c:pt idx="351654">
                  <c:v>0.25</c:v>
                </c:pt>
                <c:pt idx="351655">
                  <c:v>0.25</c:v>
                </c:pt>
                <c:pt idx="351656">
                  <c:v>0.25</c:v>
                </c:pt>
                <c:pt idx="351657">
                  <c:v>0.25</c:v>
                </c:pt>
                <c:pt idx="351658">
                  <c:v>0.25</c:v>
                </c:pt>
                <c:pt idx="351659">
                  <c:v>0.25</c:v>
                </c:pt>
                <c:pt idx="351660">
                  <c:v>0.25</c:v>
                </c:pt>
                <c:pt idx="351661">
                  <c:v>0.25</c:v>
                </c:pt>
                <c:pt idx="351662">
                  <c:v>0.25</c:v>
                </c:pt>
                <c:pt idx="351663">
                  <c:v>0.25</c:v>
                </c:pt>
                <c:pt idx="351664">
                  <c:v>0.25</c:v>
                </c:pt>
                <c:pt idx="351665">
                  <c:v>0.25</c:v>
                </c:pt>
                <c:pt idx="351666">
                  <c:v>0.25</c:v>
                </c:pt>
                <c:pt idx="351667">
                  <c:v>0.25</c:v>
                </c:pt>
                <c:pt idx="351668">
                  <c:v>0.25</c:v>
                </c:pt>
                <c:pt idx="351669">
                  <c:v>0.25</c:v>
                </c:pt>
                <c:pt idx="351670">
                  <c:v>0.25</c:v>
                </c:pt>
                <c:pt idx="351671">
                  <c:v>0.25</c:v>
                </c:pt>
                <c:pt idx="351672">
                  <c:v>0.25</c:v>
                </c:pt>
                <c:pt idx="351673">
                  <c:v>0.25</c:v>
                </c:pt>
                <c:pt idx="351674">
                  <c:v>0.25</c:v>
                </c:pt>
                <c:pt idx="351675">
                  <c:v>0.25</c:v>
                </c:pt>
                <c:pt idx="351676">
                  <c:v>0.25</c:v>
                </c:pt>
                <c:pt idx="351677">
                  <c:v>0.25</c:v>
                </c:pt>
                <c:pt idx="351678">
                  <c:v>0.25</c:v>
                </c:pt>
                <c:pt idx="351679">
                  <c:v>0.25</c:v>
                </c:pt>
                <c:pt idx="351680">
                  <c:v>0.25</c:v>
                </c:pt>
                <c:pt idx="351681">
                  <c:v>0.25</c:v>
                </c:pt>
                <c:pt idx="351682">
                  <c:v>0.25</c:v>
                </c:pt>
                <c:pt idx="351683">
                  <c:v>0.25</c:v>
                </c:pt>
                <c:pt idx="351684">
                  <c:v>0.25</c:v>
                </c:pt>
                <c:pt idx="351685">
                  <c:v>0.25</c:v>
                </c:pt>
                <c:pt idx="351686">
                  <c:v>0.25</c:v>
                </c:pt>
                <c:pt idx="351687">
                  <c:v>0.25</c:v>
                </c:pt>
                <c:pt idx="351688">
                  <c:v>0.25</c:v>
                </c:pt>
                <c:pt idx="351689">
                  <c:v>0.25</c:v>
                </c:pt>
                <c:pt idx="351690">
                  <c:v>0.25</c:v>
                </c:pt>
                <c:pt idx="351691">
                  <c:v>0.25</c:v>
                </c:pt>
                <c:pt idx="351692">
                  <c:v>0.25</c:v>
                </c:pt>
                <c:pt idx="351693">
                  <c:v>0.25</c:v>
                </c:pt>
                <c:pt idx="351694">
                  <c:v>0.25</c:v>
                </c:pt>
                <c:pt idx="351695">
                  <c:v>0.25</c:v>
                </c:pt>
                <c:pt idx="351696">
                  <c:v>0.25</c:v>
                </c:pt>
                <c:pt idx="351697">
                  <c:v>0.25</c:v>
                </c:pt>
                <c:pt idx="351698">
                  <c:v>0.25</c:v>
                </c:pt>
                <c:pt idx="351699">
                  <c:v>0.25</c:v>
                </c:pt>
                <c:pt idx="351700">
                  <c:v>0</c:v>
                </c:pt>
                <c:pt idx="351701">
                  <c:v>0</c:v>
                </c:pt>
                <c:pt idx="351702">
                  <c:v>0</c:v>
                </c:pt>
                <c:pt idx="351703">
                  <c:v>0</c:v>
                </c:pt>
                <c:pt idx="351704">
                  <c:v>0</c:v>
                </c:pt>
                <c:pt idx="351705">
                  <c:v>0</c:v>
                </c:pt>
                <c:pt idx="351706">
                  <c:v>0</c:v>
                </c:pt>
                <c:pt idx="351707">
                  <c:v>0</c:v>
                </c:pt>
                <c:pt idx="351708">
                  <c:v>0</c:v>
                </c:pt>
                <c:pt idx="351709">
                  <c:v>0</c:v>
                </c:pt>
                <c:pt idx="351710">
                  <c:v>0</c:v>
                </c:pt>
                <c:pt idx="351711">
                  <c:v>0</c:v>
                </c:pt>
                <c:pt idx="351712">
                  <c:v>0</c:v>
                </c:pt>
                <c:pt idx="351713">
                  <c:v>0</c:v>
                </c:pt>
                <c:pt idx="351714">
                  <c:v>0</c:v>
                </c:pt>
                <c:pt idx="351715">
                  <c:v>0</c:v>
                </c:pt>
                <c:pt idx="351716">
                  <c:v>0</c:v>
                </c:pt>
                <c:pt idx="351717">
                  <c:v>0</c:v>
                </c:pt>
                <c:pt idx="351718">
                  <c:v>0</c:v>
                </c:pt>
                <c:pt idx="351719">
                  <c:v>0</c:v>
                </c:pt>
                <c:pt idx="351720">
                  <c:v>0</c:v>
                </c:pt>
                <c:pt idx="351721">
                  <c:v>0</c:v>
                </c:pt>
                <c:pt idx="351722">
                  <c:v>0</c:v>
                </c:pt>
                <c:pt idx="351723">
                  <c:v>0</c:v>
                </c:pt>
                <c:pt idx="351724">
                  <c:v>0</c:v>
                </c:pt>
                <c:pt idx="351725">
                  <c:v>0</c:v>
                </c:pt>
                <c:pt idx="351726">
                  <c:v>0</c:v>
                </c:pt>
                <c:pt idx="351727">
                  <c:v>0</c:v>
                </c:pt>
                <c:pt idx="351728">
                  <c:v>0</c:v>
                </c:pt>
                <c:pt idx="351729">
                  <c:v>0</c:v>
                </c:pt>
                <c:pt idx="351730">
                  <c:v>0</c:v>
                </c:pt>
                <c:pt idx="351731">
                  <c:v>0</c:v>
                </c:pt>
                <c:pt idx="351732">
                  <c:v>0</c:v>
                </c:pt>
                <c:pt idx="351733">
                  <c:v>0</c:v>
                </c:pt>
                <c:pt idx="351734">
                  <c:v>0</c:v>
                </c:pt>
                <c:pt idx="351735">
                  <c:v>0</c:v>
                </c:pt>
                <c:pt idx="351736">
                  <c:v>0</c:v>
                </c:pt>
                <c:pt idx="351737">
                  <c:v>0</c:v>
                </c:pt>
                <c:pt idx="351738">
                  <c:v>0</c:v>
                </c:pt>
                <c:pt idx="351739">
                  <c:v>0</c:v>
                </c:pt>
                <c:pt idx="351740">
                  <c:v>0</c:v>
                </c:pt>
                <c:pt idx="351741">
                  <c:v>0</c:v>
                </c:pt>
                <c:pt idx="351742">
                  <c:v>0</c:v>
                </c:pt>
                <c:pt idx="351743">
                  <c:v>0</c:v>
                </c:pt>
                <c:pt idx="351744">
                  <c:v>0</c:v>
                </c:pt>
                <c:pt idx="351745">
                  <c:v>0</c:v>
                </c:pt>
                <c:pt idx="351746">
                  <c:v>0</c:v>
                </c:pt>
                <c:pt idx="351747">
                  <c:v>0</c:v>
                </c:pt>
                <c:pt idx="351748">
                  <c:v>0</c:v>
                </c:pt>
                <c:pt idx="351749">
                  <c:v>0</c:v>
                </c:pt>
                <c:pt idx="351750">
                  <c:v>0</c:v>
                </c:pt>
                <c:pt idx="351751">
                  <c:v>0</c:v>
                </c:pt>
                <c:pt idx="351752">
                  <c:v>0</c:v>
                </c:pt>
                <c:pt idx="351753">
                  <c:v>0</c:v>
                </c:pt>
                <c:pt idx="351754">
                  <c:v>0</c:v>
                </c:pt>
                <c:pt idx="351755">
                  <c:v>0</c:v>
                </c:pt>
                <c:pt idx="351756">
                  <c:v>0</c:v>
                </c:pt>
                <c:pt idx="351757">
                  <c:v>0</c:v>
                </c:pt>
                <c:pt idx="351758">
                  <c:v>0</c:v>
                </c:pt>
                <c:pt idx="351759">
                  <c:v>0</c:v>
                </c:pt>
                <c:pt idx="351760">
                  <c:v>0</c:v>
                </c:pt>
                <c:pt idx="351761">
                  <c:v>0</c:v>
                </c:pt>
                <c:pt idx="351762">
                  <c:v>0</c:v>
                </c:pt>
                <c:pt idx="351763">
                  <c:v>0</c:v>
                </c:pt>
                <c:pt idx="351764">
                  <c:v>0</c:v>
                </c:pt>
                <c:pt idx="351765">
                  <c:v>0</c:v>
                </c:pt>
                <c:pt idx="351766">
                  <c:v>0</c:v>
                </c:pt>
                <c:pt idx="351767">
                  <c:v>0</c:v>
                </c:pt>
                <c:pt idx="351768">
                  <c:v>0</c:v>
                </c:pt>
                <c:pt idx="351769">
                  <c:v>0</c:v>
                </c:pt>
                <c:pt idx="351770">
                  <c:v>0</c:v>
                </c:pt>
                <c:pt idx="351771">
                  <c:v>0</c:v>
                </c:pt>
                <c:pt idx="351772">
                  <c:v>0</c:v>
                </c:pt>
                <c:pt idx="351773">
                  <c:v>0</c:v>
                </c:pt>
                <c:pt idx="351774">
                  <c:v>0</c:v>
                </c:pt>
                <c:pt idx="351775">
                  <c:v>0</c:v>
                </c:pt>
                <c:pt idx="351776">
                  <c:v>0</c:v>
                </c:pt>
                <c:pt idx="351777">
                  <c:v>0</c:v>
                </c:pt>
                <c:pt idx="351778">
                  <c:v>0</c:v>
                </c:pt>
                <c:pt idx="351779">
                  <c:v>0</c:v>
                </c:pt>
                <c:pt idx="351780">
                  <c:v>0</c:v>
                </c:pt>
                <c:pt idx="351781">
                  <c:v>0</c:v>
                </c:pt>
                <c:pt idx="351782">
                  <c:v>0</c:v>
                </c:pt>
                <c:pt idx="351783">
                  <c:v>0</c:v>
                </c:pt>
                <c:pt idx="351784">
                  <c:v>0</c:v>
                </c:pt>
                <c:pt idx="351785">
                  <c:v>0</c:v>
                </c:pt>
                <c:pt idx="351786">
                  <c:v>0</c:v>
                </c:pt>
                <c:pt idx="351787">
                  <c:v>0</c:v>
                </c:pt>
                <c:pt idx="351788">
                  <c:v>0</c:v>
                </c:pt>
                <c:pt idx="351789">
                  <c:v>0</c:v>
                </c:pt>
                <c:pt idx="351790">
                  <c:v>0</c:v>
                </c:pt>
                <c:pt idx="351791">
                  <c:v>0</c:v>
                </c:pt>
                <c:pt idx="351792">
                  <c:v>0</c:v>
                </c:pt>
                <c:pt idx="351793">
                  <c:v>0</c:v>
                </c:pt>
                <c:pt idx="351794">
                  <c:v>0</c:v>
                </c:pt>
                <c:pt idx="351795">
                  <c:v>0</c:v>
                </c:pt>
                <c:pt idx="351796">
                  <c:v>0</c:v>
                </c:pt>
                <c:pt idx="351797">
                  <c:v>0</c:v>
                </c:pt>
                <c:pt idx="351798">
                  <c:v>0</c:v>
                </c:pt>
                <c:pt idx="351799">
                  <c:v>0</c:v>
                </c:pt>
                <c:pt idx="351800">
                  <c:v>0</c:v>
                </c:pt>
                <c:pt idx="351801">
                  <c:v>0</c:v>
                </c:pt>
                <c:pt idx="351802">
                  <c:v>0</c:v>
                </c:pt>
                <c:pt idx="351803">
                  <c:v>0</c:v>
                </c:pt>
                <c:pt idx="351804">
                  <c:v>0</c:v>
                </c:pt>
                <c:pt idx="351805">
                  <c:v>0</c:v>
                </c:pt>
                <c:pt idx="351806">
                  <c:v>0</c:v>
                </c:pt>
                <c:pt idx="351807">
                  <c:v>0</c:v>
                </c:pt>
                <c:pt idx="351808">
                  <c:v>0</c:v>
                </c:pt>
                <c:pt idx="351809">
                  <c:v>0</c:v>
                </c:pt>
                <c:pt idx="351810">
                  <c:v>0</c:v>
                </c:pt>
                <c:pt idx="351811">
                  <c:v>0</c:v>
                </c:pt>
                <c:pt idx="351812">
                  <c:v>0</c:v>
                </c:pt>
                <c:pt idx="351813">
                  <c:v>0</c:v>
                </c:pt>
                <c:pt idx="351814">
                  <c:v>0</c:v>
                </c:pt>
                <c:pt idx="351815">
                  <c:v>0</c:v>
                </c:pt>
                <c:pt idx="351816">
                  <c:v>0</c:v>
                </c:pt>
                <c:pt idx="351817">
                  <c:v>0</c:v>
                </c:pt>
                <c:pt idx="351818">
                  <c:v>0</c:v>
                </c:pt>
                <c:pt idx="351819">
                  <c:v>0</c:v>
                </c:pt>
                <c:pt idx="351820">
                  <c:v>0</c:v>
                </c:pt>
                <c:pt idx="351821">
                  <c:v>0</c:v>
                </c:pt>
                <c:pt idx="351822">
                  <c:v>0</c:v>
                </c:pt>
                <c:pt idx="351823">
                  <c:v>0</c:v>
                </c:pt>
                <c:pt idx="351824">
                  <c:v>0</c:v>
                </c:pt>
                <c:pt idx="351825">
                  <c:v>0</c:v>
                </c:pt>
                <c:pt idx="351826">
                  <c:v>0</c:v>
                </c:pt>
                <c:pt idx="351827">
                  <c:v>0</c:v>
                </c:pt>
                <c:pt idx="351828">
                  <c:v>0</c:v>
                </c:pt>
                <c:pt idx="351829">
                  <c:v>0</c:v>
                </c:pt>
                <c:pt idx="351830">
                  <c:v>0</c:v>
                </c:pt>
                <c:pt idx="351831">
                  <c:v>0</c:v>
                </c:pt>
                <c:pt idx="351832">
                  <c:v>0</c:v>
                </c:pt>
                <c:pt idx="351833">
                  <c:v>0</c:v>
                </c:pt>
                <c:pt idx="351834">
                  <c:v>0</c:v>
                </c:pt>
                <c:pt idx="351835">
                  <c:v>0</c:v>
                </c:pt>
                <c:pt idx="351836">
                  <c:v>0</c:v>
                </c:pt>
                <c:pt idx="351837">
                  <c:v>0</c:v>
                </c:pt>
                <c:pt idx="351838">
                  <c:v>0</c:v>
                </c:pt>
                <c:pt idx="351839">
                  <c:v>0</c:v>
                </c:pt>
                <c:pt idx="351840">
                  <c:v>0</c:v>
                </c:pt>
                <c:pt idx="351841">
                  <c:v>0</c:v>
                </c:pt>
                <c:pt idx="351842">
                  <c:v>0</c:v>
                </c:pt>
                <c:pt idx="351843">
                  <c:v>0</c:v>
                </c:pt>
                <c:pt idx="351844">
                  <c:v>0</c:v>
                </c:pt>
                <c:pt idx="351845">
                  <c:v>0</c:v>
                </c:pt>
                <c:pt idx="351846">
                  <c:v>0</c:v>
                </c:pt>
                <c:pt idx="351847">
                  <c:v>0</c:v>
                </c:pt>
                <c:pt idx="351848">
                  <c:v>0</c:v>
                </c:pt>
                <c:pt idx="351849">
                  <c:v>0</c:v>
                </c:pt>
                <c:pt idx="351850">
                  <c:v>0</c:v>
                </c:pt>
                <c:pt idx="351851">
                  <c:v>0</c:v>
                </c:pt>
                <c:pt idx="351852">
                  <c:v>0</c:v>
                </c:pt>
                <c:pt idx="351853">
                  <c:v>0</c:v>
                </c:pt>
                <c:pt idx="351854">
                  <c:v>0</c:v>
                </c:pt>
                <c:pt idx="351855">
                  <c:v>0</c:v>
                </c:pt>
                <c:pt idx="351856">
                  <c:v>0</c:v>
                </c:pt>
                <c:pt idx="351857">
                  <c:v>0</c:v>
                </c:pt>
                <c:pt idx="351858">
                  <c:v>0</c:v>
                </c:pt>
                <c:pt idx="351859">
                  <c:v>0</c:v>
                </c:pt>
                <c:pt idx="351860">
                  <c:v>0</c:v>
                </c:pt>
                <c:pt idx="351861">
                  <c:v>0</c:v>
                </c:pt>
                <c:pt idx="351862">
                  <c:v>0</c:v>
                </c:pt>
                <c:pt idx="351863">
                  <c:v>0</c:v>
                </c:pt>
                <c:pt idx="351864">
                  <c:v>0</c:v>
                </c:pt>
                <c:pt idx="351865">
                  <c:v>0</c:v>
                </c:pt>
                <c:pt idx="351866">
                  <c:v>0</c:v>
                </c:pt>
                <c:pt idx="351867">
                  <c:v>0</c:v>
                </c:pt>
                <c:pt idx="351868">
                  <c:v>0</c:v>
                </c:pt>
                <c:pt idx="351869">
                  <c:v>0</c:v>
                </c:pt>
                <c:pt idx="351870">
                  <c:v>0</c:v>
                </c:pt>
                <c:pt idx="351871">
                  <c:v>0</c:v>
                </c:pt>
                <c:pt idx="351872">
                  <c:v>0</c:v>
                </c:pt>
                <c:pt idx="351873">
                  <c:v>0</c:v>
                </c:pt>
                <c:pt idx="351874">
                  <c:v>0</c:v>
                </c:pt>
                <c:pt idx="351875">
                  <c:v>0</c:v>
                </c:pt>
                <c:pt idx="351876">
                  <c:v>0</c:v>
                </c:pt>
                <c:pt idx="351877">
                  <c:v>0</c:v>
                </c:pt>
                <c:pt idx="351878">
                  <c:v>0</c:v>
                </c:pt>
                <c:pt idx="351879">
                  <c:v>0</c:v>
                </c:pt>
                <c:pt idx="351880">
                  <c:v>0</c:v>
                </c:pt>
                <c:pt idx="351881">
                  <c:v>0</c:v>
                </c:pt>
                <c:pt idx="351882">
                  <c:v>0</c:v>
                </c:pt>
                <c:pt idx="351883">
                  <c:v>0</c:v>
                </c:pt>
                <c:pt idx="351884">
                  <c:v>0</c:v>
                </c:pt>
                <c:pt idx="351885">
                  <c:v>0</c:v>
                </c:pt>
                <c:pt idx="351886">
                  <c:v>0</c:v>
                </c:pt>
                <c:pt idx="351887">
                  <c:v>0</c:v>
                </c:pt>
                <c:pt idx="351888">
                  <c:v>0</c:v>
                </c:pt>
                <c:pt idx="351889">
                  <c:v>0</c:v>
                </c:pt>
                <c:pt idx="351890">
                  <c:v>0</c:v>
                </c:pt>
                <c:pt idx="351891">
                  <c:v>0</c:v>
                </c:pt>
                <c:pt idx="351892">
                  <c:v>0</c:v>
                </c:pt>
                <c:pt idx="351893">
                  <c:v>0</c:v>
                </c:pt>
                <c:pt idx="351894">
                  <c:v>0</c:v>
                </c:pt>
                <c:pt idx="351895">
                  <c:v>0</c:v>
                </c:pt>
                <c:pt idx="351896">
                  <c:v>0</c:v>
                </c:pt>
                <c:pt idx="351897">
                  <c:v>0</c:v>
                </c:pt>
                <c:pt idx="351898">
                  <c:v>0</c:v>
                </c:pt>
                <c:pt idx="351899">
                  <c:v>0</c:v>
                </c:pt>
                <c:pt idx="351900">
                  <c:v>0</c:v>
                </c:pt>
                <c:pt idx="351901">
                  <c:v>0</c:v>
                </c:pt>
                <c:pt idx="351902">
                  <c:v>0</c:v>
                </c:pt>
                <c:pt idx="351903">
                  <c:v>0</c:v>
                </c:pt>
                <c:pt idx="351904">
                  <c:v>0</c:v>
                </c:pt>
                <c:pt idx="351905">
                  <c:v>0</c:v>
                </c:pt>
                <c:pt idx="351906">
                  <c:v>0</c:v>
                </c:pt>
                <c:pt idx="351907">
                  <c:v>0</c:v>
                </c:pt>
                <c:pt idx="351908">
                  <c:v>0</c:v>
                </c:pt>
                <c:pt idx="351909">
                  <c:v>0</c:v>
                </c:pt>
                <c:pt idx="351910">
                  <c:v>0</c:v>
                </c:pt>
                <c:pt idx="351911">
                  <c:v>0</c:v>
                </c:pt>
                <c:pt idx="351912">
                  <c:v>0</c:v>
                </c:pt>
                <c:pt idx="351913">
                  <c:v>0</c:v>
                </c:pt>
                <c:pt idx="351914">
                  <c:v>0</c:v>
                </c:pt>
                <c:pt idx="351915">
                  <c:v>0</c:v>
                </c:pt>
                <c:pt idx="351916">
                  <c:v>0</c:v>
                </c:pt>
                <c:pt idx="351917">
                  <c:v>0</c:v>
                </c:pt>
                <c:pt idx="351918">
                  <c:v>0</c:v>
                </c:pt>
                <c:pt idx="351919">
                  <c:v>0</c:v>
                </c:pt>
                <c:pt idx="351920">
                  <c:v>0</c:v>
                </c:pt>
                <c:pt idx="351921">
                  <c:v>0</c:v>
                </c:pt>
                <c:pt idx="351922">
                  <c:v>0</c:v>
                </c:pt>
                <c:pt idx="351923">
                  <c:v>0</c:v>
                </c:pt>
                <c:pt idx="351924">
                  <c:v>0</c:v>
                </c:pt>
                <c:pt idx="351925">
                  <c:v>0</c:v>
                </c:pt>
                <c:pt idx="351926">
                  <c:v>0</c:v>
                </c:pt>
                <c:pt idx="351927">
                  <c:v>0</c:v>
                </c:pt>
                <c:pt idx="351928">
                  <c:v>0</c:v>
                </c:pt>
                <c:pt idx="351929">
                  <c:v>0</c:v>
                </c:pt>
                <c:pt idx="351930">
                  <c:v>0</c:v>
                </c:pt>
                <c:pt idx="351931">
                  <c:v>0</c:v>
                </c:pt>
                <c:pt idx="351932">
                  <c:v>0</c:v>
                </c:pt>
                <c:pt idx="351933">
                  <c:v>0</c:v>
                </c:pt>
                <c:pt idx="351934">
                  <c:v>0</c:v>
                </c:pt>
                <c:pt idx="351935">
                  <c:v>0</c:v>
                </c:pt>
                <c:pt idx="351936">
                  <c:v>0</c:v>
                </c:pt>
                <c:pt idx="351937">
                  <c:v>0</c:v>
                </c:pt>
                <c:pt idx="351938">
                  <c:v>0</c:v>
                </c:pt>
                <c:pt idx="351939">
                  <c:v>0</c:v>
                </c:pt>
                <c:pt idx="351940">
                  <c:v>0</c:v>
                </c:pt>
                <c:pt idx="351941">
                  <c:v>0</c:v>
                </c:pt>
                <c:pt idx="351942">
                  <c:v>0</c:v>
                </c:pt>
                <c:pt idx="351943">
                  <c:v>0</c:v>
                </c:pt>
                <c:pt idx="351944">
                  <c:v>0</c:v>
                </c:pt>
                <c:pt idx="351945">
                  <c:v>0</c:v>
                </c:pt>
                <c:pt idx="351946">
                  <c:v>0</c:v>
                </c:pt>
                <c:pt idx="351947">
                  <c:v>0</c:v>
                </c:pt>
                <c:pt idx="351948">
                  <c:v>0</c:v>
                </c:pt>
                <c:pt idx="351949">
                  <c:v>0</c:v>
                </c:pt>
                <c:pt idx="351950">
                  <c:v>0</c:v>
                </c:pt>
                <c:pt idx="351951">
                  <c:v>0</c:v>
                </c:pt>
                <c:pt idx="351952">
                  <c:v>0</c:v>
                </c:pt>
                <c:pt idx="351953">
                  <c:v>0</c:v>
                </c:pt>
                <c:pt idx="351954">
                  <c:v>0</c:v>
                </c:pt>
                <c:pt idx="351955">
                  <c:v>0</c:v>
                </c:pt>
                <c:pt idx="351956">
                  <c:v>0</c:v>
                </c:pt>
                <c:pt idx="351957">
                  <c:v>0</c:v>
                </c:pt>
                <c:pt idx="351958">
                  <c:v>0</c:v>
                </c:pt>
                <c:pt idx="351959">
                  <c:v>0</c:v>
                </c:pt>
                <c:pt idx="351960">
                  <c:v>0</c:v>
                </c:pt>
                <c:pt idx="351961">
                  <c:v>0</c:v>
                </c:pt>
                <c:pt idx="351962">
                  <c:v>0</c:v>
                </c:pt>
                <c:pt idx="351963">
                  <c:v>0</c:v>
                </c:pt>
                <c:pt idx="351964">
                  <c:v>0</c:v>
                </c:pt>
                <c:pt idx="351965">
                  <c:v>0</c:v>
                </c:pt>
                <c:pt idx="351966">
                  <c:v>0</c:v>
                </c:pt>
                <c:pt idx="351967">
                  <c:v>0</c:v>
                </c:pt>
                <c:pt idx="351968">
                  <c:v>0</c:v>
                </c:pt>
                <c:pt idx="351969">
                  <c:v>0</c:v>
                </c:pt>
                <c:pt idx="351970">
                  <c:v>0</c:v>
                </c:pt>
                <c:pt idx="351971">
                  <c:v>0</c:v>
                </c:pt>
                <c:pt idx="351972">
                  <c:v>0</c:v>
                </c:pt>
                <c:pt idx="351973">
                  <c:v>0</c:v>
                </c:pt>
                <c:pt idx="351974">
                  <c:v>0</c:v>
                </c:pt>
                <c:pt idx="351975">
                  <c:v>0</c:v>
                </c:pt>
                <c:pt idx="351976">
                  <c:v>0</c:v>
                </c:pt>
                <c:pt idx="351977">
                  <c:v>0</c:v>
                </c:pt>
                <c:pt idx="351978">
                  <c:v>0</c:v>
                </c:pt>
                <c:pt idx="351979">
                  <c:v>0</c:v>
                </c:pt>
                <c:pt idx="351980">
                  <c:v>0</c:v>
                </c:pt>
                <c:pt idx="351981">
                  <c:v>0</c:v>
                </c:pt>
                <c:pt idx="351982">
                  <c:v>0</c:v>
                </c:pt>
                <c:pt idx="351983">
                  <c:v>0</c:v>
                </c:pt>
                <c:pt idx="351984">
                  <c:v>0</c:v>
                </c:pt>
                <c:pt idx="351985">
                  <c:v>0</c:v>
                </c:pt>
                <c:pt idx="351986">
                  <c:v>0</c:v>
                </c:pt>
                <c:pt idx="351987">
                  <c:v>0</c:v>
                </c:pt>
                <c:pt idx="351988">
                  <c:v>0</c:v>
                </c:pt>
                <c:pt idx="351989">
                  <c:v>0</c:v>
                </c:pt>
                <c:pt idx="351990">
                  <c:v>0</c:v>
                </c:pt>
                <c:pt idx="351991">
                  <c:v>0</c:v>
                </c:pt>
                <c:pt idx="351992">
                  <c:v>0</c:v>
                </c:pt>
                <c:pt idx="351993">
                  <c:v>0</c:v>
                </c:pt>
                <c:pt idx="351994">
                  <c:v>0</c:v>
                </c:pt>
                <c:pt idx="351995">
                  <c:v>0</c:v>
                </c:pt>
                <c:pt idx="351996">
                  <c:v>0</c:v>
                </c:pt>
                <c:pt idx="351997">
                  <c:v>0</c:v>
                </c:pt>
                <c:pt idx="351998">
                  <c:v>0</c:v>
                </c:pt>
                <c:pt idx="351999">
                  <c:v>0</c:v>
                </c:pt>
                <c:pt idx="352000">
                  <c:v>0</c:v>
                </c:pt>
                <c:pt idx="352001">
                  <c:v>0</c:v>
                </c:pt>
                <c:pt idx="352002">
                  <c:v>0</c:v>
                </c:pt>
                <c:pt idx="352003">
                  <c:v>0</c:v>
                </c:pt>
                <c:pt idx="352004">
                  <c:v>0</c:v>
                </c:pt>
                <c:pt idx="352005">
                  <c:v>0</c:v>
                </c:pt>
                <c:pt idx="352006">
                  <c:v>0</c:v>
                </c:pt>
                <c:pt idx="352007">
                  <c:v>0</c:v>
                </c:pt>
                <c:pt idx="352008">
                  <c:v>0</c:v>
                </c:pt>
                <c:pt idx="352009">
                  <c:v>0</c:v>
                </c:pt>
                <c:pt idx="352010">
                  <c:v>0</c:v>
                </c:pt>
                <c:pt idx="352011">
                  <c:v>0</c:v>
                </c:pt>
                <c:pt idx="352012">
                  <c:v>0</c:v>
                </c:pt>
                <c:pt idx="352013">
                  <c:v>0</c:v>
                </c:pt>
                <c:pt idx="352014">
                  <c:v>0</c:v>
                </c:pt>
                <c:pt idx="352015">
                  <c:v>0</c:v>
                </c:pt>
                <c:pt idx="352016">
                  <c:v>0</c:v>
                </c:pt>
                <c:pt idx="352017">
                  <c:v>0</c:v>
                </c:pt>
                <c:pt idx="352018">
                  <c:v>0</c:v>
                </c:pt>
                <c:pt idx="352019">
                  <c:v>0</c:v>
                </c:pt>
                <c:pt idx="352020">
                  <c:v>0</c:v>
                </c:pt>
                <c:pt idx="352021">
                  <c:v>0</c:v>
                </c:pt>
                <c:pt idx="352022">
                  <c:v>0</c:v>
                </c:pt>
                <c:pt idx="352023">
                  <c:v>0</c:v>
                </c:pt>
                <c:pt idx="352024">
                  <c:v>0</c:v>
                </c:pt>
                <c:pt idx="352025">
                  <c:v>0</c:v>
                </c:pt>
                <c:pt idx="352026">
                  <c:v>0</c:v>
                </c:pt>
                <c:pt idx="352027">
                  <c:v>0</c:v>
                </c:pt>
                <c:pt idx="352028">
                  <c:v>0</c:v>
                </c:pt>
                <c:pt idx="352029">
                  <c:v>0</c:v>
                </c:pt>
                <c:pt idx="352030">
                  <c:v>0</c:v>
                </c:pt>
                <c:pt idx="352031">
                  <c:v>0</c:v>
                </c:pt>
                <c:pt idx="352032">
                  <c:v>0</c:v>
                </c:pt>
                <c:pt idx="352033">
                  <c:v>0</c:v>
                </c:pt>
                <c:pt idx="352034">
                  <c:v>0</c:v>
                </c:pt>
                <c:pt idx="352035">
                  <c:v>0</c:v>
                </c:pt>
                <c:pt idx="352036">
                  <c:v>0</c:v>
                </c:pt>
                <c:pt idx="352037">
                  <c:v>0</c:v>
                </c:pt>
                <c:pt idx="352038">
                  <c:v>0</c:v>
                </c:pt>
                <c:pt idx="352039">
                  <c:v>0</c:v>
                </c:pt>
                <c:pt idx="352040">
                  <c:v>0</c:v>
                </c:pt>
                <c:pt idx="352041">
                  <c:v>0</c:v>
                </c:pt>
                <c:pt idx="352042">
                  <c:v>0</c:v>
                </c:pt>
                <c:pt idx="352043">
                  <c:v>0</c:v>
                </c:pt>
                <c:pt idx="352044">
                  <c:v>0</c:v>
                </c:pt>
                <c:pt idx="352045">
                  <c:v>0</c:v>
                </c:pt>
                <c:pt idx="352046">
                  <c:v>0</c:v>
                </c:pt>
                <c:pt idx="352047">
                  <c:v>0</c:v>
                </c:pt>
                <c:pt idx="352048">
                  <c:v>0</c:v>
                </c:pt>
                <c:pt idx="352049">
                  <c:v>0</c:v>
                </c:pt>
                <c:pt idx="352050">
                  <c:v>0</c:v>
                </c:pt>
                <c:pt idx="352051">
                  <c:v>0</c:v>
                </c:pt>
                <c:pt idx="352052">
                  <c:v>0</c:v>
                </c:pt>
                <c:pt idx="352053">
                  <c:v>0</c:v>
                </c:pt>
                <c:pt idx="352054">
                  <c:v>0</c:v>
                </c:pt>
                <c:pt idx="352055">
                  <c:v>0</c:v>
                </c:pt>
                <c:pt idx="352056">
                  <c:v>0</c:v>
                </c:pt>
                <c:pt idx="352057">
                  <c:v>0</c:v>
                </c:pt>
                <c:pt idx="352058">
                  <c:v>0</c:v>
                </c:pt>
                <c:pt idx="352059">
                  <c:v>0</c:v>
                </c:pt>
                <c:pt idx="352060">
                  <c:v>0</c:v>
                </c:pt>
                <c:pt idx="352061">
                  <c:v>0</c:v>
                </c:pt>
                <c:pt idx="352062">
                  <c:v>0</c:v>
                </c:pt>
                <c:pt idx="352063">
                  <c:v>0</c:v>
                </c:pt>
                <c:pt idx="352064">
                  <c:v>0</c:v>
                </c:pt>
                <c:pt idx="352065">
                  <c:v>0</c:v>
                </c:pt>
                <c:pt idx="352066">
                  <c:v>0</c:v>
                </c:pt>
                <c:pt idx="352067">
                  <c:v>0</c:v>
                </c:pt>
                <c:pt idx="352068">
                  <c:v>0</c:v>
                </c:pt>
                <c:pt idx="352069">
                  <c:v>0</c:v>
                </c:pt>
                <c:pt idx="352070">
                  <c:v>0</c:v>
                </c:pt>
                <c:pt idx="352071">
                  <c:v>0</c:v>
                </c:pt>
                <c:pt idx="352072">
                  <c:v>0</c:v>
                </c:pt>
                <c:pt idx="352073">
                  <c:v>0</c:v>
                </c:pt>
                <c:pt idx="352074">
                  <c:v>0</c:v>
                </c:pt>
                <c:pt idx="352075">
                  <c:v>0</c:v>
                </c:pt>
                <c:pt idx="352076">
                  <c:v>0</c:v>
                </c:pt>
                <c:pt idx="352077">
                  <c:v>0</c:v>
                </c:pt>
                <c:pt idx="352078">
                  <c:v>0</c:v>
                </c:pt>
                <c:pt idx="352079">
                  <c:v>0</c:v>
                </c:pt>
                <c:pt idx="352080">
                  <c:v>0</c:v>
                </c:pt>
                <c:pt idx="352081">
                  <c:v>0</c:v>
                </c:pt>
                <c:pt idx="352082">
                  <c:v>0</c:v>
                </c:pt>
                <c:pt idx="352083">
                  <c:v>0</c:v>
                </c:pt>
                <c:pt idx="352084">
                  <c:v>0</c:v>
                </c:pt>
                <c:pt idx="352085">
                  <c:v>0</c:v>
                </c:pt>
                <c:pt idx="352086">
                  <c:v>0</c:v>
                </c:pt>
                <c:pt idx="352087">
                  <c:v>0</c:v>
                </c:pt>
                <c:pt idx="352088">
                  <c:v>0</c:v>
                </c:pt>
                <c:pt idx="352089">
                  <c:v>0</c:v>
                </c:pt>
                <c:pt idx="352090">
                  <c:v>0</c:v>
                </c:pt>
                <c:pt idx="352091">
                  <c:v>0</c:v>
                </c:pt>
                <c:pt idx="352092">
                  <c:v>0</c:v>
                </c:pt>
                <c:pt idx="352093">
                  <c:v>0</c:v>
                </c:pt>
                <c:pt idx="352094">
                  <c:v>0</c:v>
                </c:pt>
                <c:pt idx="352095">
                  <c:v>0</c:v>
                </c:pt>
                <c:pt idx="352096">
                  <c:v>0</c:v>
                </c:pt>
                <c:pt idx="352097">
                  <c:v>0</c:v>
                </c:pt>
                <c:pt idx="352098">
                  <c:v>0</c:v>
                </c:pt>
                <c:pt idx="352099">
                  <c:v>0</c:v>
                </c:pt>
                <c:pt idx="352100">
                  <c:v>0</c:v>
                </c:pt>
                <c:pt idx="352101">
                  <c:v>0</c:v>
                </c:pt>
                <c:pt idx="352102">
                  <c:v>0</c:v>
                </c:pt>
                <c:pt idx="352103">
                  <c:v>0</c:v>
                </c:pt>
                <c:pt idx="352104">
                  <c:v>0</c:v>
                </c:pt>
                <c:pt idx="352105">
                  <c:v>0</c:v>
                </c:pt>
                <c:pt idx="352106">
                  <c:v>0</c:v>
                </c:pt>
                <c:pt idx="352107">
                  <c:v>0</c:v>
                </c:pt>
                <c:pt idx="352108">
                  <c:v>0</c:v>
                </c:pt>
                <c:pt idx="352109">
                  <c:v>0</c:v>
                </c:pt>
                <c:pt idx="352110">
                  <c:v>0</c:v>
                </c:pt>
                <c:pt idx="352111">
                  <c:v>0</c:v>
                </c:pt>
                <c:pt idx="352112">
                  <c:v>0</c:v>
                </c:pt>
                <c:pt idx="352113">
                  <c:v>0</c:v>
                </c:pt>
                <c:pt idx="352114">
                  <c:v>0</c:v>
                </c:pt>
                <c:pt idx="352115">
                  <c:v>0</c:v>
                </c:pt>
                <c:pt idx="352116">
                  <c:v>0</c:v>
                </c:pt>
                <c:pt idx="352117">
                  <c:v>0</c:v>
                </c:pt>
                <c:pt idx="352118">
                  <c:v>0</c:v>
                </c:pt>
                <c:pt idx="352119">
                  <c:v>0</c:v>
                </c:pt>
                <c:pt idx="352120">
                  <c:v>0</c:v>
                </c:pt>
                <c:pt idx="352121">
                  <c:v>0</c:v>
                </c:pt>
                <c:pt idx="352122">
                  <c:v>0</c:v>
                </c:pt>
                <c:pt idx="352123">
                  <c:v>0</c:v>
                </c:pt>
                <c:pt idx="352124">
                  <c:v>0</c:v>
                </c:pt>
                <c:pt idx="352125">
                  <c:v>0</c:v>
                </c:pt>
                <c:pt idx="352126">
                  <c:v>0</c:v>
                </c:pt>
                <c:pt idx="352127">
                  <c:v>0</c:v>
                </c:pt>
                <c:pt idx="352128">
                  <c:v>0</c:v>
                </c:pt>
                <c:pt idx="352129">
                  <c:v>0</c:v>
                </c:pt>
                <c:pt idx="352130">
                  <c:v>0</c:v>
                </c:pt>
                <c:pt idx="352131">
                  <c:v>0</c:v>
                </c:pt>
                <c:pt idx="352132">
                  <c:v>0</c:v>
                </c:pt>
                <c:pt idx="352133">
                  <c:v>0</c:v>
                </c:pt>
                <c:pt idx="352134">
                  <c:v>0</c:v>
                </c:pt>
                <c:pt idx="352135">
                  <c:v>0</c:v>
                </c:pt>
                <c:pt idx="352136">
                  <c:v>0</c:v>
                </c:pt>
                <c:pt idx="352137">
                  <c:v>0</c:v>
                </c:pt>
                <c:pt idx="352138">
                  <c:v>0</c:v>
                </c:pt>
                <c:pt idx="352139">
                  <c:v>0</c:v>
                </c:pt>
                <c:pt idx="352140">
                  <c:v>0</c:v>
                </c:pt>
                <c:pt idx="352141">
                  <c:v>0</c:v>
                </c:pt>
                <c:pt idx="352142">
                  <c:v>0</c:v>
                </c:pt>
                <c:pt idx="352143">
                  <c:v>0</c:v>
                </c:pt>
                <c:pt idx="352144">
                  <c:v>0</c:v>
                </c:pt>
                <c:pt idx="352145">
                  <c:v>0</c:v>
                </c:pt>
                <c:pt idx="352146">
                  <c:v>0</c:v>
                </c:pt>
                <c:pt idx="352147">
                  <c:v>0</c:v>
                </c:pt>
                <c:pt idx="352148">
                  <c:v>0</c:v>
                </c:pt>
                <c:pt idx="352149">
                  <c:v>0</c:v>
                </c:pt>
                <c:pt idx="352150">
                  <c:v>0</c:v>
                </c:pt>
                <c:pt idx="352151">
                  <c:v>0</c:v>
                </c:pt>
                <c:pt idx="352152">
                  <c:v>0</c:v>
                </c:pt>
                <c:pt idx="352153">
                  <c:v>0</c:v>
                </c:pt>
                <c:pt idx="352154">
                  <c:v>0</c:v>
                </c:pt>
                <c:pt idx="352155">
                  <c:v>0</c:v>
                </c:pt>
                <c:pt idx="352156">
                  <c:v>0</c:v>
                </c:pt>
                <c:pt idx="352157">
                  <c:v>0</c:v>
                </c:pt>
                <c:pt idx="352158">
                  <c:v>0</c:v>
                </c:pt>
                <c:pt idx="352159">
                  <c:v>0</c:v>
                </c:pt>
                <c:pt idx="352160">
                  <c:v>0</c:v>
                </c:pt>
                <c:pt idx="352161">
                  <c:v>0</c:v>
                </c:pt>
                <c:pt idx="352162">
                  <c:v>0</c:v>
                </c:pt>
                <c:pt idx="352163">
                  <c:v>0</c:v>
                </c:pt>
                <c:pt idx="352164">
                  <c:v>0</c:v>
                </c:pt>
                <c:pt idx="352165">
                  <c:v>0</c:v>
                </c:pt>
                <c:pt idx="352166">
                  <c:v>0</c:v>
                </c:pt>
                <c:pt idx="352167">
                  <c:v>0</c:v>
                </c:pt>
                <c:pt idx="352168">
                  <c:v>0</c:v>
                </c:pt>
                <c:pt idx="352169">
                  <c:v>0</c:v>
                </c:pt>
                <c:pt idx="352170">
                  <c:v>0</c:v>
                </c:pt>
                <c:pt idx="352171">
                  <c:v>0</c:v>
                </c:pt>
                <c:pt idx="352172">
                  <c:v>0</c:v>
                </c:pt>
                <c:pt idx="352173">
                  <c:v>0</c:v>
                </c:pt>
                <c:pt idx="352174">
                  <c:v>0</c:v>
                </c:pt>
                <c:pt idx="352175">
                  <c:v>0</c:v>
                </c:pt>
                <c:pt idx="352176">
                  <c:v>0</c:v>
                </c:pt>
                <c:pt idx="352177">
                  <c:v>0</c:v>
                </c:pt>
                <c:pt idx="352178">
                  <c:v>0</c:v>
                </c:pt>
                <c:pt idx="352179">
                  <c:v>0</c:v>
                </c:pt>
                <c:pt idx="352180">
                  <c:v>0</c:v>
                </c:pt>
                <c:pt idx="352181">
                  <c:v>0</c:v>
                </c:pt>
                <c:pt idx="352182">
                  <c:v>0</c:v>
                </c:pt>
                <c:pt idx="352183">
                  <c:v>0</c:v>
                </c:pt>
                <c:pt idx="352184">
                  <c:v>0</c:v>
                </c:pt>
                <c:pt idx="352185">
                  <c:v>0</c:v>
                </c:pt>
                <c:pt idx="352186">
                  <c:v>0</c:v>
                </c:pt>
                <c:pt idx="352187">
                  <c:v>0</c:v>
                </c:pt>
                <c:pt idx="352188">
                  <c:v>0</c:v>
                </c:pt>
                <c:pt idx="352189">
                  <c:v>0</c:v>
                </c:pt>
                <c:pt idx="352190">
                  <c:v>0</c:v>
                </c:pt>
                <c:pt idx="352191">
                  <c:v>0</c:v>
                </c:pt>
                <c:pt idx="352192">
                  <c:v>0</c:v>
                </c:pt>
                <c:pt idx="352193">
                  <c:v>0</c:v>
                </c:pt>
                <c:pt idx="352194">
                  <c:v>0</c:v>
                </c:pt>
                <c:pt idx="352195">
                  <c:v>0</c:v>
                </c:pt>
                <c:pt idx="352196">
                  <c:v>0</c:v>
                </c:pt>
                <c:pt idx="352197">
                  <c:v>0</c:v>
                </c:pt>
                <c:pt idx="352198">
                  <c:v>0</c:v>
                </c:pt>
                <c:pt idx="352199">
                  <c:v>0</c:v>
                </c:pt>
                <c:pt idx="352200">
                  <c:v>0</c:v>
                </c:pt>
                <c:pt idx="352201">
                  <c:v>0</c:v>
                </c:pt>
                <c:pt idx="352202">
                  <c:v>0</c:v>
                </c:pt>
                <c:pt idx="352203">
                  <c:v>0</c:v>
                </c:pt>
                <c:pt idx="352204">
                  <c:v>0</c:v>
                </c:pt>
                <c:pt idx="352205">
                  <c:v>0</c:v>
                </c:pt>
                <c:pt idx="352206">
                  <c:v>0</c:v>
                </c:pt>
                <c:pt idx="352207">
                  <c:v>0</c:v>
                </c:pt>
                <c:pt idx="352208">
                  <c:v>0</c:v>
                </c:pt>
                <c:pt idx="352209">
                  <c:v>0</c:v>
                </c:pt>
                <c:pt idx="352210">
                  <c:v>0</c:v>
                </c:pt>
                <c:pt idx="352211">
                  <c:v>0</c:v>
                </c:pt>
                <c:pt idx="352212">
                  <c:v>0</c:v>
                </c:pt>
                <c:pt idx="352213">
                  <c:v>0</c:v>
                </c:pt>
                <c:pt idx="352214">
                  <c:v>0</c:v>
                </c:pt>
                <c:pt idx="352215">
                  <c:v>0</c:v>
                </c:pt>
                <c:pt idx="352216">
                  <c:v>0</c:v>
                </c:pt>
                <c:pt idx="352217">
                  <c:v>0</c:v>
                </c:pt>
                <c:pt idx="352218">
                  <c:v>0</c:v>
                </c:pt>
                <c:pt idx="352219">
                  <c:v>0</c:v>
                </c:pt>
                <c:pt idx="352220">
                  <c:v>0</c:v>
                </c:pt>
                <c:pt idx="352221">
                  <c:v>0</c:v>
                </c:pt>
                <c:pt idx="352222">
                  <c:v>0</c:v>
                </c:pt>
                <c:pt idx="352223">
                  <c:v>0</c:v>
                </c:pt>
                <c:pt idx="352224">
                  <c:v>0</c:v>
                </c:pt>
                <c:pt idx="352225">
                  <c:v>0</c:v>
                </c:pt>
                <c:pt idx="352226">
                  <c:v>0</c:v>
                </c:pt>
                <c:pt idx="352227">
                  <c:v>0</c:v>
                </c:pt>
                <c:pt idx="352228">
                  <c:v>0</c:v>
                </c:pt>
                <c:pt idx="352229">
                  <c:v>0</c:v>
                </c:pt>
                <c:pt idx="352230">
                  <c:v>0</c:v>
                </c:pt>
                <c:pt idx="352231">
                  <c:v>0</c:v>
                </c:pt>
                <c:pt idx="352232">
                  <c:v>0</c:v>
                </c:pt>
                <c:pt idx="352233">
                  <c:v>0</c:v>
                </c:pt>
                <c:pt idx="352234">
                  <c:v>0</c:v>
                </c:pt>
                <c:pt idx="352235">
                  <c:v>0</c:v>
                </c:pt>
                <c:pt idx="352236">
                  <c:v>0</c:v>
                </c:pt>
                <c:pt idx="352237">
                  <c:v>0</c:v>
                </c:pt>
                <c:pt idx="352238">
                  <c:v>0</c:v>
                </c:pt>
                <c:pt idx="352239">
                  <c:v>0</c:v>
                </c:pt>
                <c:pt idx="352240">
                  <c:v>0</c:v>
                </c:pt>
                <c:pt idx="352241">
                  <c:v>0</c:v>
                </c:pt>
                <c:pt idx="352242">
                  <c:v>0</c:v>
                </c:pt>
                <c:pt idx="352243">
                  <c:v>0</c:v>
                </c:pt>
                <c:pt idx="352244">
                  <c:v>0</c:v>
                </c:pt>
                <c:pt idx="352245">
                  <c:v>0</c:v>
                </c:pt>
                <c:pt idx="352246">
                  <c:v>0</c:v>
                </c:pt>
                <c:pt idx="352247">
                  <c:v>0</c:v>
                </c:pt>
                <c:pt idx="352248">
                  <c:v>0</c:v>
                </c:pt>
                <c:pt idx="352249">
                  <c:v>0</c:v>
                </c:pt>
                <c:pt idx="352250">
                  <c:v>0</c:v>
                </c:pt>
                <c:pt idx="352251">
                  <c:v>0</c:v>
                </c:pt>
                <c:pt idx="352252">
                  <c:v>0</c:v>
                </c:pt>
                <c:pt idx="352253">
                  <c:v>0</c:v>
                </c:pt>
                <c:pt idx="352254">
                  <c:v>0</c:v>
                </c:pt>
                <c:pt idx="352255">
                  <c:v>0</c:v>
                </c:pt>
                <c:pt idx="352256">
                  <c:v>0</c:v>
                </c:pt>
                <c:pt idx="352257">
                  <c:v>0</c:v>
                </c:pt>
                <c:pt idx="352258">
                  <c:v>0</c:v>
                </c:pt>
                <c:pt idx="352259">
                  <c:v>0</c:v>
                </c:pt>
                <c:pt idx="352260">
                  <c:v>0</c:v>
                </c:pt>
                <c:pt idx="352261">
                  <c:v>0</c:v>
                </c:pt>
                <c:pt idx="352262">
                  <c:v>0</c:v>
                </c:pt>
                <c:pt idx="352263">
                  <c:v>0</c:v>
                </c:pt>
                <c:pt idx="352264">
                  <c:v>0</c:v>
                </c:pt>
                <c:pt idx="352265">
                  <c:v>0</c:v>
                </c:pt>
                <c:pt idx="352266">
                  <c:v>0</c:v>
                </c:pt>
                <c:pt idx="352267">
                  <c:v>0</c:v>
                </c:pt>
                <c:pt idx="352268">
                  <c:v>0</c:v>
                </c:pt>
                <c:pt idx="352269">
                  <c:v>0</c:v>
                </c:pt>
                <c:pt idx="352270">
                  <c:v>0</c:v>
                </c:pt>
                <c:pt idx="352271">
                  <c:v>0</c:v>
                </c:pt>
                <c:pt idx="352272">
                  <c:v>0</c:v>
                </c:pt>
                <c:pt idx="352273">
                  <c:v>0</c:v>
                </c:pt>
                <c:pt idx="352274">
                  <c:v>0</c:v>
                </c:pt>
                <c:pt idx="352275">
                  <c:v>0</c:v>
                </c:pt>
                <c:pt idx="352276">
                  <c:v>0</c:v>
                </c:pt>
                <c:pt idx="352277">
                  <c:v>0</c:v>
                </c:pt>
                <c:pt idx="352278">
                  <c:v>0</c:v>
                </c:pt>
                <c:pt idx="352279">
                  <c:v>0</c:v>
                </c:pt>
                <c:pt idx="352280">
                  <c:v>0</c:v>
                </c:pt>
                <c:pt idx="352281">
                  <c:v>0</c:v>
                </c:pt>
                <c:pt idx="352282">
                  <c:v>0</c:v>
                </c:pt>
                <c:pt idx="352283">
                  <c:v>0</c:v>
                </c:pt>
                <c:pt idx="352284">
                  <c:v>0</c:v>
                </c:pt>
                <c:pt idx="352285">
                  <c:v>0</c:v>
                </c:pt>
                <c:pt idx="352286">
                  <c:v>0</c:v>
                </c:pt>
                <c:pt idx="352287">
                  <c:v>0</c:v>
                </c:pt>
                <c:pt idx="352288">
                  <c:v>0</c:v>
                </c:pt>
                <c:pt idx="352289">
                  <c:v>0</c:v>
                </c:pt>
                <c:pt idx="352290">
                  <c:v>0</c:v>
                </c:pt>
                <c:pt idx="352291">
                  <c:v>0</c:v>
                </c:pt>
                <c:pt idx="352292">
                  <c:v>0</c:v>
                </c:pt>
                <c:pt idx="352293">
                  <c:v>0</c:v>
                </c:pt>
                <c:pt idx="352294">
                  <c:v>0</c:v>
                </c:pt>
                <c:pt idx="352295">
                  <c:v>0</c:v>
                </c:pt>
                <c:pt idx="352296">
                  <c:v>0</c:v>
                </c:pt>
                <c:pt idx="352297">
                  <c:v>0</c:v>
                </c:pt>
                <c:pt idx="352298">
                  <c:v>0</c:v>
                </c:pt>
                <c:pt idx="352299">
                  <c:v>0</c:v>
                </c:pt>
                <c:pt idx="352300">
                  <c:v>0</c:v>
                </c:pt>
                <c:pt idx="352301">
                  <c:v>0</c:v>
                </c:pt>
                <c:pt idx="352302">
                  <c:v>0</c:v>
                </c:pt>
                <c:pt idx="352303">
                  <c:v>0</c:v>
                </c:pt>
                <c:pt idx="352304">
                  <c:v>0</c:v>
                </c:pt>
                <c:pt idx="352305">
                  <c:v>0</c:v>
                </c:pt>
                <c:pt idx="352306">
                  <c:v>0</c:v>
                </c:pt>
                <c:pt idx="352307">
                  <c:v>0</c:v>
                </c:pt>
                <c:pt idx="352308">
                  <c:v>0</c:v>
                </c:pt>
                <c:pt idx="352309">
                  <c:v>0</c:v>
                </c:pt>
                <c:pt idx="352310">
                  <c:v>0</c:v>
                </c:pt>
                <c:pt idx="352311">
                  <c:v>0</c:v>
                </c:pt>
                <c:pt idx="352312">
                  <c:v>0</c:v>
                </c:pt>
                <c:pt idx="352313">
                  <c:v>0</c:v>
                </c:pt>
                <c:pt idx="352314">
                  <c:v>0</c:v>
                </c:pt>
                <c:pt idx="352315">
                  <c:v>0</c:v>
                </c:pt>
                <c:pt idx="352316">
                  <c:v>0</c:v>
                </c:pt>
                <c:pt idx="352317">
                  <c:v>0</c:v>
                </c:pt>
                <c:pt idx="352318">
                  <c:v>0</c:v>
                </c:pt>
                <c:pt idx="352319">
                  <c:v>0</c:v>
                </c:pt>
                <c:pt idx="352320">
                  <c:v>0</c:v>
                </c:pt>
                <c:pt idx="352321">
                  <c:v>0</c:v>
                </c:pt>
                <c:pt idx="352322">
                  <c:v>0</c:v>
                </c:pt>
                <c:pt idx="352323">
                  <c:v>0</c:v>
                </c:pt>
                <c:pt idx="352324">
                  <c:v>0</c:v>
                </c:pt>
                <c:pt idx="352325">
                  <c:v>0</c:v>
                </c:pt>
                <c:pt idx="352326">
                  <c:v>0</c:v>
                </c:pt>
                <c:pt idx="352327">
                  <c:v>0</c:v>
                </c:pt>
                <c:pt idx="352328">
                  <c:v>0</c:v>
                </c:pt>
                <c:pt idx="352329">
                  <c:v>0</c:v>
                </c:pt>
                <c:pt idx="352330">
                  <c:v>0</c:v>
                </c:pt>
                <c:pt idx="352331">
                  <c:v>0</c:v>
                </c:pt>
                <c:pt idx="352332">
                  <c:v>0</c:v>
                </c:pt>
                <c:pt idx="352333">
                  <c:v>0</c:v>
                </c:pt>
                <c:pt idx="352334">
                  <c:v>0</c:v>
                </c:pt>
                <c:pt idx="352335">
                  <c:v>0</c:v>
                </c:pt>
                <c:pt idx="352336">
                  <c:v>0</c:v>
                </c:pt>
                <c:pt idx="352337">
                  <c:v>0</c:v>
                </c:pt>
                <c:pt idx="352338">
                  <c:v>0</c:v>
                </c:pt>
                <c:pt idx="352339">
                  <c:v>0</c:v>
                </c:pt>
                <c:pt idx="352340">
                  <c:v>0</c:v>
                </c:pt>
                <c:pt idx="352341">
                  <c:v>0</c:v>
                </c:pt>
                <c:pt idx="352342">
                  <c:v>0</c:v>
                </c:pt>
                <c:pt idx="352343">
                  <c:v>0</c:v>
                </c:pt>
                <c:pt idx="352344">
                  <c:v>0</c:v>
                </c:pt>
                <c:pt idx="352345">
                  <c:v>0</c:v>
                </c:pt>
                <c:pt idx="352346">
                  <c:v>0</c:v>
                </c:pt>
                <c:pt idx="352347">
                  <c:v>0</c:v>
                </c:pt>
                <c:pt idx="352348">
                  <c:v>0</c:v>
                </c:pt>
                <c:pt idx="352349">
                  <c:v>0</c:v>
                </c:pt>
                <c:pt idx="352350">
                  <c:v>0</c:v>
                </c:pt>
                <c:pt idx="352351">
                  <c:v>0</c:v>
                </c:pt>
                <c:pt idx="352352">
                  <c:v>0</c:v>
                </c:pt>
                <c:pt idx="352353">
                  <c:v>0</c:v>
                </c:pt>
                <c:pt idx="352354">
                  <c:v>0</c:v>
                </c:pt>
                <c:pt idx="352355">
                  <c:v>0</c:v>
                </c:pt>
                <c:pt idx="352356">
                  <c:v>0</c:v>
                </c:pt>
                <c:pt idx="352357">
                  <c:v>0</c:v>
                </c:pt>
                <c:pt idx="352358">
                  <c:v>0</c:v>
                </c:pt>
                <c:pt idx="352359">
                  <c:v>0</c:v>
                </c:pt>
                <c:pt idx="352360">
                  <c:v>0</c:v>
                </c:pt>
                <c:pt idx="352361">
                  <c:v>0</c:v>
                </c:pt>
                <c:pt idx="352362">
                  <c:v>0</c:v>
                </c:pt>
                <c:pt idx="352363">
                  <c:v>0</c:v>
                </c:pt>
                <c:pt idx="352364">
                  <c:v>0</c:v>
                </c:pt>
                <c:pt idx="352365">
                  <c:v>0</c:v>
                </c:pt>
                <c:pt idx="352366">
                  <c:v>0</c:v>
                </c:pt>
                <c:pt idx="352367">
                  <c:v>0</c:v>
                </c:pt>
                <c:pt idx="352368">
                  <c:v>0</c:v>
                </c:pt>
                <c:pt idx="352369">
                  <c:v>0</c:v>
                </c:pt>
                <c:pt idx="352370">
                  <c:v>0</c:v>
                </c:pt>
                <c:pt idx="352371">
                  <c:v>0</c:v>
                </c:pt>
                <c:pt idx="352372">
                  <c:v>0</c:v>
                </c:pt>
                <c:pt idx="352373">
                  <c:v>0</c:v>
                </c:pt>
                <c:pt idx="352374">
                  <c:v>0</c:v>
                </c:pt>
                <c:pt idx="352375">
                  <c:v>0</c:v>
                </c:pt>
                <c:pt idx="352376">
                  <c:v>0</c:v>
                </c:pt>
                <c:pt idx="352377">
                  <c:v>0</c:v>
                </c:pt>
                <c:pt idx="352378">
                  <c:v>0</c:v>
                </c:pt>
                <c:pt idx="352379">
                  <c:v>0</c:v>
                </c:pt>
                <c:pt idx="352380">
                  <c:v>0</c:v>
                </c:pt>
                <c:pt idx="352381">
                  <c:v>0</c:v>
                </c:pt>
                <c:pt idx="352382">
                  <c:v>0</c:v>
                </c:pt>
                <c:pt idx="352383">
                  <c:v>0</c:v>
                </c:pt>
                <c:pt idx="352384">
                  <c:v>0</c:v>
                </c:pt>
                <c:pt idx="352385">
                  <c:v>0</c:v>
                </c:pt>
                <c:pt idx="352386">
                  <c:v>0</c:v>
                </c:pt>
                <c:pt idx="352387">
                  <c:v>0</c:v>
                </c:pt>
                <c:pt idx="352388">
                  <c:v>0</c:v>
                </c:pt>
                <c:pt idx="352389">
                  <c:v>0</c:v>
                </c:pt>
                <c:pt idx="352390">
                  <c:v>0</c:v>
                </c:pt>
                <c:pt idx="352391">
                  <c:v>0</c:v>
                </c:pt>
                <c:pt idx="352392">
                  <c:v>0</c:v>
                </c:pt>
                <c:pt idx="352393">
                  <c:v>0</c:v>
                </c:pt>
                <c:pt idx="352394">
                  <c:v>0</c:v>
                </c:pt>
                <c:pt idx="352395">
                  <c:v>0</c:v>
                </c:pt>
                <c:pt idx="352396">
                  <c:v>0</c:v>
                </c:pt>
                <c:pt idx="352397">
                  <c:v>0</c:v>
                </c:pt>
                <c:pt idx="352398">
                  <c:v>0</c:v>
                </c:pt>
                <c:pt idx="352399">
                  <c:v>0</c:v>
                </c:pt>
                <c:pt idx="352400">
                  <c:v>0</c:v>
                </c:pt>
                <c:pt idx="352401">
                  <c:v>0</c:v>
                </c:pt>
                <c:pt idx="352402">
                  <c:v>0</c:v>
                </c:pt>
                <c:pt idx="352403">
                  <c:v>0</c:v>
                </c:pt>
                <c:pt idx="352404">
                  <c:v>0</c:v>
                </c:pt>
                <c:pt idx="352405">
                  <c:v>0</c:v>
                </c:pt>
                <c:pt idx="352406">
                  <c:v>0</c:v>
                </c:pt>
                <c:pt idx="352407">
                  <c:v>0</c:v>
                </c:pt>
                <c:pt idx="352408">
                  <c:v>0</c:v>
                </c:pt>
                <c:pt idx="352409">
                  <c:v>0</c:v>
                </c:pt>
                <c:pt idx="352410">
                  <c:v>0</c:v>
                </c:pt>
                <c:pt idx="352411">
                  <c:v>0</c:v>
                </c:pt>
                <c:pt idx="352412">
                  <c:v>0</c:v>
                </c:pt>
                <c:pt idx="352413">
                  <c:v>0</c:v>
                </c:pt>
                <c:pt idx="352414">
                  <c:v>0</c:v>
                </c:pt>
                <c:pt idx="352415">
                  <c:v>0</c:v>
                </c:pt>
                <c:pt idx="352416">
                  <c:v>0</c:v>
                </c:pt>
                <c:pt idx="352417">
                  <c:v>0</c:v>
                </c:pt>
                <c:pt idx="352418">
                  <c:v>0</c:v>
                </c:pt>
                <c:pt idx="352419">
                  <c:v>0</c:v>
                </c:pt>
                <c:pt idx="352420">
                  <c:v>0</c:v>
                </c:pt>
                <c:pt idx="352421">
                  <c:v>0</c:v>
                </c:pt>
                <c:pt idx="352422">
                  <c:v>0</c:v>
                </c:pt>
                <c:pt idx="352423">
                  <c:v>0</c:v>
                </c:pt>
                <c:pt idx="352424">
                  <c:v>0</c:v>
                </c:pt>
                <c:pt idx="352425">
                  <c:v>0</c:v>
                </c:pt>
                <c:pt idx="352426">
                  <c:v>0</c:v>
                </c:pt>
                <c:pt idx="352427">
                  <c:v>0</c:v>
                </c:pt>
                <c:pt idx="352428">
                  <c:v>0</c:v>
                </c:pt>
                <c:pt idx="352429">
                  <c:v>0</c:v>
                </c:pt>
                <c:pt idx="352430">
                  <c:v>0</c:v>
                </c:pt>
                <c:pt idx="352431">
                  <c:v>0</c:v>
                </c:pt>
                <c:pt idx="352432">
                  <c:v>0</c:v>
                </c:pt>
                <c:pt idx="352433">
                  <c:v>0</c:v>
                </c:pt>
                <c:pt idx="352434">
                  <c:v>0</c:v>
                </c:pt>
                <c:pt idx="352435">
                  <c:v>0</c:v>
                </c:pt>
                <c:pt idx="352436">
                  <c:v>0</c:v>
                </c:pt>
                <c:pt idx="352437">
                  <c:v>0</c:v>
                </c:pt>
                <c:pt idx="352438">
                  <c:v>0</c:v>
                </c:pt>
                <c:pt idx="352439">
                  <c:v>0</c:v>
                </c:pt>
                <c:pt idx="352440">
                  <c:v>0</c:v>
                </c:pt>
                <c:pt idx="352441">
                  <c:v>0</c:v>
                </c:pt>
                <c:pt idx="352442">
                  <c:v>0</c:v>
                </c:pt>
                <c:pt idx="352443">
                  <c:v>0</c:v>
                </c:pt>
                <c:pt idx="352444">
                  <c:v>0</c:v>
                </c:pt>
                <c:pt idx="352445">
                  <c:v>0</c:v>
                </c:pt>
                <c:pt idx="352446">
                  <c:v>0</c:v>
                </c:pt>
                <c:pt idx="352447">
                  <c:v>0</c:v>
                </c:pt>
                <c:pt idx="352448">
                  <c:v>0</c:v>
                </c:pt>
                <c:pt idx="352449">
                  <c:v>0</c:v>
                </c:pt>
                <c:pt idx="352450">
                  <c:v>0</c:v>
                </c:pt>
                <c:pt idx="352451">
                  <c:v>0</c:v>
                </c:pt>
                <c:pt idx="352452">
                  <c:v>0</c:v>
                </c:pt>
                <c:pt idx="352453">
                  <c:v>0</c:v>
                </c:pt>
                <c:pt idx="352454">
                  <c:v>0</c:v>
                </c:pt>
                <c:pt idx="352455">
                  <c:v>0</c:v>
                </c:pt>
                <c:pt idx="352456">
                  <c:v>0</c:v>
                </c:pt>
                <c:pt idx="352457">
                  <c:v>0</c:v>
                </c:pt>
                <c:pt idx="352458">
                  <c:v>0</c:v>
                </c:pt>
                <c:pt idx="352459">
                  <c:v>0</c:v>
                </c:pt>
                <c:pt idx="352460">
                  <c:v>0</c:v>
                </c:pt>
                <c:pt idx="352461">
                  <c:v>0</c:v>
                </c:pt>
                <c:pt idx="352462">
                  <c:v>0</c:v>
                </c:pt>
                <c:pt idx="352463">
                  <c:v>0</c:v>
                </c:pt>
                <c:pt idx="352464">
                  <c:v>0</c:v>
                </c:pt>
                <c:pt idx="352465">
                  <c:v>0</c:v>
                </c:pt>
                <c:pt idx="352466">
                  <c:v>0</c:v>
                </c:pt>
                <c:pt idx="352467">
                  <c:v>0</c:v>
                </c:pt>
                <c:pt idx="352468">
                  <c:v>0</c:v>
                </c:pt>
                <c:pt idx="352469">
                  <c:v>0</c:v>
                </c:pt>
                <c:pt idx="352470">
                  <c:v>0</c:v>
                </c:pt>
                <c:pt idx="352471">
                  <c:v>0</c:v>
                </c:pt>
                <c:pt idx="352472">
                  <c:v>0</c:v>
                </c:pt>
                <c:pt idx="352473">
                  <c:v>0</c:v>
                </c:pt>
                <c:pt idx="352474">
                  <c:v>0</c:v>
                </c:pt>
                <c:pt idx="352475">
                  <c:v>0</c:v>
                </c:pt>
                <c:pt idx="352476">
                  <c:v>0</c:v>
                </c:pt>
                <c:pt idx="352477">
                  <c:v>0</c:v>
                </c:pt>
                <c:pt idx="352478">
                  <c:v>0</c:v>
                </c:pt>
                <c:pt idx="352479">
                  <c:v>0</c:v>
                </c:pt>
                <c:pt idx="352480">
                  <c:v>0</c:v>
                </c:pt>
                <c:pt idx="352481">
                  <c:v>0</c:v>
                </c:pt>
                <c:pt idx="352482">
                  <c:v>0</c:v>
                </c:pt>
                <c:pt idx="352483">
                  <c:v>0</c:v>
                </c:pt>
                <c:pt idx="352484">
                  <c:v>0</c:v>
                </c:pt>
                <c:pt idx="352485">
                  <c:v>0</c:v>
                </c:pt>
                <c:pt idx="352486">
                  <c:v>0</c:v>
                </c:pt>
                <c:pt idx="352487">
                  <c:v>0</c:v>
                </c:pt>
                <c:pt idx="352488">
                  <c:v>0</c:v>
                </c:pt>
                <c:pt idx="352489">
                  <c:v>0</c:v>
                </c:pt>
                <c:pt idx="352490">
                  <c:v>0</c:v>
                </c:pt>
                <c:pt idx="352491">
                  <c:v>0</c:v>
                </c:pt>
                <c:pt idx="352492">
                  <c:v>0</c:v>
                </c:pt>
                <c:pt idx="352493">
                  <c:v>0</c:v>
                </c:pt>
                <c:pt idx="352494">
                  <c:v>0</c:v>
                </c:pt>
                <c:pt idx="352495">
                  <c:v>0</c:v>
                </c:pt>
                <c:pt idx="352496">
                  <c:v>0</c:v>
                </c:pt>
                <c:pt idx="352497">
                  <c:v>0</c:v>
                </c:pt>
                <c:pt idx="352498">
                  <c:v>0</c:v>
                </c:pt>
                <c:pt idx="352499">
                  <c:v>0</c:v>
                </c:pt>
                <c:pt idx="352500">
                  <c:v>0</c:v>
                </c:pt>
                <c:pt idx="352501">
                  <c:v>0</c:v>
                </c:pt>
                <c:pt idx="352502">
                  <c:v>0</c:v>
                </c:pt>
                <c:pt idx="352503">
                  <c:v>0</c:v>
                </c:pt>
                <c:pt idx="352504">
                  <c:v>0</c:v>
                </c:pt>
                <c:pt idx="352505">
                  <c:v>0</c:v>
                </c:pt>
                <c:pt idx="352506">
                  <c:v>0</c:v>
                </c:pt>
                <c:pt idx="352507">
                  <c:v>0</c:v>
                </c:pt>
                <c:pt idx="352508">
                  <c:v>0</c:v>
                </c:pt>
                <c:pt idx="352509">
                  <c:v>0</c:v>
                </c:pt>
                <c:pt idx="352510">
                  <c:v>0</c:v>
                </c:pt>
                <c:pt idx="352511">
                  <c:v>0</c:v>
                </c:pt>
                <c:pt idx="352512">
                  <c:v>0</c:v>
                </c:pt>
                <c:pt idx="352513">
                  <c:v>0</c:v>
                </c:pt>
                <c:pt idx="352514">
                  <c:v>0</c:v>
                </c:pt>
                <c:pt idx="352515">
                  <c:v>0</c:v>
                </c:pt>
                <c:pt idx="352516">
                  <c:v>0</c:v>
                </c:pt>
                <c:pt idx="352517">
                  <c:v>0</c:v>
                </c:pt>
                <c:pt idx="352518">
                  <c:v>0</c:v>
                </c:pt>
                <c:pt idx="352519">
                  <c:v>0</c:v>
                </c:pt>
                <c:pt idx="352520">
                  <c:v>0</c:v>
                </c:pt>
                <c:pt idx="352521">
                  <c:v>0</c:v>
                </c:pt>
                <c:pt idx="352522">
                  <c:v>0</c:v>
                </c:pt>
                <c:pt idx="352523">
                  <c:v>0</c:v>
                </c:pt>
                <c:pt idx="352524">
                  <c:v>0</c:v>
                </c:pt>
                <c:pt idx="352525">
                  <c:v>0</c:v>
                </c:pt>
                <c:pt idx="352526">
                  <c:v>0</c:v>
                </c:pt>
                <c:pt idx="352527">
                  <c:v>0</c:v>
                </c:pt>
                <c:pt idx="352528">
                  <c:v>0</c:v>
                </c:pt>
                <c:pt idx="352529">
                  <c:v>0</c:v>
                </c:pt>
                <c:pt idx="352530">
                  <c:v>0</c:v>
                </c:pt>
                <c:pt idx="352531">
                  <c:v>0</c:v>
                </c:pt>
                <c:pt idx="352532">
                  <c:v>0</c:v>
                </c:pt>
                <c:pt idx="352533">
                  <c:v>0</c:v>
                </c:pt>
                <c:pt idx="352534">
                  <c:v>0</c:v>
                </c:pt>
                <c:pt idx="352535">
                  <c:v>0</c:v>
                </c:pt>
                <c:pt idx="352536">
                  <c:v>0</c:v>
                </c:pt>
                <c:pt idx="352537">
                  <c:v>0</c:v>
                </c:pt>
                <c:pt idx="352538">
                  <c:v>0</c:v>
                </c:pt>
                <c:pt idx="352539">
                  <c:v>0</c:v>
                </c:pt>
                <c:pt idx="352540">
                  <c:v>0</c:v>
                </c:pt>
                <c:pt idx="352541">
                  <c:v>0</c:v>
                </c:pt>
                <c:pt idx="352542">
                  <c:v>0</c:v>
                </c:pt>
                <c:pt idx="352543">
                  <c:v>0</c:v>
                </c:pt>
                <c:pt idx="352544">
                  <c:v>0</c:v>
                </c:pt>
                <c:pt idx="352545">
                  <c:v>0</c:v>
                </c:pt>
                <c:pt idx="352546">
                  <c:v>0</c:v>
                </c:pt>
                <c:pt idx="352547">
                  <c:v>0</c:v>
                </c:pt>
                <c:pt idx="352548">
                  <c:v>0</c:v>
                </c:pt>
                <c:pt idx="352549">
                  <c:v>0</c:v>
                </c:pt>
                <c:pt idx="352550">
                  <c:v>0</c:v>
                </c:pt>
                <c:pt idx="352551">
                  <c:v>0</c:v>
                </c:pt>
                <c:pt idx="352552">
                  <c:v>0</c:v>
                </c:pt>
                <c:pt idx="352553">
                  <c:v>0</c:v>
                </c:pt>
                <c:pt idx="352554">
                  <c:v>0</c:v>
                </c:pt>
                <c:pt idx="352555">
                  <c:v>0</c:v>
                </c:pt>
                <c:pt idx="352556">
                  <c:v>0</c:v>
                </c:pt>
                <c:pt idx="352557">
                  <c:v>0</c:v>
                </c:pt>
                <c:pt idx="352558">
                  <c:v>0</c:v>
                </c:pt>
                <c:pt idx="352559">
                  <c:v>0</c:v>
                </c:pt>
                <c:pt idx="352560">
                  <c:v>0</c:v>
                </c:pt>
                <c:pt idx="352561">
                  <c:v>0</c:v>
                </c:pt>
                <c:pt idx="352562">
                  <c:v>0</c:v>
                </c:pt>
                <c:pt idx="352563">
                  <c:v>0</c:v>
                </c:pt>
                <c:pt idx="352564">
                  <c:v>0</c:v>
                </c:pt>
                <c:pt idx="352565">
                  <c:v>0</c:v>
                </c:pt>
                <c:pt idx="352566">
                  <c:v>0</c:v>
                </c:pt>
                <c:pt idx="352567">
                  <c:v>0</c:v>
                </c:pt>
                <c:pt idx="352568">
                  <c:v>0</c:v>
                </c:pt>
                <c:pt idx="352569">
                  <c:v>0</c:v>
                </c:pt>
                <c:pt idx="352570">
                  <c:v>0</c:v>
                </c:pt>
                <c:pt idx="352571">
                  <c:v>0</c:v>
                </c:pt>
                <c:pt idx="352572">
                  <c:v>0</c:v>
                </c:pt>
                <c:pt idx="352573">
                  <c:v>0</c:v>
                </c:pt>
                <c:pt idx="352574">
                  <c:v>0</c:v>
                </c:pt>
                <c:pt idx="352575">
                  <c:v>0</c:v>
                </c:pt>
                <c:pt idx="352576">
                  <c:v>0</c:v>
                </c:pt>
                <c:pt idx="352577">
                  <c:v>0</c:v>
                </c:pt>
                <c:pt idx="352578">
                  <c:v>0</c:v>
                </c:pt>
                <c:pt idx="352579">
                  <c:v>0</c:v>
                </c:pt>
                <c:pt idx="352580">
                  <c:v>0</c:v>
                </c:pt>
                <c:pt idx="352581">
                  <c:v>0</c:v>
                </c:pt>
                <c:pt idx="352582">
                  <c:v>0</c:v>
                </c:pt>
                <c:pt idx="352583">
                  <c:v>0</c:v>
                </c:pt>
                <c:pt idx="352584">
                  <c:v>0</c:v>
                </c:pt>
                <c:pt idx="352585">
                  <c:v>0</c:v>
                </c:pt>
                <c:pt idx="352586">
                  <c:v>0</c:v>
                </c:pt>
                <c:pt idx="352587">
                  <c:v>0</c:v>
                </c:pt>
                <c:pt idx="352588">
                  <c:v>0</c:v>
                </c:pt>
                <c:pt idx="352589">
                  <c:v>0</c:v>
                </c:pt>
                <c:pt idx="352590">
                  <c:v>0</c:v>
                </c:pt>
                <c:pt idx="352591">
                  <c:v>0</c:v>
                </c:pt>
                <c:pt idx="352592">
                  <c:v>0</c:v>
                </c:pt>
                <c:pt idx="352593">
                  <c:v>0</c:v>
                </c:pt>
                <c:pt idx="352594">
                  <c:v>0</c:v>
                </c:pt>
                <c:pt idx="352595">
                  <c:v>0</c:v>
                </c:pt>
                <c:pt idx="352596">
                  <c:v>0</c:v>
                </c:pt>
                <c:pt idx="352597">
                  <c:v>0</c:v>
                </c:pt>
                <c:pt idx="352598">
                  <c:v>0</c:v>
                </c:pt>
                <c:pt idx="352599">
                  <c:v>0</c:v>
                </c:pt>
                <c:pt idx="352600">
                  <c:v>0</c:v>
                </c:pt>
                <c:pt idx="352601">
                  <c:v>0</c:v>
                </c:pt>
                <c:pt idx="352602">
                  <c:v>0</c:v>
                </c:pt>
                <c:pt idx="352603">
                  <c:v>0</c:v>
                </c:pt>
                <c:pt idx="352604">
                  <c:v>0</c:v>
                </c:pt>
                <c:pt idx="352605">
                  <c:v>0</c:v>
                </c:pt>
                <c:pt idx="352606">
                  <c:v>0</c:v>
                </c:pt>
                <c:pt idx="352607">
                  <c:v>0</c:v>
                </c:pt>
                <c:pt idx="352608">
                  <c:v>0</c:v>
                </c:pt>
                <c:pt idx="352609">
                  <c:v>0</c:v>
                </c:pt>
                <c:pt idx="352610">
                  <c:v>0</c:v>
                </c:pt>
                <c:pt idx="352611">
                  <c:v>0</c:v>
                </c:pt>
                <c:pt idx="352612">
                  <c:v>0</c:v>
                </c:pt>
                <c:pt idx="352613">
                  <c:v>0</c:v>
                </c:pt>
                <c:pt idx="352614">
                  <c:v>0</c:v>
                </c:pt>
                <c:pt idx="352615">
                  <c:v>0</c:v>
                </c:pt>
                <c:pt idx="352616">
                  <c:v>0</c:v>
                </c:pt>
                <c:pt idx="352617">
                  <c:v>0</c:v>
                </c:pt>
                <c:pt idx="352618">
                  <c:v>0</c:v>
                </c:pt>
                <c:pt idx="352619">
                  <c:v>0</c:v>
                </c:pt>
                <c:pt idx="352620">
                  <c:v>0</c:v>
                </c:pt>
                <c:pt idx="352621">
                  <c:v>0</c:v>
                </c:pt>
                <c:pt idx="352622">
                  <c:v>0</c:v>
                </c:pt>
                <c:pt idx="352623">
                  <c:v>0</c:v>
                </c:pt>
                <c:pt idx="352624">
                  <c:v>0</c:v>
                </c:pt>
                <c:pt idx="352625">
                  <c:v>0</c:v>
                </c:pt>
                <c:pt idx="352626">
                  <c:v>0</c:v>
                </c:pt>
                <c:pt idx="352627">
                  <c:v>0</c:v>
                </c:pt>
                <c:pt idx="352628">
                  <c:v>0</c:v>
                </c:pt>
                <c:pt idx="352629">
                  <c:v>0</c:v>
                </c:pt>
                <c:pt idx="352630">
                  <c:v>0</c:v>
                </c:pt>
                <c:pt idx="352631">
                  <c:v>0</c:v>
                </c:pt>
                <c:pt idx="352632">
                  <c:v>0</c:v>
                </c:pt>
                <c:pt idx="352633">
                  <c:v>0</c:v>
                </c:pt>
                <c:pt idx="352634">
                  <c:v>0</c:v>
                </c:pt>
                <c:pt idx="352635">
                  <c:v>0</c:v>
                </c:pt>
                <c:pt idx="352636">
                  <c:v>0</c:v>
                </c:pt>
                <c:pt idx="352637">
                  <c:v>0</c:v>
                </c:pt>
                <c:pt idx="352638">
                  <c:v>0</c:v>
                </c:pt>
                <c:pt idx="352639">
                  <c:v>0</c:v>
                </c:pt>
                <c:pt idx="352640">
                  <c:v>0</c:v>
                </c:pt>
                <c:pt idx="352641">
                  <c:v>0</c:v>
                </c:pt>
                <c:pt idx="352642">
                  <c:v>0</c:v>
                </c:pt>
                <c:pt idx="352643">
                  <c:v>0</c:v>
                </c:pt>
                <c:pt idx="352644">
                  <c:v>0</c:v>
                </c:pt>
                <c:pt idx="352645">
                  <c:v>0</c:v>
                </c:pt>
                <c:pt idx="352646">
                  <c:v>0</c:v>
                </c:pt>
                <c:pt idx="352647">
                  <c:v>0</c:v>
                </c:pt>
                <c:pt idx="352648">
                  <c:v>0</c:v>
                </c:pt>
                <c:pt idx="352649">
                  <c:v>0</c:v>
                </c:pt>
                <c:pt idx="352650">
                  <c:v>0</c:v>
                </c:pt>
                <c:pt idx="352651">
                  <c:v>0</c:v>
                </c:pt>
                <c:pt idx="352652">
                  <c:v>0</c:v>
                </c:pt>
                <c:pt idx="352653">
                  <c:v>0</c:v>
                </c:pt>
                <c:pt idx="352654">
                  <c:v>0</c:v>
                </c:pt>
                <c:pt idx="352655">
                  <c:v>0</c:v>
                </c:pt>
                <c:pt idx="352656">
                  <c:v>0</c:v>
                </c:pt>
                <c:pt idx="352657">
                  <c:v>0</c:v>
                </c:pt>
                <c:pt idx="352658">
                  <c:v>0</c:v>
                </c:pt>
                <c:pt idx="352659">
                  <c:v>0</c:v>
                </c:pt>
                <c:pt idx="352660">
                  <c:v>0</c:v>
                </c:pt>
                <c:pt idx="352661">
                  <c:v>0</c:v>
                </c:pt>
                <c:pt idx="352662">
                  <c:v>0</c:v>
                </c:pt>
                <c:pt idx="352663">
                  <c:v>0</c:v>
                </c:pt>
                <c:pt idx="352664">
                  <c:v>0</c:v>
                </c:pt>
                <c:pt idx="352665">
                  <c:v>0</c:v>
                </c:pt>
                <c:pt idx="352666">
                  <c:v>0</c:v>
                </c:pt>
                <c:pt idx="352667">
                  <c:v>0</c:v>
                </c:pt>
                <c:pt idx="352668">
                  <c:v>0</c:v>
                </c:pt>
                <c:pt idx="352669">
                  <c:v>0</c:v>
                </c:pt>
                <c:pt idx="352670">
                  <c:v>0</c:v>
                </c:pt>
                <c:pt idx="352671">
                  <c:v>0</c:v>
                </c:pt>
                <c:pt idx="352672">
                  <c:v>0</c:v>
                </c:pt>
                <c:pt idx="352673">
                  <c:v>0</c:v>
                </c:pt>
                <c:pt idx="352674">
                  <c:v>0</c:v>
                </c:pt>
                <c:pt idx="352675">
                  <c:v>0</c:v>
                </c:pt>
                <c:pt idx="352676">
                  <c:v>0</c:v>
                </c:pt>
                <c:pt idx="352677">
                  <c:v>0</c:v>
                </c:pt>
                <c:pt idx="352678">
                  <c:v>0</c:v>
                </c:pt>
                <c:pt idx="352679">
                  <c:v>0</c:v>
                </c:pt>
                <c:pt idx="352680">
                  <c:v>0</c:v>
                </c:pt>
                <c:pt idx="352681">
                  <c:v>0</c:v>
                </c:pt>
                <c:pt idx="352682">
                  <c:v>0</c:v>
                </c:pt>
                <c:pt idx="352683">
                  <c:v>0</c:v>
                </c:pt>
                <c:pt idx="352684">
                  <c:v>0</c:v>
                </c:pt>
                <c:pt idx="352685">
                  <c:v>0</c:v>
                </c:pt>
                <c:pt idx="352686">
                  <c:v>0</c:v>
                </c:pt>
                <c:pt idx="352687">
                  <c:v>0</c:v>
                </c:pt>
                <c:pt idx="352688">
                  <c:v>0</c:v>
                </c:pt>
                <c:pt idx="352689">
                  <c:v>0</c:v>
                </c:pt>
                <c:pt idx="352690">
                  <c:v>0</c:v>
                </c:pt>
                <c:pt idx="352691">
                  <c:v>0</c:v>
                </c:pt>
                <c:pt idx="352692">
                  <c:v>0</c:v>
                </c:pt>
                <c:pt idx="352693">
                  <c:v>0</c:v>
                </c:pt>
                <c:pt idx="352694">
                  <c:v>0</c:v>
                </c:pt>
                <c:pt idx="352695">
                  <c:v>0</c:v>
                </c:pt>
                <c:pt idx="352696">
                  <c:v>0</c:v>
                </c:pt>
                <c:pt idx="352697">
                  <c:v>0</c:v>
                </c:pt>
                <c:pt idx="352698">
                  <c:v>0</c:v>
                </c:pt>
                <c:pt idx="352699">
                  <c:v>0</c:v>
                </c:pt>
                <c:pt idx="352700">
                  <c:v>0</c:v>
                </c:pt>
                <c:pt idx="352701">
                  <c:v>0</c:v>
                </c:pt>
                <c:pt idx="352702">
                  <c:v>0</c:v>
                </c:pt>
                <c:pt idx="352703">
                  <c:v>0</c:v>
                </c:pt>
                <c:pt idx="352704">
                  <c:v>0</c:v>
                </c:pt>
                <c:pt idx="352705">
                  <c:v>0</c:v>
                </c:pt>
                <c:pt idx="352706">
                  <c:v>0</c:v>
                </c:pt>
                <c:pt idx="352707">
                  <c:v>0</c:v>
                </c:pt>
                <c:pt idx="352708">
                  <c:v>0</c:v>
                </c:pt>
                <c:pt idx="352709">
                  <c:v>0</c:v>
                </c:pt>
                <c:pt idx="352710">
                  <c:v>0</c:v>
                </c:pt>
                <c:pt idx="352711">
                  <c:v>0</c:v>
                </c:pt>
                <c:pt idx="352712">
                  <c:v>0</c:v>
                </c:pt>
                <c:pt idx="352713">
                  <c:v>0</c:v>
                </c:pt>
                <c:pt idx="352714">
                  <c:v>0</c:v>
                </c:pt>
                <c:pt idx="352715">
                  <c:v>0</c:v>
                </c:pt>
                <c:pt idx="352716">
                  <c:v>0</c:v>
                </c:pt>
                <c:pt idx="352717">
                  <c:v>0</c:v>
                </c:pt>
                <c:pt idx="352718">
                  <c:v>0</c:v>
                </c:pt>
                <c:pt idx="352719">
                  <c:v>0</c:v>
                </c:pt>
                <c:pt idx="352720">
                  <c:v>0</c:v>
                </c:pt>
                <c:pt idx="352721">
                  <c:v>0</c:v>
                </c:pt>
                <c:pt idx="352722">
                  <c:v>0</c:v>
                </c:pt>
                <c:pt idx="352723">
                  <c:v>0</c:v>
                </c:pt>
                <c:pt idx="352724">
                  <c:v>0</c:v>
                </c:pt>
                <c:pt idx="352725">
                  <c:v>0</c:v>
                </c:pt>
                <c:pt idx="352726">
                  <c:v>0</c:v>
                </c:pt>
                <c:pt idx="352727">
                  <c:v>0</c:v>
                </c:pt>
                <c:pt idx="352728">
                  <c:v>0</c:v>
                </c:pt>
                <c:pt idx="352729">
                  <c:v>0</c:v>
                </c:pt>
                <c:pt idx="352730">
                  <c:v>0</c:v>
                </c:pt>
                <c:pt idx="352731">
                  <c:v>0</c:v>
                </c:pt>
                <c:pt idx="352732">
                  <c:v>0</c:v>
                </c:pt>
                <c:pt idx="352733">
                  <c:v>0</c:v>
                </c:pt>
                <c:pt idx="352734">
                  <c:v>0</c:v>
                </c:pt>
                <c:pt idx="352735">
                  <c:v>0</c:v>
                </c:pt>
                <c:pt idx="352736">
                  <c:v>0</c:v>
                </c:pt>
                <c:pt idx="352737">
                  <c:v>0</c:v>
                </c:pt>
                <c:pt idx="352738">
                  <c:v>0</c:v>
                </c:pt>
                <c:pt idx="352739">
                  <c:v>0</c:v>
                </c:pt>
                <c:pt idx="352740">
                  <c:v>0</c:v>
                </c:pt>
                <c:pt idx="352741">
                  <c:v>0</c:v>
                </c:pt>
                <c:pt idx="352742">
                  <c:v>0</c:v>
                </c:pt>
                <c:pt idx="352743">
                  <c:v>0</c:v>
                </c:pt>
                <c:pt idx="352744">
                  <c:v>0</c:v>
                </c:pt>
                <c:pt idx="352745">
                  <c:v>0</c:v>
                </c:pt>
                <c:pt idx="352746">
                  <c:v>0</c:v>
                </c:pt>
                <c:pt idx="352747">
                  <c:v>0</c:v>
                </c:pt>
                <c:pt idx="352748">
                  <c:v>0</c:v>
                </c:pt>
                <c:pt idx="352749">
                  <c:v>0</c:v>
                </c:pt>
                <c:pt idx="352750">
                  <c:v>0</c:v>
                </c:pt>
                <c:pt idx="352751">
                  <c:v>0</c:v>
                </c:pt>
                <c:pt idx="352752">
                  <c:v>0</c:v>
                </c:pt>
                <c:pt idx="352753">
                  <c:v>0</c:v>
                </c:pt>
                <c:pt idx="352754">
                  <c:v>0</c:v>
                </c:pt>
                <c:pt idx="352755">
                  <c:v>0</c:v>
                </c:pt>
                <c:pt idx="352756">
                  <c:v>0</c:v>
                </c:pt>
                <c:pt idx="352757">
                  <c:v>0</c:v>
                </c:pt>
                <c:pt idx="352758">
                  <c:v>0</c:v>
                </c:pt>
                <c:pt idx="352759">
                  <c:v>0</c:v>
                </c:pt>
                <c:pt idx="352760">
                  <c:v>0</c:v>
                </c:pt>
                <c:pt idx="352761">
                  <c:v>0</c:v>
                </c:pt>
                <c:pt idx="352762">
                  <c:v>0</c:v>
                </c:pt>
                <c:pt idx="352763">
                  <c:v>0</c:v>
                </c:pt>
                <c:pt idx="352764">
                  <c:v>0</c:v>
                </c:pt>
                <c:pt idx="352765">
                  <c:v>0</c:v>
                </c:pt>
                <c:pt idx="352766">
                  <c:v>0</c:v>
                </c:pt>
                <c:pt idx="352767">
                  <c:v>0</c:v>
                </c:pt>
                <c:pt idx="352768">
                  <c:v>0</c:v>
                </c:pt>
                <c:pt idx="352769">
                  <c:v>0</c:v>
                </c:pt>
                <c:pt idx="352770">
                  <c:v>0</c:v>
                </c:pt>
                <c:pt idx="352771">
                  <c:v>0</c:v>
                </c:pt>
                <c:pt idx="352772">
                  <c:v>0</c:v>
                </c:pt>
                <c:pt idx="352773">
                  <c:v>0</c:v>
                </c:pt>
                <c:pt idx="352774">
                  <c:v>0</c:v>
                </c:pt>
                <c:pt idx="352775">
                  <c:v>0</c:v>
                </c:pt>
                <c:pt idx="352776">
                  <c:v>0</c:v>
                </c:pt>
                <c:pt idx="352777">
                  <c:v>0</c:v>
                </c:pt>
                <c:pt idx="352778">
                  <c:v>0</c:v>
                </c:pt>
                <c:pt idx="352779">
                  <c:v>0</c:v>
                </c:pt>
                <c:pt idx="352780">
                  <c:v>0</c:v>
                </c:pt>
                <c:pt idx="352781">
                  <c:v>0</c:v>
                </c:pt>
                <c:pt idx="352782">
                  <c:v>0</c:v>
                </c:pt>
                <c:pt idx="352783">
                  <c:v>0</c:v>
                </c:pt>
                <c:pt idx="352784">
                  <c:v>0</c:v>
                </c:pt>
                <c:pt idx="352785">
                  <c:v>0</c:v>
                </c:pt>
                <c:pt idx="352786">
                  <c:v>0</c:v>
                </c:pt>
                <c:pt idx="352787">
                  <c:v>0</c:v>
                </c:pt>
                <c:pt idx="352788">
                  <c:v>0</c:v>
                </c:pt>
                <c:pt idx="352789">
                  <c:v>0</c:v>
                </c:pt>
                <c:pt idx="352790">
                  <c:v>0</c:v>
                </c:pt>
                <c:pt idx="352791">
                  <c:v>0</c:v>
                </c:pt>
                <c:pt idx="352792">
                  <c:v>0</c:v>
                </c:pt>
                <c:pt idx="352793">
                  <c:v>0</c:v>
                </c:pt>
                <c:pt idx="352794">
                  <c:v>0</c:v>
                </c:pt>
                <c:pt idx="352795">
                  <c:v>0</c:v>
                </c:pt>
                <c:pt idx="352796">
                  <c:v>0</c:v>
                </c:pt>
                <c:pt idx="352797">
                  <c:v>0</c:v>
                </c:pt>
                <c:pt idx="352798">
                  <c:v>0</c:v>
                </c:pt>
                <c:pt idx="352799">
                  <c:v>0</c:v>
                </c:pt>
                <c:pt idx="352800">
                  <c:v>0</c:v>
                </c:pt>
                <c:pt idx="352801">
                  <c:v>0</c:v>
                </c:pt>
                <c:pt idx="352802">
                  <c:v>0</c:v>
                </c:pt>
                <c:pt idx="352803">
                  <c:v>0</c:v>
                </c:pt>
                <c:pt idx="352804">
                  <c:v>0</c:v>
                </c:pt>
                <c:pt idx="352805">
                  <c:v>0</c:v>
                </c:pt>
                <c:pt idx="352806">
                  <c:v>0</c:v>
                </c:pt>
                <c:pt idx="352807">
                  <c:v>0</c:v>
                </c:pt>
                <c:pt idx="352808">
                  <c:v>0</c:v>
                </c:pt>
                <c:pt idx="352809">
                  <c:v>0</c:v>
                </c:pt>
                <c:pt idx="352810">
                  <c:v>0</c:v>
                </c:pt>
                <c:pt idx="352811">
                  <c:v>0</c:v>
                </c:pt>
                <c:pt idx="352812">
                  <c:v>0</c:v>
                </c:pt>
                <c:pt idx="352813">
                  <c:v>0</c:v>
                </c:pt>
                <c:pt idx="352814">
                  <c:v>0</c:v>
                </c:pt>
                <c:pt idx="352815">
                  <c:v>0</c:v>
                </c:pt>
                <c:pt idx="352816">
                  <c:v>0</c:v>
                </c:pt>
                <c:pt idx="352817">
                  <c:v>0</c:v>
                </c:pt>
                <c:pt idx="352818">
                  <c:v>0</c:v>
                </c:pt>
                <c:pt idx="352819">
                  <c:v>0</c:v>
                </c:pt>
                <c:pt idx="352820">
                  <c:v>0</c:v>
                </c:pt>
                <c:pt idx="352821">
                  <c:v>0</c:v>
                </c:pt>
                <c:pt idx="352822">
                  <c:v>0</c:v>
                </c:pt>
                <c:pt idx="352823">
                  <c:v>0</c:v>
                </c:pt>
                <c:pt idx="352824">
                  <c:v>0</c:v>
                </c:pt>
                <c:pt idx="352825">
                  <c:v>0</c:v>
                </c:pt>
                <c:pt idx="352826">
                  <c:v>0</c:v>
                </c:pt>
                <c:pt idx="352827">
                  <c:v>0</c:v>
                </c:pt>
                <c:pt idx="352828">
                  <c:v>0</c:v>
                </c:pt>
                <c:pt idx="352829">
                  <c:v>0</c:v>
                </c:pt>
                <c:pt idx="352830">
                  <c:v>0</c:v>
                </c:pt>
                <c:pt idx="352831">
                  <c:v>0</c:v>
                </c:pt>
                <c:pt idx="352832">
                  <c:v>0</c:v>
                </c:pt>
                <c:pt idx="352833">
                  <c:v>0</c:v>
                </c:pt>
                <c:pt idx="352834">
                  <c:v>0</c:v>
                </c:pt>
                <c:pt idx="352835">
                  <c:v>0</c:v>
                </c:pt>
                <c:pt idx="352836">
                  <c:v>0</c:v>
                </c:pt>
                <c:pt idx="352837">
                  <c:v>0</c:v>
                </c:pt>
                <c:pt idx="352838">
                  <c:v>0</c:v>
                </c:pt>
                <c:pt idx="352839">
                  <c:v>0</c:v>
                </c:pt>
                <c:pt idx="352840">
                  <c:v>0</c:v>
                </c:pt>
                <c:pt idx="352841">
                  <c:v>0</c:v>
                </c:pt>
                <c:pt idx="352842">
                  <c:v>0</c:v>
                </c:pt>
                <c:pt idx="352843">
                  <c:v>0</c:v>
                </c:pt>
                <c:pt idx="352844">
                  <c:v>0</c:v>
                </c:pt>
                <c:pt idx="352845">
                  <c:v>0</c:v>
                </c:pt>
                <c:pt idx="352846">
                  <c:v>0</c:v>
                </c:pt>
                <c:pt idx="352847">
                  <c:v>0</c:v>
                </c:pt>
                <c:pt idx="352848">
                  <c:v>0</c:v>
                </c:pt>
                <c:pt idx="352849">
                  <c:v>0</c:v>
                </c:pt>
                <c:pt idx="352850">
                  <c:v>0</c:v>
                </c:pt>
                <c:pt idx="352851">
                  <c:v>0</c:v>
                </c:pt>
                <c:pt idx="352852">
                  <c:v>0</c:v>
                </c:pt>
                <c:pt idx="352853">
                  <c:v>0</c:v>
                </c:pt>
                <c:pt idx="352854">
                  <c:v>0</c:v>
                </c:pt>
                <c:pt idx="352855">
                  <c:v>0</c:v>
                </c:pt>
                <c:pt idx="352856">
                  <c:v>0</c:v>
                </c:pt>
                <c:pt idx="352857">
                  <c:v>0</c:v>
                </c:pt>
                <c:pt idx="352858">
                  <c:v>0</c:v>
                </c:pt>
                <c:pt idx="352859">
                  <c:v>0</c:v>
                </c:pt>
                <c:pt idx="352860">
                  <c:v>0</c:v>
                </c:pt>
                <c:pt idx="352861">
                  <c:v>0</c:v>
                </c:pt>
                <c:pt idx="352862">
                  <c:v>0</c:v>
                </c:pt>
                <c:pt idx="352863">
                  <c:v>0</c:v>
                </c:pt>
                <c:pt idx="352864">
                  <c:v>0</c:v>
                </c:pt>
                <c:pt idx="352865">
                  <c:v>0</c:v>
                </c:pt>
                <c:pt idx="352866">
                  <c:v>0</c:v>
                </c:pt>
                <c:pt idx="352867">
                  <c:v>0</c:v>
                </c:pt>
                <c:pt idx="352868">
                  <c:v>0</c:v>
                </c:pt>
                <c:pt idx="352869">
                  <c:v>0</c:v>
                </c:pt>
                <c:pt idx="352870">
                  <c:v>0</c:v>
                </c:pt>
                <c:pt idx="352871">
                  <c:v>0</c:v>
                </c:pt>
                <c:pt idx="352872">
                  <c:v>0</c:v>
                </c:pt>
                <c:pt idx="352873">
                  <c:v>0</c:v>
                </c:pt>
                <c:pt idx="352874">
                  <c:v>0</c:v>
                </c:pt>
                <c:pt idx="352875">
                  <c:v>0</c:v>
                </c:pt>
                <c:pt idx="352876">
                  <c:v>0</c:v>
                </c:pt>
                <c:pt idx="352877">
                  <c:v>0</c:v>
                </c:pt>
                <c:pt idx="352878">
                  <c:v>0</c:v>
                </c:pt>
                <c:pt idx="352879">
                  <c:v>0</c:v>
                </c:pt>
                <c:pt idx="352880">
                  <c:v>0</c:v>
                </c:pt>
                <c:pt idx="352881">
                  <c:v>0</c:v>
                </c:pt>
                <c:pt idx="352882">
                  <c:v>0</c:v>
                </c:pt>
                <c:pt idx="352883">
                  <c:v>0</c:v>
                </c:pt>
                <c:pt idx="352884">
                  <c:v>0</c:v>
                </c:pt>
                <c:pt idx="352885">
                  <c:v>0</c:v>
                </c:pt>
                <c:pt idx="352886">
                  <c:v>0</c:v>
                </c:pt>
                <c:pt idx="352887">
                  <c:v>0</c:v>
                </c:pt>
                <c:pt idx="352888">
                  <c:v>0</c:v>
                </c:pt>
                <c:pt idx="352889">
                  <c:v>0</c:v>
                </c:pt>
                <c:pt idx="352890">
                  <c:v>0</c:v>
                </c:pt>
                <c:pt idx="352891">
                  <c:v>0</c:v>
                </c:pt>
                <c:pt idx="352892">
                  <c:v>0</c:v>
                </c:pt>
                <c:pt idx="352893">
                  <c:v>0</c:v>
                </c:pt>
                <c:pt idx="352894">
                  <c:v>0</c:v>
                </c:pt>
                <c:pt idx="352895">
                  <c:v>0</c:v>
                </c:pt>
                <c:pt idx="352896">
                  <c:v>0</c:v>
                </c:pt>
                <c:pt idx="352897">
                  <c:v>0</c:v>
                </c:pt>
                <c:pt idx="352898">
                  <c:v>0</c:v>
                </c:pt>
                <c:pt idx="352899">
                  <c:v>0</c:v>
                </c:pt>
                <c:pt idx="352900">
                  <c:v>0</c:v>
                </c:pt>
                <c:pt idx="352901">
                  <c:v>0</c:v>
                </c:pt>
                <c:pt idx="352902">
                  <c:v>0</c:v>
                </c:pt>
                <c:pt idx="352903">
                  <c:v>0</c:v>
                </c:pt>
                <c:pt idx="352904">
                  <c:v>0</c:v>
                </c:pt>
                <c:pt idx="352905">
                  <c:v>0</c:v>
                </c:pt>
                <c:pt idx="352906">
                  <c:v>0</c:v>
                </c:pt>
                <c:pt idx="352907">
                  <c:v>0</c:v>
                </c:pt>
                <c:pt idx="352908">
                  <c:v>0</c:v>
                </c:pt>
                <c:pt idx="352909">
                  <c:v>0</c:v>
                </c:pt>
                <c:pt idx="352910">
                  <c:v>0</c:v>
                </c:pt>
                <c:pt idx="352911">
                  <c:v>0</c:v>
                </c:pt>
                <c:pt idx="352912">
                  <c:v>0</c:v>
                </c:pt>
                <c:pt idx="352913">
                  <c:v>0</c:v>
                </c:pt>
                <c:pt idx="352914">
                  <c:v>0</c:v>
                </c:pt>
                <c:pt idx="352915">
                  <c:v>0</c:v>
                </c:pt>
                <c:pt idx="352916">
                  <c:v>0</c:v>
                </c:pt>
                <c:pt idx="352917">
                  <c:v>0</c:v>
                </c:pt>
                <c:pt idx="352918">
                  <c:v>0</c:v>
                </c:pt>
                <c:pt idx="352919">
                  <c:v>0</c:v>
                </c:pt>
                <c:pt idx="352920">
                  <c:v>0</c:v>
                </c:pt>
                <c:pt idx="352921">
                  <c:v>0</c:v>
                </c:pt>
                <c:pt idx="352922">
                  <c:v>0</c:v>
                </c:pt>
                <c:pt idx="352923">
                  <c:v>0</c:v>
                </c:pt>
                <c:pt idx="352924">
                  <c:v>0</c:v>
                </c:pt>
                <c:pt idx="352925">
                  <c:v>0</c:v>
                </c:pt>
                <c:pt idx="352926">
                  <c:v>0</c:v>
                </c:pt>
                <c:pt idx="352927">
                  <c:v>0</c:v>
                </c:pt>
                <c:pt idx="352928">
                  <c:v>0</c:v>
                </c:pt>
                <c:pt idx="352929">
                  <c:v>0</c:v>
                </c:pt>
                <c:pt idx="352930">
                  <c:v>0</c:v>
                </c:pt>
                <c:pt idx="352931">
                  <c:v>0</c:v>
                </c:pt>
                <c:pt idx="352932">
                  <c:v>0</c:v>
                </c:pt>
                <c:pt idx="352933">
                  <c:v>0</c:v>
                </c:pt>
                <c:pt idx="352934">
                  <c:v>0</c:v>
                </c:pt>
                <c:pt idx="352935">
                  <c:v>0</c:v>
                </c:pt>
                <c:pt idx="352936">
                  <c:v>0</c:v>
                </c:pt>
                <c:pt idx="352937">
                  <c:v>0</c:v>
                </c:pt>
                <c:pt idx="352938">
                  <c:v>0</c:v>
                </c:pt>
                <c:pt idx="352939">
                  <c:v>0</c:v>
                </c:pt>
                <c:pt idx="352940">
                  <c:v>0</c:v>
                </c:pt>
                <c:pt idx="352941">
                  <c:v>0</c:v>
                </c:pt>
                <c:pt idx="352942">
                  <c:v>0</c:v>
                </c:pt>
                <c:pt idx="352943">
                  <c:v>0</c:v>
                </c:pt>
                <c:pt idx="352944">
                  <c:v>0</c:v>
                </c:pt>
                <c:pt idx="352945">
                  <c:v>0</c:v>
                </c:pt>
                <c:pt idx="352946">
                  <c:v>0</c:v>
                </c:pt>
                <c:pt idx="352947">
                  <c:v>0</c:v>
                </c:pt>
                <c:pt idx="352948">
                  <c:v>0</c:v>
                </c:pt>
                <c:pt idx="352949">
                  <c:v>0</c:v>
                </c:pt>
                <c:pt idx="352950">
                  <c:v>0</c:v>
                </c:pt>
                <c:pt idx="352951">
                  <c:v>0</c:v>
                </c:pt>
                <c:pt idx="352952">
                  <c:v>0</c:v>
                </c:pt>
                <c:pt idx="352953">
                  <c:v>0</c:v>
                </c:pt>
                <c:pt idx="352954">
                  <c:v>0</c:v>
                </c:pt>
                <c:pt idx="352955">
                  <c:v>0</c:v>
                </c:pt>
                <c:pt idx="352956">
                  <c:v>0</c:v>
                </c:pt>
                <c:pt idx="352957">
                  <c:v>0</c:v>
                </c:pt>
                <c:pt idx="352958">
                  <c:v>0</c:v>
                </c:pt>
                <c:pt idx="352959">
                  <c:v>0</c:v>
                </c:pt>
                <c:pt idx="352960">
                  <c:v>0</c:v>
                </c:pt>
                <c:pt idx="352961">
                  <c:v>0</c:v>
                </c:pt>
                <c:pt idx="352962">
                  <c:v>0</c:v>
                </c:pt>
                <c:pt idx="352963">
                  <c:v>0</c:v>
                </c:pt>
                <c:pt idx="352964">
                  <c:v>0</c:v>
                </c:pt>
                <c:pt idx="352965">
                  <c:v>0</c:v>
                </c:pt>
                <c:pt idx="352966">
                  <c:v>0</c:v>
                </c:pt>
                <c:pt idx="352967">
                  <c:v>0</c:v>
                </c:pt>
                <c:pt idx="352968">
                  <c:v>0</c:v>
                </c:pt>
                <c:pt idx="352969">
                  <c:v>0</c:v>
                </c:pt>
                <c:pt idx="352970">
                  <c:v>0</c:v>
                </c:pt>
                <c:pt idx="352971">
                  <c:v>0</c:v>
                </c:pt>
                <c:pt idx="352972">
                  <c:v>0</c:v>
                </c:pt>
                <c:pt idx="352973">
                  <c:v>0</c:v>
                </c:pt>
                <c:pt idx="352974">
                  <c:v>0</c:v>
                </c:pt>
                <c:pt idx="352975">
                  <c:v>0</c:v>
                </c:pt>
                <c:pt idx="352976">
                  <c:v>0</c:v>
                </c:pt>
                <c:pt idx="352977">
                  <c:v>0</c:v>
                </c:pt>
                <c:pt idx="352978">
                  <c:v>0</c:v>
                </c:pt>
                <c:pt idx="352979">
                  <c:v>0</c:v>
                </c:pt>
                <c:pt idx="352980">
                  <c:v>0</c:v>
                </c:pt>
                <c:pt idx="352981">
                  <c:v>0</c:v>
                </c:pt>
                <c:pt idx="352982">
                  <c:v>0</c:v>
                </c:pt>
                <c:pt idx="352983">
                  <c:v>0</c:v>
                </c:pt>
                <c:pt idx="352984">
                  <c:v>0</c:v>
                </c:pt>
                <c:pt idx="352985">
                  <c:v>0</c:v>
                </c:pt>
                <c:pt idx="352986">
                  <c:v>0</c:v>
                </c:pt>
                <c:pt idx="352987">
                  <c:v>0</c:v>
                </c:pt>
                <c:pt idx="352988">
                  <c:v>0</c:v>
                </c:pt>
                <c:pt idx="352989">
                  <c:v>0</c:v>
                </c:pt>
                <c:pt idx="352990">
                  <c:v>0</c:v>
                </c:pt>
                <c:pt idx="352991">
                  <c:v>0</c:v>
                </c:pt>
                <c:pt idx="352992">
                  <c:v>0</c:v>
                </c:pt>
                <c:pt idx="352993">
                  <c:v>0</c:v>
                </c:pt>
                <c:pt idx="352994">
                  <c:v>0</c:v>
                </c:pt>
                <c:pt idx="352995">
                  <c:v>0</c:v>
                </c:pt>
                <c:pt idx="352996">
                  <c:v>0</c:v>
                </c:pt>
                <c:pt idx="352997">
                  <c:v>0</c:v>
                </c:pt>
                <c:pt idx="352998">
                  <c:v>0</c:v>
                </c:pt>
                <c:pt idx="352999">
                  <c:v>0</c:v>
                </c:pt>
                <c:pt idx="353000">
                  <c:v>0</c:v>
                </c:pt>
                <c:pt idx="353001">
                  <c:v>0</c:v>
                </c:pt>
                <c:pt idx="353002">
                  <c:v>0</c:v>
                </c:pt>
                <c:pt idx="353003">
                  <c:v>0</c:v>
                </c:pt>
                <c:pt idx="353004">
                  <c:v>0</c:v>
                </c:pt>
                <c:pt idx="353005">
                  <c:v>0</c:v>
                </c:pt>
                <c:pt idx="353006">
                  <c:v>0</c:v>
                </c:pt>
                <c:pt idx="353007">
                  <c:v>0</c:v>
                </c:pt>
                <c:pt idx="353008">
                  <c:v>0</c:v>
                </c:pt>
                <c:pt idx="353009">
                  <c:v>0</c:v>
                </c:pt>
                <c:pt idx="353010">
                  <c:v>0</c:v>
                </c:pt>
                <c:pt idx="353011">
                  <c:v>0</c:v>
                </c:pt>
                <c:pt idx="353012">
                  <c:v>0</c:v>
                </c:pt>
                <c:pt idx="353013">
                  <c:v>0</c:v>
                </c:pt>
                <c:pt idx="353014">
                  <c:v>0</c:v>
                </c:pt>
                <c:pt idx="353015">
                  <c:v>0</c:v>
                </c:pt>
                <c:pt idx="353016">
                  <c:v>0</c:v>
                </c:pt>
                <c:pt idx="353017">
                  <c:v>0</c:v>
                </c:pt>
                <c:pt idx="353018">
                  <c:v>0</c:v>
                </c:pt>
                <c:pt idx="353019">
                  <c:v>0</c:v>
                </c:pt>
                <c:pt idx="353020">
                  <c:v>0</c:v>
                </c:pt>
                <c:pt idx="353021">
                  <c:v>0</c:v>
                </c:pt>
                <c:pt idx="353022">
                  <c:v>0</c:v>
                </c:pt>
                <c:pt idx="353023">
                  <c:v>0</c:v>
                </c:pt>
                <c:pt idx="353024">
                  <c:v>0</c:v>
                </c:pt>
                <c:pt idx="353025">
                  <c:v>0</c:v>
                </c:pt>
                <c:pt idx="353026">
                  <c:v>0</c:v>
                </c:pt>
                <c:pt idx="353027">
                  <c:v>0</c:v>
                </c:pt>
                <c:pt idx="353028">
                  <c:v>0</c:v>
                </c:pt>
                <c:pt idx="353029">
                  <c:v>0</c:v>
                </c:pt>
                <c:pt idx="353030">
                  <c:v>0</c:v>
                </c:pt>
                <c:pt idx="353031">
                  <c:v>0</c:v>
                </c:pt>
                <c:pt idx="353032">
                  <c:v>0</c:v>
                </c:pt>
                <c:pt idx="353033">
                  <c:v>0</c:v>
                </c:pt>
                <c:pt idx="353034">
                  <c:v>0</c:v>
                </c:pt>
                <c:pt idx="353035">
                  <c:v>0</c:v>
                </c:pt>
                <c:pt idx="353036">
                  <c:v>0</c:v>
                </c:pt>
                <c:pt idx="353037">
                  <c:v>0</c:v>
                </c:pt>
                <c:pt idx="353038">
                  <c:v>0</c:v>
                </c:pt>
                <c:pt idx="353039">
                  <c:v>0</c:v>
                </c:pt>
                <c:pt idx="353040">
                  <c:v>0</c:v>
                </c:pt>
                <c:pt idx="353041">
                  <c:v>0</c:v>
                </c:pt>
                <c:pt idx="353042">
                  <c:v>0</c:v>
                </c:pt>
                <c:pt idx="353043">
                  <c:v>0</c:v>
                </c:pt>
                <c:pt idx="353044">
                  <c:v>0</c:v>
                </c:pt>
                <c:pt idx="353045">
                  <c:v>0</c:v>
                </c:pt>
                <c:pt idx="353046">
                  <c:v>0</c:v>
                </c:pt>
                <c:pt idx="353047">
                  <c:v>0</c:v>
                </c:pt>
                <c:pt idx="353048">
                  <c:v>0</c:v>
                </c:pt>
                <c:pt idx="353049">
                  <c:v>0</c:v>
                </c:pt>
                <c:pt idx="353050">
                  <c:v>0</c:v>
                </c:pt>
                <c:pt idx="353051">
                  <c:v>0</c:v>
                </c:pt>
                <c:pt idx="353052">
                  <c:v>0</c:v>
                </c:pt>
                <c:pt idx="353053">
                  <c:v>0</c:v>
                </c:pt>
                <c:pt idx="353054">
                  <c:v>0</c:v>
                </c:pt>
                <c:pt idx="353055">
                  <c:v>0</c:v>
                </c:pt>
                <c:pt idx="353056">
                  <c:v>0</c:v>
                </c:pt>
                <c:pt idx="353057">
                  <c:v>0</c:v>
                </c:pt>
                <c:pt idx="353058">
                  <c:v>0</c:v>
                </c:pt>
                <c:pt idx="353059">
                  <c:v>0</c:v>
                </c:pt>
                <c:pt idx="353060">
                  <c:v>0</c:v>
                </c:pt>
                <c:pt idx="353061">
                  <c:v>0</c:v>
                </c:pt>
                <c:pt idx="353062">
                  <c:v>0</c:v>
                </c:pt>
                <c:pt idx="353063">
                  <c:v>0</c:v>
                </c:pt>
                <c:pt idx="353064">
                  <c:v>0</c:v>
                </c:pt>
                <c:pt idx="353065">
                  <c:v>0</c:v>
                </c:pt>
                <c:pt idx="353066">
                  <c:v>0</c:v>
                </c:pt>
                <c:pt idx="353067">
                  <c:v>0</c:v>
                </c:pt>
                <c:pt idx="353068">
                  <c:v>0</c:v>
                </c:pt>
                <c:pt idx="353069">
                  <c:v>0</c:v>
                </c:pt>
                <c:pt idx="353070">
                  <c:v>0</c:v>
                </c:pt>
                <c:pt idx="353071">
                  <c:v>0</c:v>
                </c:pt>
                <c:pt idx="353072">
                  <c:v>0</c:v>
                </c:pt>
                <c:pt idx="353073">
                  <c:v>0</c:v>
                </c:pt>
                <c:pt idx="353074">
                  <c:v>0</c:v>
                </c:pt>
                <c:pt idx="353075">
                  <c:v>0</c:v>
                </c:pt>
                <c:pt idx="353076">
                  <c:v>0</c:v>
                </c:pt>
                <c:pt idx="353077">
                  <c:v>0</c:v>
                </c:pt>
                <c:pt idx="353078">
                  <c:v>0</c:v>
                </c:pt>
                <c:pt idx="353079">
                  <c:v>0</c:v>
                </c:pt>
                <c:pt idx="353080">
                  <c:v>0</c:v>
                </c:pt>
                <c:pt idx="353081">
                  <c:v>0</c:v>
                </c:pt>
                <c:pt idx="353082">
                  <c:v>0</c:v>
                </c:pt>
                <c:pt idx="353083">
                  <c:v>0</c:v>
                </c:pt>
                <c:pt idx="353084">
                  <c:v>0</c:v>
                </c:pt>
                <c:pt idx="353085">
                  <c:v>0</c:v>
                </c:pt>
                <c:pt idx="353086">
                  <c:v>0</c:v>
                </c:pt>
                <c:pt idx="353087">
                  <c:v>0</c:v>
                </c:pt>
                <c:pt idx="353088">
                  <c:v>0</c:v>
                </c:pt>
                <c:pt idx="353089">
                  <c:v>0</c:v>
                </c:pt>
                <c:pt idx="353090">
                  <c:v>0</c:v>
                </c:pt>
                <c:pt idx="353091">
                  <c:v>0</c:v>
                </c:pt>
                <c:pt idx="353092">
                  <c:v>0</c:v>
                </c:pt>
                <c:pt idx="353093">
                  <c:v>0</c:v>
                </c:pt>
                <c:pt idx="353094">
                  <c:v>0</c:v>
                </c:pt>
                <c:pt idx="353095">
                  <c:v>0</c:v>
                </c:pt>
                <c:pt idx="353096">
                  <c:v>0</c:v>
                </c:pt>
                <c:pt idx="353097">
                  <c:v>0</c:v>
                </c:pt>
                <c:pt idx="353098">
                  <c:v>0</c:v>
                </c:pt>
                <c:pt idx="353099">
                  <c:v>0</c:v>
                </c:pt>
                <c:pt idx="353100">
                  <c:v>0</c:v>
                </c:pt>
                <c:pt idx="353101">
                  <c:v>0</c:v>
                </c:pt>
                <c:pt idx="353102">
                  <c:v>0</c:v>
                </c:pt>
                <c:pt idx="353103">
                  <c:v>0</c:v>
                </c:pt>
                <c:pt idx="353104">
                  <c:v>0</c:v>
                </c:pt>
                <c:pt idx="353105">
                  <c:v>0</c:v>
                </c:pt>
                <c:pt idx="353106">
                  <c:v>0</c:v>
                </c:pt>
                <c:pt idx="353107">
                  <c:v>0</c:v>
                </c:pt>
                <c:pt idx="353108">
                  <c:v>0</c:v>
                </c:pt>
                <c:pt idx="353109">
                  <c:v>0</c:v>
                </c:pt>
                <c:pt idx="353110">
                  <c:v>0</c:v>
                </c:pt>
                <c:pt idx="353111">
                  <c:v>0</c:v>
                </c:pt>
                <c:pt idx="353112">
                  <c:v>0</c:v>
                </c:pt>
                <c:pt idx="353113">
                  <c:v>0</c:v>
                </c:pt>
                <c:pt idx="353114">
                  <c:v>0</c:v>
                </c:pt>
                <c:pt idx="353115">
                  <c:v>0</c:v>
                </c:pt>
                <c:pt idx="353116">
                  <c:v>0</c:v>
                </c:pt>
                <c:pt idx="353117">
                  <c:v>0</c:v>
                </c:pt>
                <c:pt idx="353118">
                  <c:v>0</c:v>
                </c:pt>
                <c:pt idx="353119">
                  <c:v>0</c:v>
                </c:pt>
                <c:pt idx="353120">
                  <c:v>0</c:v>
                </c:pt>
                <c:pt idx="353121">
                  <c:v>0</c:v>
                </c:pt>
                <c:pt idx="353122">
                  <c:v>0</c:v>
                </c:pt>
                <c:pt idx="353123">
                  <c:v>0</c:v>
                </c:pt>
                <c:pt idx="353124">
                  <c:v>0</c:v>
                </c:pt>
                <c:pt idx="353125">
                  <c:v>0</c:v>
                </c:pt>
                <c:pt idx="353126">
                  <c:v>0</c:v>
                </c:pt>
                <c:pt idx="353127">
                  <c:v>0</c:v>
                </c:pt>
                <c:pt idx="353128">
                  <c:v>0</c:v>
                </c:pt>
                <c:pt idx="353129">
                  <c:v>0</c:v>
                </c:pt>
                <c:pt idx="353130">
                  <c:v>0</c:v>
                </c:pt>
                <c:pt idx="353131">
                  <c:v>0</c:v>
                </c:pt>
                <c:pt idx="353132">
                  <c:v>0</c:v>
                </c:pt>
                <c:pt idx="353133">
                  <c:v>0</c:v>
                </c:pt>
                <c:pt idx="353134">
                  <c:v>0</c:v>
                </c:pt>
                <c:pt idx="353135">
                  <c:v>0</c:v>
                </c:pt>
                <c:pt idx="353136">
                  <c:v>0</c:v>
                </c:pt>
                <c:pt idx="353137">
                  <c:v>0</c:v>
                </c:pt>
                <c:pt idx="353138">
                  <c:v>0</c:v>
                </c:pt>
                <c:pt idx="353139">
                  <c:v>0</c:v>
                </c:pt>
                <c:pt idx="353140">
                  <c:v>0</c:v>
                </c:pt>
                <c:pt idx="353141">
                  <c:v>0</c:v>
                </c:pt>
                <c:pt idx="353142">
                  <c:v>0</c:v>
                </c:pt>
                <c:pt idx="353143">
                  <c:v>0</c:v>
                </c:pt>
                <c:pt idx="353144">
                  <c:v>0</c:v>
                </c:pt>
                <c:pt idx="353145">
                  <c:v>0</c:v>
                </c:pt>
                <c:pt idx="353146">
                  <c:v>0</c:v>
                </c:pt>
                <c:pt idx="353147">
                  <c:v>0</c:v>
                </c:pt>
                <c:pt idx="353148">
                  <c:v>0</c:v>
                </c:pt>
                <c:pt idx="353149">
                  <c:v>0</c:v>
                </c:pt>
                <c:pt idx="353150">
                  <c:v>0</c:v>
                </c:pt>
                <c:pt idx="353151">
                  <c:v>0</c:v>
                </c:pt>
                <c:pt idx="353152">
                  <c:v>0</c:v>
                </c:pt>
                <c:pt idx="353153">
                  <c:v>0</c:v>
                </c:pt>
                <c:pt idx="353154">
                  <c:v>0</c:v>
                </c:pt>
                <c:pt idx="353155">
                  <c:v>0</c:v>
                </c:pt>
                <c:pt idx="353156">
                  <c:v>0</c:v>
                </c:pt>
                <c:pt idx="353157">
                  <c:v>0</c:v>
                </c:pt>
                <c:pt idx="353158">
                  <c:v>0</c:v>
                </c:pt>
                <c:pt idx="353159">
                  <c:v>0</c:v>
                </c:pt>
                <c:pt idx="353160">
                  <c:v>0</c:v>
                </c:pt>
                <c:pt idx="353161">
                  <c:v>0</c:v>
                </c:pt>
                <c:pt idx="353162">
                  <c:v>0</c:v>
                </c:pt>
                <c:pt idx="353163">
                  <c:v>0</c:v>
                </c:pt>
                <c:pt idx="353164">
                  <c:v>0</c:v>
                </c:pt>
                <c:pt idx="353165">
                  <c:v>0</c:v>
                </c:pt>
                <c:pt idx="353166">
                  <c:v>0</c:v>
                </c:pt>
                <c:pt idx="353167">
                  <c:v>0</c:v>
                </c:pt>
                <c:pt idx="353168">
                  <c:v>0</c:v>
                </c:pt>
                <c:pt idx="353169">
                  <c:v>0</c:v>
                </c:pt>
                <c:pt idx="353170">
                  <c:v>0</c:v>
                </c:pt>
                <c:pt idx="353171">
                  <c:v>0</c:v>
                </c:pt>
                <c:pt idx="353172">
                  <c:v>0</c:v>
                </c:pt>
                <c:pt idx="353173">
                  <c:v>0</c:v>
                </c:pt>
                <c:pt idx="353174">
                  <c:v>0</c:v>
                </c:pt>
                <c:pt idx="353175">
                  <c:v>0</c:v>
                </c:pt>
                <c:pt idx="353176">
                  <c:v>0</c:v>
                </c:pt>
                <c:pt idx="353177">
                  <c:v>0</c:v>
                </c:pt>
                <c:pt idx="353178">
                  <c:v>0</c:v>
                </c:pt>
                <c:pt idx="353179">
                  <c:v>0</c:v>
                </c:pt>
                <c:pt idx="353180">
                  <c:v>0</c:v>
                </c:pt>
                <c:pt idx="353181">
                  <c:v>0</c:v>
                </c:pt>
                <c:pt idx="353182">
                  <c:v>0</c:v>
                </c:pt>
                <c:pt idx="353183">
                  <c:v>0</c:v>
                </c:pt>
                <c:pt idx="353184">
                  <c:v>0</c:v>
                </c:pt>
                <c:pt idx="353185">
                  <c:v>0</c:v>
                </c:pt>
                <c:pt idx="353186">
                  <c:v>0</c:v>
                </c:pt>
                <c:pt idx="353187">
                  <c:v>0</c:v>
                </c:pt>
                <c:pt idx="353188">
                  <c:v>0</c:v>
                </c:pt>
                <c:pt idx="353189">
                  <c:v>0</c:v>
                </c:pt>
                <c:pt idx="353190">
                  <c:v>0</c:v>
                </c:pt>
                <c:pt idx="353191">
                  <c:v>0</c:v>
                </c:pt>
                <c:pt idx="353192">
                  <c:v>0</c:v>
                </c:pt>
                <c:pt idx="353193">
                  <c:v>0</c:v>
                </c:pt>
                <c:pt idx="353194">
                  <c:v>0</c:v>
                </c:pt>
                <c:pt idx="353195">
                  <c:v>0</c:v>
                </c:pt>
                <c:pt idx="353196">
                  <c:v>0</c:v>
                </c:pt>
                <c:pt idx="353197">
                  <c:v>0</c:v>
                </c:pt>
                <c:pt idx="353198">
                  <c:v>0</c:v>
                </c:pt>
                <c:pt idx="353199">
                  <c:v>0</c:v>
                </c:pt>
                <c:pt idx="353200">
                  <c:v>0</c:v>
                </c:pt>
                <c:pt idx="353201">
                  <c:v>0</c:v>
                </c:pt>
                <c:pt idx="353202">
                  <c:v>0</c:v>
                </c:pt>
                <c:pt idx="353203">
                  <c:v>0</c:v>
                </c:pt>
                <c:pt idx="353204">
                  <c:v>0</c:v>
                </c:pt>
                <c:pt idx="353205">
                  <c:v>0</c:v>
                </c:pt>
                <c:pt idx="353206">
                  <c:v>0</c:v>
                </c:pt>
                <c:pt idx="353207">
                  <c:v>0</c:v>
                </c:pt>
                <c:pt idx="353208">
                  <c:v>0</c:v>
                </c:pt>
                <c:pt idx="353209">
                  <c:v>0</c:v>
                </c:pt>
                <c:pt idx="353210">
                  <c:v>0</c:v>
                </c:pt>
                <c:pt idx="353211">
                  <c:v>0</c:v>
                </c:pt>
                <c:pt idx="353212">
                  <c:v>0</c:v>
                </c:pt>
                <c:pt idx="353213">
                  <c:v>0</c:v>
                </c:pt>
                <c:pt idx="353214">
                  <c:v>0</c:v>
                </c:pt>
                <c:pt idx="353215">
                  <c:v>0</c:v>
                </c:pt>
                <c:pt idx="353216">
                  <c:v>0</c:v>
                </c:pt>
                <c:pt idx="353217">
                  <c:v>0</c:v>
                </c:pt>
                <c:pt idx="353218">
                  <c:v>0</c:v>
                </c:pt>
                <c:pt idx="353219">
                  <c:v>0</c:v>
                </c:pt>
                <c:pt idx="353220">
                  <c:v>0</c:v>
                </c:pt>
                <c:pt idx="353221">
                  <c:v>0</c:v>
                </c:pt>
                <c:pt idx="353222">
                  <c:v>0</c:v>
                </c:pt>
                <c:pt idx="353223">
                  <c:v>0</c:v>
                </c:pt>
                <c:pt idx="353224">
                  <c:v>0</c:v>
                </c:pt>
                <c:pt idx="353225">
                  <c:v>0</c:v>
                </c:pt>
                <c:pt idx="353226">
                  <c:v>0</c:v>
                </c:pt>
                <c:pt idx="353227">
                  <c:v>0</c:v>
                </c:pt>
                <c:pt idx="353228">
                  <c:v>0</c:v>
                </c:pt>
                <c:pt idx="353229">
                  <c:v>0</c:v>
                </c:pt>
                <c:pt idx="353230">
                  <c:v>0</c:v>
                </c:pt>
                <c:pt idx="353231">
                  <c:v>0</c:v>
                </c:pt>
                <c:pt idx="353232">
                  <c:v>0</c:v>
                </c:pt>
                <c:pt idx="353233">
                  <c:v>0</c:v>
                </c:pt>
                <c:pt idx="353234">
                  <c:v>0</c:v>
                </c:pt>
                <c:pt idx="353235">
                  <c:v>0</c:v>
                </c:pt>
                <c:pt idx="353236">
                  <c:v>0</c:v>
                </c:pt>
                <c:pt idx="353237">
                  <c:v>0</c:v>
                </c:pt>
                <c:pt idx="353238">
                  <c:v>0</c:v>
                </c:pt>
                <c:pt idx="353239">
                  <c:v>0</c:v>
                </c:pt>
                <c:pt idx="353240">
                  <c:v>0</c:v>
                </c:pt>
                <c:pt idx="353241">
                  <c:v>0</c:v>
                </c:pt>
                <c:pt idx="353242">
                  <c:v>0</c:v>
                </c:pt>
                <c:pt idx="353243">
                  <c:v>0</c:v>
                </c:pt>
                <c:pt idx="353244">
                  <c:v>0</c:v>
                </c:pt>
                <c:pt idx="353245">
                  <c:v>0</c:v>
                </c:pt>
                <c:pt idx="353246">
                  <c:v>0</c:v>
                </c:pt>
                <c:pt idx="353247">
                  <c:v>0</c:v>
                </c:pt>
                <c:pt idx="353248">
                  <c:v>0</c:v>
                </c:pt>
                <c:pt idx="353249">
                  <c:v>0</c:v>
                </c:pt>
                <c:pt idx="353250">
                  <c:v>0</c:v>
                </c:pt>
                <c:pt idx="353251">
                  <c:v>0</c:v>
                </c:pt>
                <c:pt idx="353252">
                  <c:v>0</c:v>
                </c:pt>
                <c:pt idx="353253">
                  <c:v>0</c:v>
                </c:pt>
                <c:pt idx="353254">
                  <c:v>0</c:v>
                </c:pt>
                <c:pt idx="353255">
                  <c:v>0</c:v>
                </c:pt>
                <c:pt idx="353256">
                  <c:v>0</c:v>
                </c:pt>
                <c:pt idx="353257">
                  <c:v>0</c:v>
                </c:pt>
                <c:pt idx="353258">
                  <c:v>0</c:v>
                </c:pt>
                <c:pt idx="353259">
                  <c:v>0</c:v>
                </c:pt>
                <c:pt idx="353260">
                  <c:v>0</c:v>
                </c:pt>
                <c:pt idx="353261">
                  <c:v>0</c:v>
                </c:pt>
                <c:pt idx="353262">
                  <c:v>0</c:v>
                </c:pt>
                <c:pt idx="353263">
                  <c:v>0</c:v>
                </c:pt>
                <c:pt idx="353264">
                  <c:v>0</c:v>
                </c:pt>
                <c:pt idx="353265">
                  <c:v>0</c:v>
                </c:pt>
                <c:pt idx="353266">
                  <c:v>0</c:v>
                </c:pt>
                <c:pt idx="353267">
                  <c:v>0</c:v>
                </c:pt>
                <c:pt idx="353268">
                  <c:v>0</c:v>
                </c:pt>
                <c:pt idx="353269">
                  <c:v>0</c:v>
                </c:pt>
                <c:pt idx="353270">
                  <c:v>0</c:v>
                </c:pt>
                <c:pt idx="353271">
                  <c:v>0</c:v>
                </c:pt>
                <c:pt idx="353272">
                  <c:v>0</c:v>
                </c:pt>
                <c:pt idx="353273">
                  <c:v>0</c:v>
                </c:pt>
                <c:pt idx="353274">
                  <c:v>0</c:v>
                </c:pt>
                <c:pt idx="353275">
                  <c:v>0</c:v>
                </c:pt>
                <c:pt idx="353276">
                  <c:v>0</c:v>
                </c:pt>
                <c:pt idx="353277">
                  <c:v>0</c:v>
                </c:pt>
                <c:pt idx="353278">
                  <c:v>0</c:v>
                </c:pt>
                <c:pt idx="353279">
                  <c:v>0</c:v>
                </c:pt>
                <c:pt idx="353280">
                  <c:v>0</c:v>
                </c:pt>
                <c:pt idx="353281">
                  <c:v>0</c:v>
                </c:pt>
                <c:pt idx="353282">
                  <c:v>0</c:v>
                </c:pt>
                <c:pt idx="353283">
                  <c:v>0</c:v>
                </c:pt>
                <c:pt idx="353284">
                  <c:v>0</c:v>
                </c:pt>
                <c:pt idx="353285">
                  <c:v>0</c:v>
                </c:pt>
                <c:pt idx="353286">
                  <c:v>0</c:v>
                </c:pt>
                <c:pt idx="353287">
                  <c:v>0</c:v>
                </c:pt>
                <c:pt idx="353288">
                  <c:v>0</c:v>
                </c:pt>
                <c:pt idx="353289">
                  <c:v>0</c:v>
                </c:pt>
                <c:pt idx="353290">
                  <c:v>0</c:v>
                </c:pt>
                <c:pt idx="353291">
                  <c:v>0</c:v>
                </c:pt>
                <c:pt idx="353292">
                  <c:v>0</c:v>
                </c:pt>
                <c:pt idx="353293">
                  <c:v>0</c:v>
                </c:pt>
                <c:pt idx="353294">
                  <c:v>0</c:v>
                </c:pt>
                <c:pt idx="353295">
                  <c:v>0</c:v>
                </c:pt>
                <c:pt idx="353296">
                  <c:v>0</c:v>
                </c:pt>
                <c:pt idx="353297">
                  <c:v>0</c:v>
                </c:pt>
                <c:pt idx="353298">
                  <c:v>0</c:v>
                </c:pt>
                <c:pt idx="353299">
                  <c:v>0</c:v>
                </c:pt>
                <c:pt idx="353300">
                  <c:v>0</c:v>
                </c:pt>
                <c:pt idx="353301">
                  <c:v>0</c:v>
                </c:pt>
                <c:pt idx="353302">
                  <c:v>0</c:v>
                </c:pt>
                <c:pt idx="353303">
                  <c:v>0</c:v>
                </c:pt>
                <c:pt idx="353304">
                  <c:v>0</c:v>
                </c:pt>
                <c:pt idx="353305">
                  <c:v>0</c:v>
                </c:pt>
                <c:pt idx="353306">
                  <c:v>0</c:v>
                </c:pt>
                <c:pt idx="353307">
                  <c:v>0</c:v>
                </c:pt>
                <c:pt idx="353308">
                  <c:v>0</c:v>
                </c:pt>
                <c:pt idx="353309">
                  <c:v>0</c:v>
                </c:pt>
                <c:pt idx="353310">
                  <c:v>0</c:v>
                </c:pt>
                <c:pt idx="353311">
                  <c:v>0</c:v>
                </c:pt>
                <c:pt idx="353312">
                  <c:v>0</c:v>
                </c:pt>
                <c:pt idx="353313">
                  <c:v>0</c:v>
                </c:pt>
                <c:pt idx="353314">
                  <c:v>0</c:v>
                </c:pt>
                <c:pt idx="353315">
                  <c:v>0</c:v>
                </c:pt>
                <c:pt idx="353316">
                  <c:v>0</c:v>
                </c:pt>
                <c:pt idx="353317">
                  <c:v>0</c:v>
                </c:pt>
                <c:pt idx="353318">
                  <c:v>0</c:v>
                </c:pt>
                <c:pt idx="353319">
                  <c:v>0</c:v>
                </c:pt>
                <c:pt idx="353320">
                  <c:v>0</c:v>
                </c:pt>
                <c:pt idx="353321">
                  <c:v>0</c:v>
                </c:pt>
                <c:pt idx="353322">
                  <c:v>0</c:v>
                </c:pt>
                <c:pt idx="353323">
                  <c:v>0</c:v>
                </c:pt>
                <c:pt idx="353324">
                  <c:v>0</c:v>
                </c:pt>
                <c:pt idx="353325">
                  <c:v>0</c:v>
                </c:pt>
                <c:pt idx="353326">
                  <c:v>0</c:v>
                </c:pt>
                <c:pt idx="353327">
                  <c:v>0</c:v>
                </c:pt>
                <c:pt idx="353328">
                  <c:v>0</c:v>
                </c:pt>
                <c:pt idx="353329">
                  <c:v>0</c:v>
                </c:pt>
                <c:pt idx="353330">
                  <c:v>0</c:v>
                </c:pt>
                <c:pt idx="353331">
                  <c:v>0</c:v>
                </c:pt>
                <c:pt idx="353332">
                  <c:v>0</c:v>
                </c:pt>
                <c:pt idx="353333">
                  <c:v>0</c:v>
                </c:pt>
                <c:pt idx="353334">
                  <c:v>0</c:v>
                </c:pt>
                <c:pt idx="353335">
                  <c:v>0</c:v>
                </c:pt>
                <c:pt idx="353336">
                  <c:v>0</c:v>
                </c:pt>
                <c:pt idx="353337">
                  <c:v>0</c:v>
                </c:pt>
                <c:pt idx="353338">
                  <c:v>0</c:v>
                </c:pt>
                <c:pt idx="353339">
                  <c:v>0</c:v>
                </c:pt>
                <c:pt idx="353340">
                  <c:v>0</c:v>
                </c:pt>
                <c:pt idx="353341">
                  <c:v>0</c:v>
                </c:pt>
                <c:pt idx="353342">
                  <c:v>0</c:v>
                </c:pt>
                <c:pt idx="353343">
                  <c:v>0</c:v>
                </c:pt>
                <c:pt idx="353344">
                  <c:v>0</c:v>
                </c:pt>
                <c:pt idx="353345">
                  <c:v>0</c:v>
                </c:pt>
                <c:pt idx="353346">
                  <c:v>0</c:v>
                </c:pt>
                <c:pt idx="353347">
                  <c:v>0</c:v>
                </c:pt>
                <c:pt idx="353348">
                  <c:v>0</c:v>
                </c:pt>
                <c:pt idx="353349">
                  <c:v>0</c:v>
                </c:pt>
                <c:pt idx="353350">
                  <c:v>0</c:v>
                </c:pt>
                <c:pt idx="353351">
                  <c:v>0</c:v>
                </c:pt>
                <c:pt idx="353352">
                  <c:v>0</c:v>
                </c:pt>
                <c:pt idx="353353">
                  <c:v>0</c:v>
                </c:pt>
                <c:pt idx="353354">
                  <c:v>0</c:v>
                </c:pt>
                <c:pt idx="353355">
                  <c:v>0</c:v>
                </c:pt>
                <c:pt idx="353356">
                  <c:v>0</c:v>
                </c:pt>
                <c:pt idx="353357">
                  <c:v>0</c:v>
                </c:pt>
                <c:pt idx="353358">
                  <c:v>0</c:v>
                </c:pt>
                <c:pt idx="353359">
                  <c:v>0</c:v>
                </c:pt>
                <c:pt idx="353360">
                  <c:v>0</c:v>
                </c:pt>
                <c:pt idx="353361">
                  <c:v>0</c:v>
                </c:pt>
                <c:pt idx="353362">
                  <c:v>0</c:v>
                </c:pt>
                <c:pt idx="353363">
                  <c:v>0</c:v>
                </c:pt>
                <c:pt idx="353364">
                  <c:v>0</c:v>
                </c:pt>
                <c:pt idx="353365">
                  <c:v>0</c:v>
                </c:pt>
                <c:pt idx="353366">
                  <c:v>0</c:v>
                </c:pt>
                <c:pt idx="353367">
                  <c:v>0</c:v>
                </c:pt>
                <c:pt idx="353368">
                  <c:v>0</c:v>
                </c:pt>
                <c:pt idx="353369">
                  <c:v>0</c:v>
                </c:pt>
                <c:pt idx="353370">
                  <c:v>0</c:v>
                </c:pt>
                <c:pt idx="353371">
                  <c:v>0</c:v>
                </c:pt>
                <c:pt idx="353372">
                  <c:v>0</c:v>
                </c:pt>
                <c:pt idx="353373">
                  <c:v>0</c:v>
                </c:pt>
                <c:pt idx="353374">
                  <c:v>0</c:v>
                </c:pt>
                <c:pt idx="353375">
                  <c:v>0</c:v>
                </c:pt>
                <c:pt idx="353376">
                  <c:v>0</c:v>
                </c:pt>
                <c:pt idx="353377">
                  <c:v>0</c:v>
                </c:pt>
                <c:pt idx="353378">
                  <c:v>0</c:v>
                </c:pt>
                <c:pt idx="353379">
                  <c:v>0</c:v>
                </c:pt>
                <c:pt idx="353380">
                  <c:v>0</c:v>
                </c:pt>
                <c:pt idx="353381">
                  <c:v>0</c:v>
                </c:pt>
                <c:pt idx="353382">
                  <c:v>0</c:v>
                </c:pt>
                <c:pt idx="353383">
                  <c:v>0</c:v>
                </c:pt>
                <c:pt idx="353384">
                  <c:v>0</c:v>
                </c:pt>
                <c:pt idx="353385">
                  <c:v>0</c:v>
                </c:pt>
                <c:pt idx="353386">
                  <c:v>0</c:v>
                </c:pt>
                <c:pt idx="353387">
                  <c:v>0</c:v>
                </c:pt>
                <c:pt idx="353388">
                  <c:v>0</c:v>
                </c:pt>
                <c:pt idx="353389">
                  <c:v>0</c:v>
                </c:pt>
                <c:pt idx="353390">
                  <c:v>0</c:v>
                </c:pt>
                <c:pt idx="353391">
                  <c:v>0</c:v>
                </c:pt>
                <c:pt idx="353392">
                  <c:v>0</c:v>
                </c:pt>
                <c:pt idx="353393">
                  <c:v>0</c:v>
                </c:pt>
                <c:pt idx="353394">
                  <c:v>0</c:v>
                </c:pt>
                <c:pt idx="353395">
                  <c:v>0</c:v>
                </c:pt>
                <c:pt idx="353396">
                  <c:v>0</c:v>
                </c:pt>
                <c:pt idx="353397">
                  <c:v>0</c:v>
                </c:pt>
                <c:pt idx="353398">
                  <c:v>0</c:v>
                </c:pt>
                <c:pt idx="353399">
                  <c:v>0</c:v>
                </c:pt>
                <c:pt idx="353400">
                  <c:v>0</c:v>
                </c:pt>
                <c:pt idx="353401">
                  <c:v>0</c:v>
                </c:pt>
                <c:pt idx="353402">
                  <c:v>0</c:v>
                </c:pt>
                <c:pt idx="353403">
                  <c:v>0</c:v>
                </c:pt>
                <c:pt idx="353404">
                  <c:v>0</c:v>
                </c:pt>
                <c:pt idx="353405">
                  <c:v>0</c:v>
                </c:pt>
                <c:pt idx="353406">
                  <c:v>0</c:v>
                </c:pt>
                <c:pt idx="353407">
                  <c:v>0</c:v>
                </c:pt>
                <c:pt idx="353408">
                  <c:v>0</c:v>
                </c:pt>
                <c:pt idx="353409">
                  <c:v>0</c:v>
                </c:pt>
                <c:pt idx="353410">
                  <c:v>0</c:v>
                </c:pt>
                <c:pt idx="353411">
                  <c:v>0</c:v>
                </c:pt>
                <c:pt idx="353412">
                  <c:v>0</c:v>
                </c:pt>
                <c:pt idx="353413">
                  <c:v>0</c:v>
                </c:pt>
                <c:pt idx="353414">
                  <c:v>0</c:v>
                </c:pt>
                <c:pt idx="353415">
                  <c:v>0</c:v>
                </c:pt>
                <c:pt idx="353416">
                  <c:v>0</c:v>
                </c:pt>
                <c:pt idx="353417">
                  <c:v>0</c:v>
                </c:pt>
                <c:pt idx="353418">
                  <c:v>0</c:v>
                </c:pt>
                <c:pt idx="353419">
                  <c:v>0</c:v>
                </c:pt>
                <c:pt idx="353420">
                  <c:v>0</c:v>
                </c:pt>
                <c:pt idx="353421">
                  <c:v>0</c:v>
                </c:pt>
                <c:pt idx="353422">
                  <c:v>0</c:v>
                </c:pt>
                <c:pt idx="353423">
                  <c:v>0</c:v>
                </c:pt>
                <c:pt idx="353424">
                  <c:v>0</c:v>
                </c:pt>
                <c:pt idx="353425">
                  <c:v>0</c:v>
                </c:pt>
                <c:pt idx="353426">
                  <c:v>0</c:v>
                </c:pt>
                <c:pt idx="353427">
                  <c:v>0</c:v>
                </c:pt>
                <c:pt idx="353428">
                  <c:v>0</c:v>
                </c:pt>
                <c:pt idx="353429">
                  <c:v>0</c:v>
                </c:pt>
                <c:pt idx="353430">
                  <c:v>0</c:v>
                </c:pt>
                <c:pt idx="353431">
                  <c:v>0</c:v>
                </c:pt>
                <c:pt idx="353432">
                  <c:v>0</c:v>
                </c:pt>
                <c:pt idx="353433">
                  <c:v>0</c:v>
                </c:pt>
                <c:pt idx="353434">
                  <c:v>0</c:v>
                </c:pt>
                <c:pt idx="353435">
                  <c:v>0</c:v>
                </c:pt>
                <c:pt idx="353436">
                  <c:v>0</c:v>
                </c:pt>
                <c:pt idx="353437">
                  <c:v>0</c:v>
                </c:pt>
                <c:pt idx="353438">
                  <c:v>0</c:v>
                </c:pt>
                <c:pt idx="353439">
                  <c:v>0</c:v>
                </c:pt>
                <c:pt idx="353440">
                  <c:v>0</c:v>
                </c:pt>
                <c:pt idx="353441">
                  <c:v>0</c:v>
                </c:pt>
                <c:pt idx="353442">
                  <c:v>0</c:v>
                </c:pt>
                <c:pt idx="353443">
                  <c:v>0</c:v>
                </c:pt>
                <c:pt idx="353444">
                  <c:v>0</c:v>
                </c:pt>
                <c:pt idx="353445">
                  <c:v>0</c:v>
                </c:pt>
                <c:pt idx="353446">
                  <c:v>0</c:v>
                </c:pt>
                <c:pt idx="353447">
                  <c:v>0</c:v>
                </c:pt>
                <c:pt idx="353448">
                  <c:v>0</c:v>
                </c:pt>
                <c:pt idx="353449">
                  <c:v>0</c:v>
                </c:pt>
                <c:pt idx="353450">
                  <c:v>0</c:v>
                </c:pt>
                <c:pt idx="353451">
                  <c:v>0</c:v>
                </c:pt>
                <c:pt idx="353452">
                  <c:v>0</c:v>
                </c:pt>
                <c:pt idx="353453">
                  <c:v>0</c:v>
                </c:pt>
                <c:pt idx="353454">
                  <c:v>0</c:v>
                </c:pt>
                <c:pt idx="353455">
                  <c:v>0</c:v>
                </c:pt>
                <c:pt idx="353456">
                  <c:v>0</c:v>
                </c:pt>
                <c:pt idx="353457">
                  <c:v>0</c:v>
                </c:pt>
                <c:pt idx="353458">
                  <c:v>0</c:v>
                </c:pt>
                <c:pt idx="353459">
                  <c:v>0</c:v>
                </c:pt>
                <c:pt idx="353460">
                  <c:v>0</c:v>
                </c:pt>
                <c:pt idx="353461">
                  <c:v>0</c:v>
                </c:pt>
                <c:pt idx="353462">
                  <c:v>0</c:v>
                </c:pt>
                <c:pt idx="353463">
                  <c:v>0</c:v>
                </c:pt>
                <c:pt idx="353464">
                  <c:v>0</c:v>
                </c:pt>
                <c:pt idx="353465">
                  <c:v>0</c:v>
                </c:pt>
                <c:pt idx="353466">
                  <c:v>0</c:v>
                </c:pt>
                <c:pt idx="353467">
                  <c:v>0</c:v>
                </c:pt>
                <c:pt idx="353468">
                  <c:v>0</c:v>
                </c:pt>
                <c:pt idx="353469">
                  <c:v>0</c:v>
                </c:pt>
                <c:pt idx="353470">
                  <c:v>0</c:v>
                </c:pt>
                <c:pt idx="353471">
                  <c:v>0</c:v>
                </c:pt>
                <c:pt idx="353472">
                  <c:v>0</c:v>
                </c:pt>
                <c:pt idx="353473">
                  <c:v>0</c:v>
                </c:pt>
                <c:pt idx="353474">
                  <c:v>0</c:v>
                </c:pt>
                <c:pt idx="353475">
                  <c:v>0</c:v>
                </c:pt>
                <c:pt idx="353476">
                  <c:v>0</c:v>
                </c:pt>
                <c:pt idx="353477">
                  <c:v>0</c:v>
                </c:pt>
                <c:pt idx="353478">
                  <c:v>0</c:v>
                </c:pt>
                <c:pt idx="353479">
                  <c:v>0</c:v>
                </c:pt>
                <c:pt idx="353480">
                  <c:v>0</c:v>
                </c:pt>
                <c:pt idx="353481">
                  <c:v>0</c:v>
                </c:pt>
                <c:pt idx="353482">
                  <c:v>0</c:v>
                </c:pt>
                <c:pt idx="353483">
                  <c:v>0</c:v>
                </c:pt>
                <c:pt idx="353484">
                  <c:v>0</c:v>
                </c:pt>
                <c:pt idx="353485">
                  <c:v>0</c:v>
                </c:pt>
                <c:pt idx="353486">
                  <c:v>0</c:v>
                </c:pt>
                <c:pt idx="353487">
                  <c:v>0</c:v>
                </c:pt>
                <c:pt idx="353488">
                  <c:v>0</c:v>
                </c:pt>
                <c:pt idx="353489">
                  <c:v>0</c:v>
                </c:pt>
                <c:pt idx="353490">
                  <c:v>0</c:v>
                </c:pt>
                <c:pt idx="353491">
                  <c:v>0</c:v>
                </c:pt>
                <c:pt idx="353492">
                  <c:v>0</c:v>
                </c:pt>
                <c:pt idx="353493">
                  <c:v>0</c:v>
                </c:pt>
                <c:pt idx="353494">
                  <c:v>0</c:v>
                </c:pt>
                <c:pt idx="353495">
                  <c:v>0</c:v>
                </c:pt>
                <c:pt idx="353496">
                  <c:v>0</c:v>
                </c:pt>
                <c:pt idx="353497">
                  <c:v>0</c:v>
                </c:pt>
                <c:pt idx="353498">
                  <c:v>0</c:v>
                </c:pt>
                <c:pt idx="353499">
                  <c:v>0</c:v>
                </c:pt>
                <c:pt idx="353500">
                  <c:v>0</c:v>
                </c:pt>
                <c:pt idx="353501">
                  <c:v>0</c:v>
                </c:pt>
                <c:pt idx="353502">
                  <c:v>0</c:v>
                </c:pt>
                <c:pt idx="353503">
                  <c:v>0</c:v>
                </c:pt>
                <c:pt idx="353504">
                  <c:v>0</c:v>
                </c:pt>
                <c:pt idx="353505">
                  <c:v>0</c:v>
                </c:pt>
                <c:pt idx="353506">
                  <c:v>0</c:v>
                </c:pt>
                <c:pt idx="353507">
                  <c:v>0</c:v>
                </c:pt>
                <c:pt idx="353508">
                  <c:v>0</c:v>
                </c:pt>
                <c:pt idx="353509">
                  <c:v>0</c:v>
                </c:pt>
                <c:pt idx="353510">
                  <c:v>0</c:v>
                </c:pt>
                <c:pt idx="353511">
                  <c:v>0</c:v>
                </c:pt>
                <c:pt idx="353512">
                  <c:v>0</c:v>
                </c:pt>
                <c:pt idx="353513">
                  <c:v>0</c:v>
                </c:pt>
                <c:pt idx="353514">
                  <c:v>0</c:v>
                </c:pt>
                <c:pt idx="353515">
                  <c:v>0</c:v>
                </c:pt>
                <c:pt idx="353516">
                  <c:v>0</c:v>
                </c:pt>
                <c:pt idx="353517">
                  <c:v>0</c:v>
                </c:pt>
                <c:pt idx="353518">
                  <c:v>0</c:v>
                </c:pt>
                <c:pt idx="353519">
                  <c:v>0</c:v>
                </c:pt>
                <c:pt idx="353520">
                  <c:v>0</c:v>
                </c:pt>
                <c:pt idx="353521">
                  <c:v>0</c:v>
                </c:pt>
                <c:pt idx="353522">
                  <c:v>0</c:v>
                </c:pt>
                <c:pt idx="353523">
                  <c:v>0</c:v>
                </c:pt>
                <c:pt idx="353524">
                  <c:v>0</c:v>
                </c:pt>
                <c:pt idx="353525">
                  <c:v>0</c:v>
                </c:pt>
                <c:pt idx="353526">
                  <c:v>0</c:v>
                </c:pt>
                <c:pt idx="353527">
                  <c:v>0</c:v>
                </c:pt>
                <c:pt idx="353528">
                  <c:v>0</c:v>
                </c:pt>
                <c:pt idx="353529">
                  <c:v>0</c:v>
                </c:pt>
                <c:pt idx="353530">
                  <c:v>0</c:v>
                </c:pt>
                <c:pt idx="353531">
                  <c:v>0</c:v>
                </c:pt>
                <c:pt idx="353532">
                  <c:v>0</c:v>
                </c:pt>
                <c:pt idx="353533">
                  <c:v>0</c:v>
                </c:pt>
                <c:pt idx="353534">
                  <c:v>0</c:v>
                </c:pt>
                <c:pt idx="353535">
                  <c:v>0</c:v>
                </c:pt>
                <c:pt idx="353536">
                  <c:v>0</c:v>
                </c:pt>
                <c:pt idx="353537">
                  <c:v>0</c:v>
                </c:pt>
                <c:pt idx="353538">
                  <c:v>0</c:v>
                </c:pt>
                <c:pt idx="353539">
                  <c:v>0</c:v>
                </c:pt>
                <c:pt idx="353540">
                  <c:v>0</c:v>
                </c:pt>
                <c:pt idx="353541">
                  <c:v>0</c:v>
                </c:pt>
                <c:pt idx="353542">
                  <c:v>0</c:v>
                </c:pt>
                <c:pt idx="353543">
                  <c:v>0</c:v>
                </c:pt>
                <c:pt idx="353544">
                  <c:v>0</c:v>
                </c:pt>
                <c:pt idx="353545">
                  <c:v>0</c:v>
                </c:pt>
                <c:pt idx="353546">
                  <c:v>0</c:v>
                </c:pt>
                <c:pt idx="353547">
                  <c:v>0</c:v>
                </c:pt>
                <c:pt idx="353548">
                  <c:v>0</c:v>
                </c:pt>
                <c:pt idx="353549">
                  <c:v>0</c:v>
                </c:pt>
                <c:pt idx="353550">
                  <c:v>0</c:v>
                </c:pt>
                <c:pt idx="353551">
                  <c:v>0</c:v>
                </c:pt>
                <c:pt idx="353552">
                  <c:v>0</c:v>
                </c:pt>
                <c:pt idx="353553">
                  <c:v>0</c:v>
                </c:pt>
                <c:pt idx="353554">
                  <c:v>0</c:v>
                </c:pt>
                <c:pt idx="353555">
                  <c:v>0</c:v>
                </c:pt>
                <c:pt idx="353556">
                  <c:v>0</c:v>
                </c:pt>
                <c:pt idx="353557">
                  <c:v>0</c:v>
                </c:pt>
                <c:pt idx="353558">
                  <c:v>0</c:v>
                </c:pt>
                <c:pt idx="353559">
                  <c:v>0</c:v>
                </c:pt>
                <c:pt idx="353560">
                  <c:v>0</c:v>
                </c:pt>
                <c:pt idx="353561">
                  <c:v>0</c:v>
                </c:pt>
                <c:pt idx="353562">
                  <c:v>0</c:v>
                </c:pt>
                <c:pt idx="353563">
                  <c:v>0</c:v>
                </c:pt>
                <c:pt idx="353564">
                  <c:v>0</c:v>
                </c:pt>
                <c:pt idx="353565">
                  <c:v>0</c:v>
                </c:pt>
                <c:pt idx="353566">
                  <c:v>0</c:v>
                </c:pt>
                <c:pt idx="353567">
                  <c:v>0</c:v>
                </c:pt>
                <c:pt idx="353568">
                  <c:v>0</c:v>
                </c:pt>
                <c:pt idx="353569">
                  <c:v>0</c:v>
                </c:pt>
                <c:pt idx="353570">
                  <c:v>0</c:v>
                </c:pt>
                <c:pt idx="353571">
                  <c:v>0</c:v>
                </c:pt>
                <c:pt idx="353572">
                  <c:v>0</c:v>
                </c:pt>
                <c:pt idx="353573">
                  <c:v>0</c:v>
                </c:pt>
                <c:pt idx="353574">
                  <c:v>0</c:v>
                </c:pt>
                <c:pt idx="353575">
                  <c:v>0</c:v>
                </c:pt>
                <c:pt idx="353576">
                  <c:v>0</c:v>
                </c:pt>
                <c:pt idx="353577">
                  <c:v>0</c:v>
                </c:pt>
                <c:pt idx="353578">
                  <c:v>0</c:v>
                </c:pt>
                <c:pt idx="353579">
                  <c:v>0</c:v>
                </c:pt>
                <c:pt idx="353580">
                  <c:v>0</c:v>
                </c:pt>
                <c:pt idx="353581">
                  <c:v>0</c:v>
                </c:pt>
                <c:pt idx="353582">
                  <c:v>0</c:v>
                </c:pt>
                <c:pt idx="353583">
                  <c:v>0</c:v>
                </c:pt>
                <c:pt idx="353584">
                  <c:v>0</c:v>
                </c:pt>
                <c:pt idx="353585">
                  <c:v>0</c:v>
                </c:pt>
                <c:pt idx="353586">
                  <c:v>0</c:v>
                </c:pt>
                <c:pt idx="353587">
                  <c:v>0</c:v>
                </c:pt>
                <c:pt idx="353588">
                  <c:v>0</c:v>
                </c:pt>
                <c:pt idx="353589">
                  <c:v>0</c:v>
                </c:pt>
                <c:pt idx="353590">
                  <c:v>0</c:v>
                </c:pt>
                <c:pt idx="353591">
                  <c:v>0</c:v>
                </c:pt>
                <c:pt idx="353592">
                  <c:v>0</c:v>
                </c:pt>
                <c:pt idx="353593">
                  <c:v>0</c:v>
                </c:pt>
                <c:pt idx="353594">
                  <c:v>0</c:v>
                </c:pt>
                <c:pt idx="353595">
                  <c:v>0</c:v>
                </c:pt>
                <c:pt idx="353596">
                  <c:v>0</c:v>
                </c:pt>
                <c:pt idx="353597">
                  <c:v>0</c:v>
                </c:pt>
                <c:pt idx="353598">
                  <c:v>0</c:v>
                </c:pt>
                <c:pt idx="353599">
                  <c:v>0</c:v>
                </c:pt>
                <c:pt idx="353600">
                  <c:v>0</c:v>
                </c:pt>
                <c:pt idx="353601">
                  <c:v>0</c:v>
                </c:pt>
                <c:pt idx="353602">
                  <c:v>0</c:v>
                </c:pt>
                <c:pt idx="353603">
                  <c:v>0</c:v>
                </c:pt>
                <c:pt idx="353604">
                  <c:v>0</c:v>
                </c:pt>
                <c:pt idx="353605">
                  <c:v>0</c:v>
                </c:pt>
                <c:pt idx="353606">
                  <c:v>0</c:v>
                </c:pt>
                <c:pt idx="353607">
                  <c:v>0</c:v>
                </c:pt>
                <c:pt idx="353608">
                  <c:v>0</c:v>
                </c:pt>
                <c:pt idx="353609">
                  <c:v>0</c:v>
                </c:pt>
                <c:pt idx="353610">
                  <c:v>0</c:v>
                </c:pt>
                <c:pt idx="353611">
                  <c:v>0</c:v>
                </c:pt>
                <c:pt idx="353612">
                  <c:v>0</c:v>
                </c:pt>
                <c:pt idx="353613">
                  <c:v>0</c:v>
                </c:pt>
                <c:pt idx="353614">
                  <c:v>0</c:v>
                </c:pt>
                <c:pt idx="353615">
                  <c:v>0</c:v>
                </c:pt>
                <c:pt idx="353616">
                  <c:v>0</c:v>
                </c:pt>
                <c:pt idx="353617">
                  <c:v>0</c:v>
                </c:pt>
                <c:pt idx="353618">
                  <c:v>0</c:v>
                </c:pt>
                <c:pt idx="353619">
                  <c:v>0</c:v>
                </c:pt>
                <c:pt idx="353620">
                  <c:v>0</c:v>
                </c:pt>
                <c:pt idx="353621">
                  <c:v>0</c:v>
                </c:pt>
                <c:pt idx="353622">
                  <c:v>0</c:v>
                </c:pt>
                <c:pt idx="353623">
                  <c:v>0</c:v>
                </c:pt>
                <c:pt idx="353624">
                  <c:v>0</c:v>
                </c:pt>
                <c:pt idx="353625">
                  <c:v>0</c:v>
                </c:pt>
                <c:pt idx="353626">
                  <c:v>0</c:v>
                </c:pt>
                <c:pt idx="353627">
                  <c:v>0</c:v>
                </c:pt>
                <c:pt idx="353628">
                  <c:v>0</c:v>
                </c:pt>
                <c:pt idx="353629">
                  <c:v>0</c:v>
                </c:pt>
                <c:pt idx="353630">
                  <c:v>0</c:v>
                </c:pt>
                <c:pt idx="353631">
                  <c:v>0</c:v>
                </c:pt>
                <c:pt idx="353632">
                  <c:v>0</c:v>
                </c:pt>
                <c:pt idx="353633">
                  <c:v>0</c:v>
                </c:pt>
                <c:pt idx="353634">
                  <c:v>0</c:v>
                </c:pt>
                <c:pt idx="353635">
                  <c:v>0</c:v>
                </c:pt>
                <c:pt idx="353636">
                  <c:v>0</c:v>
                </c:pt>
                <c:pt idx="353637">
                  <c:v>0</c:v>
                </c:pt>
                <c:pt idx="353638">
                  <c:v>0</c:v>
                </c:pt>
                <c:pt idx="353639">
                  <c:v>0</c:v>
                </c:pt>
                <c:pt idx="353640">
                  <c:v>0</c:v>
                </c:pt>
                <c:pt idx="353641">
                  <c:v>0</c:v>
                </c:pt>
                <c:pt idx="353642">
                  <c:v>0</c:v>
                </c:pt>
                <c:pt idx="353643">
                  <c:v>0</c:v>
                </c:pt>
                <c:pt idx="353644">
                  <c:v>0</c:v>
                </c:pt>
                <c:pt idx="353645">
                  <c:v>0</c:v>
                </c:pt>
                <c:pt idx="353646">
                  <c:v>0</c:v>
                </c:pt>
                <c:pt idx="353647">
                  <c:v>0</c:v>
                </c:pt>
                <c:pt idx="353648">
                  <c:v>0</c:v>
                </c:pt>
                <c:pt idx="353649">
                  <c:v>0</c:v>
                </c:pt>
                <c:pt idx="353650">
                  <c:v>0</c:v>
                </c:pt>
                <c:pt idx="353651">
                  <c:v>0</c:v>
                </c:pt>
                <c:pt idx="353652">
                  <c:v>0</c:v>
                </c:pt>
                <c:pt idx="353653">
                  <c:v>0</c:v>
                </c:pt>
                <c:pt idx="353654">
                  <c:v>0</c:v>
                </c:pt>
                <c:pt idx="353655">
                  <c:v>0</c:v>
                </c:pt>
                <c:pt idx="353656">
                  <c:v>0</c:v>
                </c:pt>
                <c:pt idx="353657">
                  <c:v>0</c:v>
                </c:pt>
                <c:pt idx="353658">
                  <c:v>0</c:v>
                </c:pt>
                <c:pt idx="353659">
                  <c:v>0</c:v>
                </c:pt>
                <c:pt idx="353660">
                  <c:v>0</c:v>
                </c:pt>
                <c:pt idx="353661">
                  <c:v>0</c:v>
                </c:pt>
                <c:pt idx="353662">
                  <c:v>0</c:v>
                </c:pt>
                <c:pt idx="353663">
                  <c:v>0</c:v>
                </c:pt>
                <c:pt idx="353664">
                  <c:v>0</c:v>
                </c:pt>
                <c:pt idx="353665">
                  <c:v>0</c:v>
                </c:pt>
                <c:pt idx="353666">
                  <c:v>0</c:v>
                </c:pt>
                <c:pt idx="353667">
                  <c:v>0</c:v>
                </c:pt>
                <c:pt idx="353668">
                  <c:v>0</c:v>
                </c:pt>
                <c:pt idx="353669">
                  <c:v>0</c:v>
                </c:pt>
                <c:pt idx="353670">
                  <c:v>0</c:v>
                </c:pt>
                <c:pt idx="353671">
                  <c:v>0</c:v>
                </c:pt>
                <c:pt idx="353672">
                  <c:v>0</c:v>
                </c:pt>
                <c:pt idx="353673">
                  <c:v>0</c:v>
                </c:pt>
                <c:pt idx="353674">
                  <c:v>0</c:v>
                </c:pt>
                <c:pt idx="353675">
                  <c:v>0</c:v>
                </c:pt>
                <c:pt idx="353676">
                  <c:v>0</c:v>
                </c:pt>
                <c:pt idx="353677">
                  <c:v>0</c:v>
                </c:pt>
                <c:pt idx="353678">
                  <c:v>0</c:v>
                </c:pt>
                <c:pt idx="353679">
                  <c:v>0</c:v>
                </c:pt>
                <c:pt idx="353680">
                  <c:v>0</c:v>
                </c:pt>
                <c:pt idx="353681">
                  <c:v>0</c:v>
                </c:pt>
                <c:pt idx="353682">
                  <c:v>0</c:v>
                </c:pt>
                <c:pt idx="353683">
                  <c:v>0</c:v>
                </c:pt>
                <c:pt idx="353684">
                  <c:v>0</c:v>
                </c:pt>
                <c:pt idx="353685">
                  <c:v>0</c:v>
                </c:pt>
                <c:pt idx="353686">
                  <c:v>0</c:v>
                </c:pt>
                <c:pt idx="353687">
                  <c:v>0</c:v>
                </c:pt>
                <c:pt idx="353688">
                  <c:v>0</c:v>
                </c:pt>
                <c:pt idx="353689">
                  <c:v>0</c:v>
                </c:pt>
                <c:pt idx="353690">
                  <c:v>0</c:v>
                </c:pt>
                <c:pt idx="353691">
                  <c:v>0</c:v>
                </c:pt>
                <c:pt idx="353692">
                  <c:v>0</c:v>
                </c:pt>
                <c:pt idx="353693">
                  <c:v>0</c:v>
                </c:pt>
                <c:pt idx="353694">
                  <c:v>0</c:v>
                </c:pt>
                <c:pt idx="353695">
                  <c:v>0</c:v>
                </c:pt>
                <c:pt idx="353696">
                  <c:v>0</c:v>
                </c:pt>
                <c:pt idx="353697">
                  <c:v>0</c:v>
                </c:pt>
                <c:pt idx="353698">
                  <c:v>0</c:v>
                </c:pt>
                <c:pt idx="353699">
                  <c:v>0</c:v>
                </c:pt>
                <c:pt idx="353700">
                  <c:v>0</c:v>
                </c:pt>
                <c:pt idx="353701">
                  <c:v>0</c:v>
                </c:pt>
                <c:pt idx="353702">
                  <c:v>0</c:v>
                </c:pt>
                <c:pt idx="353703">
                  <c:v>0</c:v>
                </c:pt>
                <c:pt idx="353704">
                  <c:v>0</c:v>
                </c:pt>
                <c:pt idx="353705">
                  <c:v>0</c:v>
                </c:pt>
                <c:pt idx="353706">
                  <c:v>0</c:v>
                </c:pt>
                <c:pt idx="353707">
                  <c:v>0</c:v>
                </c:pt>
                <c:pt idx="353708">
                  <c:v>0</c:v>
                </c:pt>
                <c:pt idx="353709">
                  <c:v>0</c:v>
                </c:pt>
                <c:pt idx="353710">
                  <c:v>0</c:v>
                </c:pt>
                <c:pt idx="353711">
                  <c:v>0</c:v>
                </c:pt>
                <c:pt idx="353712">
                  <c:v>0</c:v>
                </c:pt>
                <c:pt idx="353713">
                  <c:v>0</c:v>
                </c:pt>
                <c:pt idx="353714">
                  <c:v>0</c:v>
                </c:pt>
                <c:pt idx="353715">
                  <c:v>0</c:v>
                </c:pt>
                <c:pt idx="353716">
                  <c:v>0</c:v>
                </c:pt>
                <c:pt idx="353717">
                  <c:v>0</c:v>
                </c:pt>
                <c:pt idx="353718">
                  <c:v>0</c:v>
                </c:pt>
                <c:pt idx="353719">
                  <c:v>0</c:v>
                </c:pt>
                <c:pt idx="353720">
                  <c:v>0</c:v>
                </c:pt>
                <c:pt idx="353721">
                  <c:v>0</c:v>
                </c:pt>
                <c:pt idx="353722">
                  <c:v>0</c:v>
                </c:pt>
                <c:pt idx="353723">
                  <c:v>0</c:v>
                </c:pt>
                <c:pt idx="353724">
                  <c:v>0</c:v>
                </c:pt>
                <c:pt idx="353725">
                  <c:v>0</c:v>
                </c:pt>
                <c:pt idx="353726">
                  <c:v>0</c:v>
                </c:pt>
                <c:pt idx="353727">
                  <c:v>0</c:v>
                </c:pt>
                <c:pt idx="353728">
                  <c:v>0</c:v>
                </c:pt>
                <c:pt idx="353729">
                  <c:v>0</c:v>
                </c:pt>
                <c:pt idx="353730">
                  <c:v>0</c:v>
                </c:pt>
                <c:pt idx="353731">
                  <c:v>0</c:v>
                </c:pt>
                <c:pt idx="353732">
                  <c:v>0</c:v>
                </c:pt>
                <c:pt idx="353733">
                  <c:v>0</c:v>
                </c:pt>
                <c:pt idx="353734">
                  <c:v>0</c:v>
                </c:pt>
                <c:pt idx="353735">
                  <c:v>0</c:v>
                </c:pt>
                <c:pt idx="353736">
                  <c:v>0</c:v>
                </c:pt>
                <c:pt idx="353737">
                  <c:v>0</c:v>
                </c:pt>
                <c:pt idx="353738">
                  <c:v>0</c:v>
                </c:pt>
                <c:pt idx="353739">
                  <c:v>0</c:v>
                </c:pt>
                <c:pt idx="353740">
                  <c:v>0</c:v>
                </c:pt>
                <c:pt idx="353741">
                  <c:v>0</c:v>
                </c:pt>
                <c:pt idx="353742">
                  <c:v>0</c:v>
                </c:pt>
                <c:pt idx="353743">
                  <c:v>0</c:v>
                </c:pt>
                <c:pt idx="353744">
                  <c:v>0</c:v>
                </c:pt>
                <c:pt idx="353745">
                  <c:v>0</c:v>
                </c:pt>
                <c:pt idx="353746">
                  <c:v>0</c:v>
                </c:pt>
                <c:pt idx="353747">
                  <c:v>0</c:v>
                </c:pt>
                <c:pt idx="353748">
                  <c:v>0</c:v>
                </c:pt>
                <c:pt idx="353749">
                  <c:v>0</c:v>
                </c:pt>
                <c:pt idx="353750">
                  <c:v>0</c:v>
                </c:pt>
                <c:pt idx="353751">
                  <c:v>0</c:v>
                </c:pt>
                <c:pt idx="353752">
                  <c:v>0</c:v>
                </c:pt>
                <c:pt idx="353753">
                  <c:v>0</c:v>
                </c:pt>
                <c:pt idx="353754">
                  <c:v>0</c:v>
                </c:pt>
                <c:pt idx="353755">
                  <c:v>0</c:v>
                </c:pt>
                <c:pt idx="353756">
                  <c:v>0</c:v>
                </c:pt>
                <c:pt idx="353757">
                  <c:v>0</c:v>
                </c:pt>
                <c:pt idx="353758">
                  <c:v>0</c:v>
                </c:pt>
                <c:pt idx="353759">
                  <c:v>0</c:v>
                </c:pt>
                <c:pt idx="353760">
                  <c:v>0</c:v>
                </c:pt>
                <c:pt idx="353761">
                  <c:v>0</c:v>
                </c:pt>
                <c:pt idx="353762">
                  <c:v>0</c:v>
                </c:pt>
                <c:pt idx="353763">
                  <c:v>0</c:v>
                </c:pt>
                <c:pt idx="353764">
                  <c:v>0</c:v>
                </c:pt>
                <c:pt idx="353765">
                  <c:v>0</c:v>
                </c:pt>
                <c:pt idx="353766">
                  <c:v>0</c:v>
                </c:pt>
                <c:pt idx="353767">
                  <c:v>0</c:v>
                </c:pt>
                <c:pt idx="353768">
                  <c:v>0</c:v>
                </c:pt>
                <c:pt idx="353769">
                  <c:v>0</c:v>
                </c:pt>
                <c:pt idx="353770">
                  <c:v>0</c:v>
                </c:pt>
                <c:pt idx="353771">
                  <c:v>0</c:v>
                </c:pt>
                <c:pt idx="353772">
                  <c:v>0</c:v>
                </c:pt>
                <c:pt idx="353773">
                  <c:v>0</c:v>
                </c:pt>
                <c:pt idx="353774">
                  <c:v>0</c:v>
                </c:pt>
                <c:pt idx="353775">
                  <c:v>0</c:v>
                </c:pt>
                <c:pt idx="353776">
                  <c:v>0</c:v>
                </c:pt>
                <c:pt idx="353777">
                  <c:v>0</c:v>
                </c:pt>
                <c:pt idx="353778">
                  <c:v>0</c:v>
                </c:pt>
                <c:pt idx="353779">
                  <c:v>0</c:v>
                </c:pt>
                <c:pt idx="353780">
                  <c:v>0</c:v>
                </c:pt>
                <c:pt idx="353781">
                  <c:v>0</c:v>
                </c:pt>
                <c:pt idx="353782">
                  <c:v>0</c:v>
                </c:pt>
                <c:pt idx="353783">
                  <c:v>0</c:v>
                </c:pt>
                <c:pt idx="353784">
                  <c:v>0</c:v>
                </c:pt>
                <c:pt idx="353785">
                  <c:v>0</c:v>
                </c:pt>
                <c:pt idx="353786">
                  <c:v>0</c:v>
                </c:pt>
                <c:pt idx="353787">
                  <c:v>0</c:v>
                </c:pt>
                <c:pt idx="353788">
                  <c:v>0</c:v>
                </c:pt>
                <c:pt idx="353789">
                  <c:v>0</c:v>
                </c:pt>
                <c:pt idx="353790">
                  <c:v>0</c:v>
                </c:pt>
                <c:pt idx="353791">
                  <c:v>0</c:v>
                </c:pt>
                <c:pt idx="353792">
                  <c:v>0</c:v>
                </c:pt>
                <c:pt idx="353793">
                  <c:v>0</c:v>
                </c:pt>
                <c:pt idx="353794">
                  <c:v>0</c:v>
                </c:pt>
                <c:pt idx="353795">
                  <c:v>0</c:v>
                </c:pt>
                <c:pt idx="353796">
                  <c:v>0</c:v>
                </c:pt>
                <c:pt idx="353797">
                  <c:v>0</c:v>
                </c:pt>
                <c:pt idx="353798">
                  <c:v>0</c:v>
                </c:pt>
                <c:pt idx="353799">
                  <c:v>0</c:v>
                </c:pt>
                <c:pt idx="353800">
                  <c:v>0</c:v>
                </c:pt>
                <c:pt idx="353801">
                  <c:v>0</c:v>
                </c:pt>
                <c:pt idx="353802">
                  <c:v>0</c:v>
                </c:pt>
                <c:pt idx="353803">
                  <c:v>0</c:v>
                </c:pt>
                <c:pt idx="353804">
                  <c:v>0</c:v>
                </c:pt>
                <c:pt idx="353805">
                  <c:v>0</c:v>
                </c:pt>
                <c:pt idx="353806">
                  <c:v>0</c:v>
                </c:pt>
                <c:pt idx="353807">
                  <c:v>0</c:v>
                </c:pt>
                <c:pt idx="353808">
                  <c:v>0</c:v>
                </c:pt>
                <c:pt idx="353809">
                  <c:v>0</c:v>
                </c:pt>
                <c:pt idx="353810">
                  <c:v>0</c:v>
                </c:pt>
                <c:pt idx="353811">
                  <c:v>0</c:v>
                </c:pt>
                <c:pt idx="353812">
                  <c:v>0</c:v>
                </c:pt>
                <c:pt idx="353813">
                  <c:v>0</c:v>
                </c:pt>
                <c:pt idx="353814">
                  <c:v>0</c:v>
                </c:pt>
                <c:pt idx="353815">
                  <c:v>0</c:v>
                </c:pt>
                <c:pt idx="353816">
                  <c:v>0</c:v>
                </c:pt>
                <c:pt idx="353817">
                  <c:v>0</c:v>
                </c:pt>
                <c:pt idx="353818">
                  <c:v>0</c:v>
                </c:pt>
                <c:pt idx="353819">
                  <c:v>0</c:v>
                </c:pt>
                <c:pt idx="353820">
                  <c:v>0</c:v>
                </c:pt>
                <c:pt idx="353821">
                  <c:v>0</c:v>
                </c:pt>
                <c:pt idx="353822">
                  <c:v>0</c:v>
                </c:pt>
                <c:pt idx="353823">
                  <c:v>0</c:v>
                </c:pt>
                <c:pt idx="353824">
                  <c:v>0</c:v>
                </c:pt>
                <c:pt idx="353825">
                  <c:v>0</c:v>
                </c:pt>
                <c:pt idx="353826">
                  <c:v>0</c:v>
                </c:pt>
                <c:pt idx="353827">
                  <c:v>0</c:v>
                </c:pt>
                <c:pt idx="353828">
                  <c:v>0</c:v>
                </c:pt>
                <c:pt idx="353829">
                  <c:v>0</c:v>
                </c:pt>
                <c:pt idx="353830">
                  <c:v>0</c:v>
                </c:pt>
                <c:pt idx="353831">
                  <c:v>0</c:v>
                </c:pt>
                <c:pt idx="353832">
                  <c:v>0</c:v>
                </c:pt>
                <c:pt idx="353833">
                  <c:v>0</c:v>
                </c:pt>
                <c:pt idx="353834">
                  <c:v>0</c:v>
                </c:pt>
                <c:pt idx="353835">
                  <c:v>0</c:v>
                </c:pt>
                <c:pt idx="353836">
                  <c:v>0</c:v>
                </c:pt>
                <c:pt idx="353837">
                  <c:v>0</c:v>
                </c:pt>
                <c:pt idx="353838">
                  <c:v>0</c:v>
                </c:pt>
                <c:pt idx="353839">
                  <c:v>0</c:v>
                </c:pt>
                <c:pt idx="353840">
                  <c:v>0</c:v>
                </c:pt>
                <c:pt idx="353841">
                  <c:v>0</c:v>
                </c:pt>
                <c:pt idx="353842">
                  <c:v>0</c:v>
                </c:pt>
                <c:pt idx="353843">
                  <c:v>0</c:v>
                </c:pt>
                <c:pt idx="353844">
                  <c:v>0</c:v>
                </c:pt>
                <c:pt idx="353845">
                  <c:v>0</c:v>
                </c:pt>
                <c:pt idx="353846">
                  <c:v>0</c:v>
                </c:pt>
                <c:pt idx="353847">
                  <c:v>0</c:v>
                </c:pt>
                <c:pt idx="353848">
                  <c:v>0</c:v>
                </c:pt>
                <c:pt idx="353849">
                  <c:v>0</c:v>
                </c:pt>
                <c:pt idx="353850">
                  <c:v>0</c:v>
                </c:pt>
                <c:pt idx="353851">
                  <c:v>0</c:v>
                </c:pt>
                <c:pt idx="353852">
                  <c:v>0</c:v>
                </c:pt>
                <c:pt idx="353853">
                  <c:v>0</c:v>
                </c:pt>
                <c:pt idx="353854">
                  <c:v>0</c:v>
                </c:pt>
                <c:pt idx="353855">
                  <c:v>0</c:v>
                </c:pt>
                <c:pt idx="353856">
                  <c:v>0</c:v>
                </c:pt>
                <c:pt idx="353857">
                  <c:v>0</c:v>
                </c:pt>
                <c:pt idx="353858">
                  <c:v>0</c:v>
                </c:pt>
                <c:pt idx="353859">
                  <c:v>0</c:v>
                </c:pt>
                <c:pt idx="353860">
                  <c:v>0</c:v>
                </c:pt>
                <c:pt idx="353861">
                  <c:v>0</c:v>
                </c:pt>
                <c:pt idx="353862">
                  <c:v>0</c:v>
                </c:pt>
                <c:pt idx="353863">
                  <c:v>0</c:v>
                </c:pt>
                <c:pt idx="353864">
                  <c:v>0</c:v>
                </c:pt>
                <c:pt idx="353865">
                  <c:v>0</c:v>
                </c:pt>
                <c:pt idx="353866">
                  <c:v>0</c:v>
                </c:pt>
                <c:pt idx="353867">
                  <c:v>0</c:v>
                </c:pt>
                <c:pt idx="353868">
                  <c:v>0</c:v>
                </c:pt>
                <c:pt idx="353869">
                  <c:v>0</c:v>
                </c:pt>
                <c:pt idx="353870">
                  <c:v>0</c:v>
                </c:pt>
                <c:pt idx="353871">
                  <c:v>0</c:v>
                </c:pt>
                <c:pt idx="353872">
                  <c:v>0</c:v>
                </c:pt>
                <c:pt idx="353873">
                  <c:v>0</c:v>
                </c:pt>
                <c:pt idx="353874">
                  <c:v>0</c:v>
                </c:pt>
                <c:pt idx="353875">
                  <c:v>0</c:v>
                </c:pt>
                <c:pt idx="353876">
                  <c:v>0</c:v>
                </c:pt>
                <c:pt idx="353877">
                  <c:v>0</c:v>
                </c:pt>
                <c:pt idx="353878">
                  <c:v>0</c:v>
                </c:pt>
                <c:pt idx="353879">
                  <c:v>0</c:v>
                </c:pt>
                <c:pt idx="353880">
                  <c:v>0</c:v>
                </c:pt>
                <c:pt idx="353881">
                  <c:v>0</c:v>
                </c:pt>
                <c:pt idx="353882">
                  <c:v>0</c:v>
                </c:pt>
                <c:pt idx="353883">
                  <c:v>0</c:v>
                </c:pt>
                <c:pt idx="353884">
                  <c:v>0</c:v>
                </c:pt>
                <c:pt idx="353885">
                  <c:v>0</c:v>
                </c:pt>
                <c:pt idx="353886">
                  <c:v>0</c:v>
                </c:pt>
                <c:pt idx="353887">
                  <c:v>0</c:v>
                </c:pt>
                <c:pt idx="353888">
                  <c:v>0</c:v>
                </c:pt>
                <c:pt idx="353889">
                  <c:v>0</c:v>
                </c:pt>
                <c:pt idx="353890">
                  <c:v>0</c:v>
                </c:pt>
                <c:pt idx="353891">
                  <c:v>0</c:v>
                </c:pt>
                <c:pt idx="353892">
                  <c:v>0</c:v>
                </c:pt>
                <c:pt idx="353893">
                  <c:v>0</c:v>
                </c:pt>
                <c:pt idx="353894">
                  <c:v>0</c:v>
                </c:pt>
                <c:pt idx="353895">
                  <c:v>0</c:v>
                </c:pt>
                <c:pt idx="353896">
                  <c:v>0</c:v>
                </c:pt>
                <c:pt idx="353897">
                  <c:v>0</c:v>
                </c:pt>
                <c:pt idx="353898">
                  <c:v>0</c:v>
                </c:pt>
                <c:pt idx="353899">
                  <c:v>0</c:v>
                </c:pt>
                <c:pt idx="353900">
                  <c:v>0</c:v>
                </c:pt>
                <c:pt idx="353901">
                  <c:v>0</c:v>
                </c:pt>
                <c:pt idx="353902">
                  <c:v>0</c:v>
                </c:pt>
                <c:pt idx="353903">
                  <c:v>0</c:v>
                </c:pt>
                <c:pt idx="353904">
                  <c:v>0</c:v>
                </c:pt>
                <c:pt idx="353905">
                  <c:v>0</c:v>
                </c:pt>
                <c:pt idx="353906">
                  <c:v>0</c:v>
                </c:pt>
                <c:pt idx="353907">
                  <c:v>0</c:v>
                </c:pt>
                <c:pt idx="353908">
                  <c:v>0</c:v>
                </c:pt>
                <c:pt idx="353909">
                  <c:v>0</c:v>
                </c:pt>
                <c:pt idx="353910">
                  <c:v>0</c:v>
                </c:pt>
                <c:pt idx="353911">
                  <c:v>0</c:v>
                </c:pt>
                <c:pt idx="353912">
                  <c:v>0</c:v>
                </c:pt>
                <c:pt idx="353913">
                  <c:v>0</c:v>
                </c:pt>
                <c:pt idx="353914">
                  <c:v>0</c:v>
                </c:pt>
                <c:pt idx="353915">
                  <c:v>0</c:v>
                </c:pt>
                <c:pt idx="353916">
                  <c:v>0</c:v>
                </c:pt>
                <c:pt idx="353917">
                  <c:v>0</c:v>
                </c:pt>
                <c:pt idx="353918">
                  <c:v>0</c:v>
                </c:pt>
                <c:pt idx="353919">
                  <c:v>0</c:v>
                </c:pt>
                <c:pt idx="353920">
                  <c:v>0</c:v>
                </c:pt>
                <c:pt idx="353921">
                  <c:v>0</c:v>
                </c:pt>
                <c:pt idx="353922">
                  <c:v>0</c:v>
                </c:pt>
                <c:pt idx="353923">
                  <c:v>0</c:v>
                </c:pt>
                <c:pt idx="353924">
                  <c:v>0</c:v>
                </c:pt>
                <c:pt idx="353925">
                  <c:v>0</c:v>
                </c:pt>
                <c:pt idx="353926">
                  <c:v>0</c:v>
                </c:pt>
                <c:pt idx="353927">
                  <c:v>0</c:v>
                </c:pt>
                <c:pt idx="353928">
                  <c:v>0</c:v>
                </c:pt>
                <c:pt idx="353929">
                  <c:v>0</c:v>
                </c:pt>
                <c:pt idx="353930">
                  <c:v>0</c:v>
                </c:pt>
                <c:pt idx="353931">
                  <c:v>0</c:v>
                </c:pt>
                <c:pt idx="353932">
                  <c:v>0</c:v>
                </c:pt>
                <c:pt idx="353933">
                  <c:v>0</c:v>
                </c:pt>
                <c:pt idx="353934">
                  <c:v>0</c:v>
                </c:pt>
                <c:pt idx="353935">
                  <c:v>0</c:v>
                </c:pt>
                <c:pt idx="353936">
                  <c:v>0</c:v>
                </c:pt>
                <c:pt idx="353937">
                  <c:v>0</c:v>
                </c:pt>
                <c:pt idx="353938">
                  <c:v>0</c:v>
                </c:pt>
                <c:pt idx="353939">
                  <c:v>0</c:v>
                </c:pt>
                <c:pt idx="353940">
                  <c:v>0</c:v>
                </c:pt>
                <c:pt idx="353941">
                  <c:v>0</c:v>
                </c:pt>
                <c:pt idx="353942">
                  <c:v>0</c:v>
                </c:pt>
                <c:pt idx="353943">
                  <c:v>0</c:v>
                </c:pt>
                <c:pt idx="353944">
                  <c:v>0</c:v>
                </c:pt>
                <c:pt idx="353945">
                  <c:v>0</c:v>
                </c:pt>
                <c:pt idx="353946">
                  <c:v>0</c:v>
                </c:pt>
                <c:pt idx="353947">
                  <c:v>0</c:v>
                </c:pt>
                <c:pt idx="353948">
                  <c:v>0</c:v>
                </c:pt>
                <c:pt idx="353949">
                  <c:v>0</c:v>
                </c:pt>
                <c:pt idx="353950">
                  <c:v>0</c:v>
                </c:pt>
                <c:pt idx="353951">
                  <c:v>0</c:v>
                </c:pt>
                <c:pt idx="353952">
                  <c:v>0</c:v>
                </c:pt>
                <c:pt idx="353953">
                  <c:v>0</c:v>
                </c:pt>
                <c:pt idx="353954">
                  <c:v>0</c:v>
                </c:pt>
                <c:pt idx="353955">
                  <c:v>0</c:v>
                </c:pt>
                <c:pt idx="353956">
                  <c:v>0</c:v>
                </c:pt>
                <c:pt idx="353957">
                  <c:v>0</c:v>
                </c:pt>
                <c:pt idx="353958">
                  <c:v>0</c:v>
                </c:pt>
                <c:pt idx="353959">
                  <c:v>0</c:v>
                </c:pt>
                <c:pt idx="353960">
                  <c:v>0</c:v>
                </c:pt>
                <c:pt idx="353961">
                  <c:v>0</c:v>
                </c:pt>
                <c:pt idx="353962">
                  <c:v>0</c:v>
                </c:pt>
                <c:pt idx="353963">
                  <c:v>0</c:v>
                </c:pt>
                <c:pt idx="353964">
                  <c:v>0</c:v>
                </c:pt>
                <c:pt idx="353965">
                  <c:v>0</c:v>
                </c:pt>
                <c:pt idx="353966">
                  <c:v>0</c:v>
                </c:pt>
                <c:pt idx="353967">
                  <c:v>0</c:v>
                </c:pt>
                <c:pt idx="353968">
                  <c:v>0</c:v>
                </c:pt>
                <c:pt idx="353969">
                  <c:v>0</c:v>
                </c:pt>
                <c:pt idx="353970">
                  <c:v>0</c:v>
                </c:pt>
                <c:pt idx="353971">
                  <c:v>0</c:v>
                </c:pt>
                <c:pt idx="353972">
                  <c:v>0</c:v>
                </c:pt>
                <c:pt idx="353973">
                  <c:v>0</c:v>
                </c:pt>
                <c:pt idx="353974">
                  <c:v>0</c:v>
                </c:pt>
                <c:pt idx="353975">
                  <c:v>0</c:v>
                </c:pt>
                <c:pt idx="353976">
                  <c:v>0</c:v>
                </c:pt>
                <c:pt idx="353977">
                  <c:v>0</c:v>
                </c:pt>
                <c:pt idx="353978">
                  <c:v>0</c:v>
                </c:pt>
                <c:pt idx="353979">
                  <c:v>0</c:v>
                </c:pt>
                <c:pt idx="353980">
                  <c:v>0</c:v>
                </c:pt>
                <c:pt idx="353981">
                  <c:v>0</c:v>
                </c:pt>
                <c:pt idx="353982">
                  <c:v>0</c:v>
                </c:pt>
                <c:pt idx="353983">
                  <c:v>0</c:v>
                </c:pt>
                <c:pt idx="353984">
                  <c:v>0</c:v>
                </c:pt>
                <c:pt idx="353985">
                  <c:v>0</c:v>
                </c:pt>
                <c:pt idx="353986">
                  <c:v>0</c:v>
                </c:pt>
                <c:pt idx="353987">
                  <c:v>0</c:v>
                </c:pt>
                <c:pt idx="353988">
                  <c:v>0</c:v>
                </c:pt>
                <c:pt idx="353989">
                  <c:v>0</c:v>
                </c:pt>
                <c:pt idx="353990">
                  <c:v>0</c:v>
                </c:pt>
                <c:pt idx="353991">
                  <c:v>0</c:v>
                </c:pt>
                <c:pt idx="353992">
                  <c:v>0</c:v>
                </c:pt>
                <c:pt idx="353993">
                  <c:v>0</c:v>
                </c:pt>
                <c:pt idx="353994">
                  <c:v>0</c:v>
                </c:pt>
                <c:pt idx="353995">
                  <c:v>0</c:v>
                </c:pt>
                <c:pt idx="353996">
                  <c:v>0</c:v>
                </c:pt>
                <c:pt idx="353997">
                  <c:v>0</c:v>
                </c:pt>
                <c:pt idx="353998">
                  <c:v>0</c:v>
                </c:pt>
                <c:pt idx="353999">
                  <c:v>0</c:v>
                </c:pt>
                <c:pt idx="354000">
                  <c:v>0</c:v>
                </c:pt>
                <c:pt idx="354001">
                  <c:v>0</c:v>
                </c:pt>
                <c:pt idx="354002">
                  <c:v>0</c:v>
                </c:pt>
                <c:pt idx="354003">
                  <c:v>0</c:v>
                </c:pt>
                <c:pt idx="354004">
                  <c:v>0</c:v>
                </c:pt>
                <c:pt idx="354005">
                  <c:v>0</c:v>
                </c:pt>
                <c:pt idx="354006">
                  <c:v>0</c:v>
                </c:pt>
                <c:pt idx="354007">
                  <c:v>0</c:v>
                </c:pt>
                <c:pt idx="354008">
                  <c:v>0</c:v>
                </c:pt>
                <c:pt idx="354009">
                  <c:v>0</c:v>
                </c:pt>
                <c:pt idx="354010">
                  <c:v>0</c:v>
                </c:pt>
                <c:pt idx="354011">
                  <c:v>0</c:v>
                </c:pt>
                <c:pt idx="354012">
                  <c:v>0</c:v>
                </c:pt>
                <c:pt idx="354013">
                  <c:v>0</c:v>
                </c:pt>
                <c:pt idx="354014">
                  <c:v>0</c:v>
                </c:pt>
                <c:pt idx="354015">
                  <c:v>0</c:v>
                </c:pt>
                <c:pt idx="354016">
                  <c:v>0</c:v>
                </c:pt>
                <c:pt idx="354017">
                  <c:v>0</c:v>
                </c:pt>
                <c:pt idx="354018">
                  <c:v>0</c:v>
                </c:pt>
                <c:pt idx="354019">
                  <c:v>0</c:v>
                </c:pt>
                <c:pt idx="354020">
                  <c:v>0</c:v>
                </c:pt>
                <c:pt idx="354021">
                  <c:v>0</c:v>
                </c:pt>
                <c:pt idx="354022">
                  <c:v>0</c:v>
                </c:pt>
                <c:pt idx="354023">
                  <c:v>0</c:v>
                </c:pt>
                <c:pt idx="354024">
                  <c:v>0</c:v>
                </c:pt>
                <c:pt idx="354025">
                  <c:v>0</c:v>
                </c:pt>
                <c:pt idx="354026">
                  <c:v>0</c:v>
                </c:pt>
                <c:pt idx="354027">
                  <c:v>0</c:v>
                </c:pt>
                <c:pt idx="354028">
                  <c:v>0</c:v>
                </c:pt>
                <c:pt idx="354029">
                  <c:v>0</c:v>
                </c:pt>
                <c:pt idx="354030">
                  <c:v>0</c:v>
                </c:pt>
                <c:pt idx="354031">
                  <c:v>0</c:v>
                </c:pt>
                <c:pt idx="354032">
                  <c:v>0</c:v>
                </c:pt>
                <c:pt idx="354033">
                  <c:v>0</c:v>
                </c:pt>
                <c:pt idx="354034">
                  <c:v>0</c:v>
                </c:pt>
                <c:pt idx="354035">
                  <c:v>0</c:v>
                </c:pt>
                <c:pt idx="354036">
                  <c:v>0</c:v>
                </c:pt>
                <c:pt idx="354037">
                  <c:v>0</c:v>
                </c:pt>
                <c:pt idx="354038">
                  <c:v>0</c:v>
                </c:pt>
                <c:pt idx="354039">
                  <c:v>0</c:v>
                </c:pt>
                <c:pt idx="354040">
                  <c:v>0</c:v>
                </c:pt>
                <c:pt idx="354041">
                  <c:v>0</c:v>
                </c:pt>
                <c:pt idx="354042">
                  <c:v>0</c:v>
                </c:pt>
                <c:pt idx="354043">
                  <c:v>0</c:v>
                </c:pt>
                <c:pt idx="354044">
                  <c:v>0</c:v>
                </c:pt>
                <c:pt idx="354045">
                  <c:v>0</c:v>
                </c:pt>
                <c:pt idx="354046">
                  <c:v>0</c:v>
                </c:pt>
                <c:pt idx="354047">
                  <c:v>0</c:v>
                </c:pt>
                <c:pt idx="354048">
                  <c:v>0</c:v>
                </c:pt>
                <c:pt idx="354049">
                  <c:v>0</c:v>
                </c:pt>
                <c:pt idx="354050">
                  <c:v>0</c:v>
                </c:pt>
                <c:pt idx="354051">
                  <c:v>0</c:v>
                </c:pt>
                <c:pt idx="354052">
                  <c:v>0</c:v>
                </c:pt>
                <c:pt idx="354053">
                  <c:v>0</c:v>
                </c:pt>
                <c:pt idx="354054">
                  <c:v>0</c:v>
                </c:pt>
                <c:pt idx="354055">
                  <c:v>0</c:v>
                </c:pt>
                <c:pt idx="354056">
                  <c:v>0</c:v>
                </c:pt>
                <c:pt idx="354057">
                  <c:v>0</c:v>
                </c:pt>
                <c:pt idx="354058">
                  <c:v>0</c:v>
                </c:pt>
                <c:pt idx="354059">
                  <c:v>0</c:v>
                </c:pt>
                <c:pt idx="354060">
                  <c:v>0</c:v>
                </c:pt>
                <c:pt idx="354061">
                  <c:v>0</c:v>
                </c:pt>
                <c:pt idx="354062">
                  <c:v>0</c:v>
                </c:pt>
                <c:pt idx="354063">
                  <c:v>0</c:v>
                </c:pt>
                <c:pt idx="354064">
                  <c:v>0</c:v>
                </c:pt>
                <c:pt idx="354065">
                  <c:v>0</c:v>
                </c:pt>
                <c:pt idx="354066">
                  <c:v>0</c:v>
                </c:pt>
                <c:pt idx="354067">
                  <c:v>0</c:v>
                </c:pt>
                <c:pt idx="354068">
                  <c:v>0</c:v>
                </c:pt>
                <c:pt idx="354069">
                  <c:v>0</c:v>
                </c:pt>
                <c:pt idx="354070">
                  <c:v>0</c:v>
                </c:pt>
                <c:pt idx="354071">
                  <c:v>0</c:v>
                </c:pt>
                <c:pt idx="354072">
                  <c:v>0</c:v>
                </c:pt>
                <c:pt idx="354073">
                  <c:v>0</c:v>
                </c:pt>
                <c:pt idx="354074">
                  <c:v>0</c:v>
                </c:pt>
                <c:pt idx="354075">
                  <c:v>0</c:v>
                </c:pt>
                <c:pt idx="354076">
                  <c:v>0</c:v>
                </c:pt>
                <c:pt idx="354077">
                  <c:v>0</c:v>
                </c:pt>
                <c:pt idx="354078">
                  <c:v>0</c:v>
                </c:pt>
                <c:pt idx="354079">
                  <c:v>0</c:v>
                </c:pt>
                <c:pt idx="354080">
                  <c:v>0</c:v>
                </c:pt>
                <c:pt idx="354081">
                  <c:v>0</c:v>
                </c:pt>
                <c:pt idx="354082">
                  <c:v>0</c:v>
                </c:pt>
                <c:pt idx="354083">
                  <c:v>0</c:v>
                </c:pt>
                <c:pt idx="354084">
                  <c:v>0</c:v>
                </c:pt>
                <c:pt idx="354085">
                  <c:v>0</c:v>
                </c:pt>
                <c:pt idx="354086">
                  <c:v>0</c:v>
                </c:pt>
                <c:pt idx="354087">
                  <c:v>0</c:v>
                </c:pt>
                <c:pt idx="354088">
                  <c:v>0</c:v>
                </c:pt>
                <c:pt idx="354089">
                  <c:v>0</c:v>
                </c:pt>
                <c:pt idx="354090">
                  <c:v>0</c:v>
                </c:pt>
                <c:pt idx="354091">
                  <c:v>0</c:v>
                </c:pt>
                <c:pt idx="354092">
                  <c:v>0</c:v>
                </c:pt>
                <c:pt idx="354093">
                  <c:v>0</c:v>
                </c:pt>
                <c:pt idx="354094">
                  <c:v>0</c:v>
                </c:pt>
                <c:pt idx="354095">
                  <c:v>0</c:v>
                </c:pt>
                <c:pt idx="354096">
                  <c:v>0</c:v>
                </c:pt>
                <c:pt idx="354097">
                  <c:v>0</c:v>
                </c:pt>
                <c:pt idx="354098">
                  <c:v>0</c:v>
                </c:pt>
                <c:pt idx="354099">
                  <c:v>0</c:v>
                </c:pt>
                <c:pt idx="354100">
                  <c:v>0</c:v>
                </c:pt>
                <c:pt idx="354101">
                  <c:v>0</c:v>
                </c:pt>
                <c:pt idx="354102">
                  <c:v>0</c:v>
                </c:pt>
                <c:pt idx="354103">
                  <c:v>0</c:v>
                </c:pt>
                <c:pt idx="354104">
                  <c:v>0</c:v>
                </c:pt>
                <c:pt idx="354105">
                  <c:v>0</c:v>
                </c:pt>
                <c:pt idx="354106">
                  <c:v>0</c:v>
                </c:pt>
                <c:pt idx="354107">
                  <c:v>0</c:v>
                </c:pt>
                <c:pt idx="354108">
                  <c:v>0</c:v>
                </c:pt>
                <c:pt idx="354109">
                  <c:v>0</c:v>
                </c:pt>
                <c:pt idx="354110">
                  <c:v>0</c:v>
                </c:pt>
                <c:pt idx="354111">
                  <c:v>0</c:v>
                </c:pt>
                <c:pt idx="354112">
                  <c:v>0</c:v>
                </c:pt>
                <c:pt idx="354113">
                  <c:v>0</c:v>
                </c:pt>
                <c:pt idx="354114">
                  <c:v>0</c:v>
                </c:pt>
                <c:pt idx="354115">
                  <c:v>0</c:v>
                </c:pt>
                <c:pt idx="354116">
                  <c:v>0</c:v>
                </c:pt>
                <c:pt idx="354117">
                  <c:v>0</c:v>
                </c:pt>
                <c:pt idx="354118">
                  <c:v>0</c:v>
                </c:pt>
                <c:pt idx="354119">
                  <c:v>0</c:v>
                </c:pt>
                <c:pt idx="354120">
                  <c:v>0</c:v>
                </c:pt>
                <c:pt idx="354121">
                  <c:v>0</c:v>
                </c:pt>
                <c:pt idx="354122">
                  <c:v>0</c:v>
                </c:pt>
                <c:pt idx="354123">
                  <c:v>0</c:v>
                </c:pt>
                <c:pt idx="354124">
                  <c:v>0</c:v>
                </c:pt>
                <c:pt idx="354125">
                  <c:v>0</c:v>
                </c:pt>
                <c:pt idx="354126">
                  <c:v>0</c:v>
                </c:pt>
                <c:pt idx="354127">
                  <c:v>0</c:v>
                </c:pt>
                <c:pt idx="354128">
                  <c:v>0</c:v>
                </c:pt>
                <c:pt idx="354129">
                  <c:v>0</c:v>
                </c:pt>
                <c:pt idx="354130">
                  <c:v>0</c:v>
                </c:pt>
                <c:pt idx="354131">
                  <c:v>0</c:v>
                </c:pt>
                <c:pt idx="354132">
                  <c:v>0</c:v>
                </c:pt>
                <c:pt idx="354133">
                  <c:v>0</c:v>
                </c:pt>
                <c:pt idx="354134">
                  <c:v>0</c:v>
                </c:pt>
                <c:pt idx="354135">
                  <c:v>0</c:v>
                </c:pt>
                <c:pt idx="354136">
                  <c:v>0</c:v>
                </c:pt>
                <c:pt idx="354137">
                  <c:v>0</c:v>
                </c:pt>
                <c:pt idx="354138">
                  <c:v>0</c:v>
                </c:pt>
                <c:pt idx="354139">
                  <c:v>0</c:v>
                </c:pt>
                <c:pt idx="354140">
                  <c:v>0</c:v>
                </c:pt>
                <c:pt idx="354141">
                  <c:v>0</c:v>
                </c:pt>
                <c:pt idx="354142">
                  <c:v>0</c:v>
                </c:pt>
                <c:pt idx="354143">
                  <c:v>0</c:v>
                </c:pt>
                <c:pt idx="354144">
                  <c:v>0</c:v>
                </c:pt>
                <c:pt idx="354145">
                  <c:v>0</c:v>
                </c:pt>
                <c:pt idx="354146">
                  <c:v>0</c:v>
                </c:pt>
                <c:pt idx="354147">
                  <c:v>0</c:v>
                </c:pt>
                <c:pt idx="354148">
                  <c:v>0</c:v>
                </c:pt>
                <c:pt idx="354149">
                  <c:v>0</c:v>
                </c:pt>
                <c:pt idx="354150">
                  <c:v>0</c:v>
                </c:pt>
                <c:pt idx="354151">
                  <c:v>0</c:v>
                </c:pt>
                <c:pt idx="354152">
                  <c:v>0</c:v>
                </c:pt>
                <c:pt idx="354153">
                  <c:v>0</c:v>
                </c:pt>
                <c:pt idx="354154">
                  <c:v>0</c:v>
                </c:pt>
                <c:pt idx="354155">
                  <c:v>0</c:v>
                </c:pt>
                <c:pt idx="354156">
                  <c:v>0</c:v>
                </c:pt>
                <c:pt idx="354157">
                  <c:v>0</c:v>
                </c:pt>
                <c:pt idx="354158">
                  <c:v>0</c:v>
                </c:pt>
                <c:pt idx="354159">
                  <c:v>0</c:v>
                </c:pt>
                <c:pt idx="354160">
                  <c:v>0</c:v>
                </c:pt>
                <c:pt idx="354161">
                  <c:v>0</c:v>
                </c:pt>
                <c:pt idx="354162">
                  <c:v>0</c:v>
                </c:pt>
                <c:pt idx="354163">
                  <c:v>0</c:v>
                </c:pt>
                <c:pt idx="354164">
                  <c:v>0</c:v>
                </c:pt>
                <c:pt idx="354165">
                  <c:v>0</c:v>
                </c:pt>
                <c:pt idx="354166">
                  <c:v>0</c:v>
                </c:pt>
                <c:pt idx="354167">
                  <c:v>0</c:v>
                </c:pt>
                <c:pt idx="354168">
                  <c:v>0</c:v>
                </c:pt>
                <c:pt idx="354169">
                  <c:v>0</c:v>
                </c:pt>
                <c:pt idx="354170">
                  <c:v>0</c:v>
                </c:pt>
                <c:pt idx="354171">
                  <c:v>0</c:v>
                </c:pt>
                <c:pt idx="354172">
                  <c:v>0</c:v>
                </c:pt>
                <c:pt idx="354173">
                  <c:v>0</c:v>
                </c:pt>
                <c:pt idx="354174">
                  <c:v>0</c:v>
                </c:pt>
                <c:pt idx="354175">
                  <c:v>0</c:v>
                </c:pt>
                <c:pt idx="354176">
                  <c:v>0</c:v>
                </c:pt>
                <c:pt idx="354177">
                  <c:v>0</c:v>
                </c:pt>
                <c:pt idx="354178">
                  <c:v>0</c:v>
                </c:pt>
                <c:pt idx="354179">
                  <c:v>0</c:v>
                </c:pt>
                <c:pt idx="354180">
                  <c:v>0</c:v>
                </c:pt>
                <c:pt idx="354181">
                  <c:v>0</c:v>
                </c:pt>
                <c:pt idx="354182">
                  <c:v>0</c:v>
                </c:pt>
                <c:pt idx="354183">
                  <c:v>0</c:v>
                </c:pt>
                <c:pt idx="354184">
                  <c:v>0</c:v>
                </c:pt>
                <c:pt idx="354185">
                  <c:v>0</c:v>
                </c:pt>
                <c:pt idx="354186">
                  <c:v>0</c:v>
                </c:pt>
                <c:pt idx="354187">
                  <c:v>0</c:v>
                </c:pt>
                <c:pt idx="354188">
                  <c:v>0</c:v>
                </c:pt>
                <c:pt idx="354189">
                  <c:v>0</c:v>
                </c:pt>
                <c:pt idx="354190">
                  <c:v>0</c:v>
                </c:pt>
                <c:pt idx="354191">
                  <c:v>0</c:v>
                </c:pt>
                <c:pt idx="354192">
                  <c:v>0</c:v>
                </c:pt>
                <c:pt idx="354193">
                  <c:v>0</c:v>
                </c:pt>
                <c:pt idx="354194">
                  <c:v>0</c:v>
                </c:pt>
                <c:pt idx="354195">
                  <c:v>0</c:v>
                </c:pt>
                <c:pt idx="354196">
                  <c:v>0</c:v>
                </c:pt>
                <c:pt idx="354197">
                  <c:v>0</c:v>
                </c:pt>
                <c:pt idx="354198">
                  <c:v>0</c:v>
                </c:pt>
                <c:pt idx="354199">
                  <c:v>0</c:v>
                </c:pt>
                <c:pt idx="354200">
                  <c:v>0</c:v>
                </c:pt>
                <c:pt idx="354201">
                  <c:v>0</c:v>
                </c:pt>
                <c:pt idx="354202">
                  <c:v>0</c:v>
                </c:pt>
                <c:pt idx="354203">
                  <c:v>0</c:v>
                </c:pt>
                <c:pt idx="354204">
                  <c:v>0</c:v>
                </c:pt>
                <c:pt idx="354205">
                  <c:v>0</c:v>
                </c:pt>
                <c:pt idx="354206">
                  <c:v>0</c:v>
                </c:pt>
                <c:pt idx="354207">
                  <c:v>0</c:v>
                </c:pt>
                <c:pt idx="354208">
                  <c:v>0</c:v>
                </c:pt>
                <c:pt idx="354209">
                  <c:v>0</c:v>
                </c:pt>
                <c:pt idx="354210">
                  <c:v>0</c:v>
                </c:pt>
                <c:pt idx="354211">
                  <c:v>0</c:v>
                </c:pt>
                <c:pt idx="354212">
                  <c:v>0</c:v>
                </c:pt>
                <c:pt idx="354213">
                  <c:v>0</c:v>
                </c:pt>
                <c:pt idx="354214">
                  <c:v>0</c:v>
                </c:pt>
                <c:pt idx="354215">
                  <c:v>0</c:v>
                </c:pt>
                <c:pt idx="354216">
                  <c:v>0</c:v>
                </c:pt>
                <c:pt idx="354217">
                  <c:v>0</c:v>
                </c:pt>
                <c:pt idx="354218">
                  <c:v>0</c:v>
                </c:pt>
                <c:pt idx="354219">
                  <c:v>0</c:v>
                </c:pt>
                <c:pt idx="354220">
                  <c:v>0</c:v>
                </c:pt>
                <c:pt idx="354221">
                  <c:v>0</c:v>
                </c:pt>
                <c:pt idx="354222">
                  <c:v>0</c:v>
                </c:pt>
                <c:pt idx="354223">
                  <c:v>0</c:v>
                </c:pt>
                <c:pt idx="354224">
                  <c:v>0</c:v>
                </c:pt>
                <c:pt idx="354225">
                  <c:v>0</c:v>
                </c:pt>
                <c:pt idx="354226">
                  <c:v>0</c:v>
                </c:pt>
                <c:pt idx="354227">
                  <c:v>0</c:v>
                </c:pt>
                <c:pt idx="354228">
                  <c:v>0</c:v>
                </c:pt>
                <c:pt idx="354229">
                  <c:v>0</c:v>
                </c:pt>
                <c:pt idx="354230">
                  <c:v>0</c:v>
                </c:pt>
                <c:pt idx="354231">
                  <c:v>0</c:v>
                </c:pt>
                <c:pt idx="354232">
                  <c:v>0</c:v>
                </c:pt>
                <c:pt idx="354233">
                  <c:v>0</c:v>
                </c:pt>
                <c:pt idx="354234">
                  <c:v>0</c:v>
                </c:pt>
                <c:pt idx="354235">
                  <c:v>0</c:v>
                </c:pt>
                <c:pt idx="354236">
                  <c:v>0</c:v>
                </c:pt>
                <c:pt idx="354237">
                  <c:v>0</c:v>
                </c:pt>
                <c:pt idx="354238">
                  <c:v>0</c:v>
                </c:pt>
                <c:pt idx="354239">
                  <c:v>0</c:v>
                </c:pt>
                <c:pt idx="354240">
                  <c:v>0</c:v>
                </c:pt>
                <c:pt idx="354241">
                  <c:v>0</c:v>
                </c:pt>
                <c:pt idx="354242">
                  <c:v>0</c:v>
                </c:pt>
                <c:pt idx="354243">
                  <c:v>0</c:v>
                </c:pt>
                <c:pt idx="354244">
                  <c:v>0</c:v>
                </c:pt>
                <c:pt idx="354245">
                  <c:v>0</c:v>
                </c:pt>
                <c:pt idx="354246">
                  <c:v>0</c:v>
                </c:pt>
                <c:pt idx="354247">
                  <c:v>0</c:v>
                </c:pt>
                <c:pt idx="354248">
                  <c:v>0</c:v>
                </c:pt>
                <c:pt idx="354249">
                  <c:v>0</c:v>
                </c:pt>
                <c:pt idx="354250">
                  <c:v>0</c:v>
                </c:pt>
                <c:pt idx="354251">
                  <c:v>0</c:v>
                </c:pt>
                <c:pt idx="354252">
                  <c:v>0</c:v>
                </c:pt>
                <c:pt idx="354253">
                  <c:v>0</c:v>
                </c:pt>
                <c:pt idx="354254">
                  <c:v>0</c:v>
                </c:pt>
                <c:pt idx="354255">
                  <c:v>0</c:v>
                </c:pt>
                <c:pt idx="354256">
                  <c:v>0</c:v>
                </c:pt>
                <c:pt idx="354257">
                  <c:v>0</c:v>
                </c:pt>
                <c:pt idx="354258">
                  <c:v>0</c:v>
                </c:pt>
                <c:pt idx="354259">
                  <c:v>0</c:v>
                </c:pt>
                <c:pt idx="354260">
                  <c:v>0</c:v>
                </c:pt>
                <c:pt idx="354261">
                  <c:v>0</c:v>
                </c:pt>
                <c:pt idx="354262">
                  <c:v>0</c:v>
                </c:pt>
                <c:pt idx="354263">
                  <c:v>0</c:v>
                </c:pt>
                <c:pt idx="354264">
                  <c:v>0</c:v>
                </c:pt>
                <c:pt idx="354265">
                  <c:v>0</c:v>
                </c:pt>
                <c:pt idx="354266">
                  <c:v>0</c:v>
                </c:pt>
                <c:pt idx="354267">
                  <c:v>0</c:v>
                </c:pt>
                <c:pt idx="354268">
                  <c:v>0</c:v>
                </c:pt>
                <c:pt idx="354269">
                  <c:v>0</c:v>
                </c:pt>
                <c:pt idx="354270">
                  <c:v>0</c:v>
                </c:pt>
                <c:pt idx="354271">
                  <c:v>0</c:v>
                </c:pt>
                <c:pt idx="354272">
                  <c:v>0</c:v>
                </c:pt>
                <c:pt idx="354273">
                  <c:v>0</c:v>
                </c:pt>
                <c:pt idx="354274">
                  <c:v>0</c:v>
                </c:pt>
                <c:pt idx="354275">
                  <c:v>0</c:v>
                </c:pt>
                <c:pt idx="354276">
                  <c:v>0</c:v>
                </c:pt>
                <c:pt idx="354277">
                  <c:v>0</c:v>
                </c:pt>
                <c:pt idx="354278">
                  <c:v>0</c:v>
                </c:pt>
                <c:pt idx="354279">
                  <c:v>0</c:v>
                </c:pt>
                <c:pt idx="354280">
                  <c:v>0</c:v>
                </c:pt>
                <c:pt idx="354281">
                  <c:v>0</c:v>
                </c:pt>
                <c:pt idx="354282">
                  <c:v>0</c:v>
                </c:pt>
                <c:pt idx="354283">
                  <c:v>0</c:v>
                </c:pt>
                <c:pt idx="354284">
                  <c:v>0</c:v>
                </c:pt>
                <c:pt idx="354285">
                  <c:v>0</c:v>
                </c:pt>
                <c:pt idx="354286">
                  <c:v>0</c:v>
                </c:pt>
                <c:pt idx="354287">
                  <c:v>0</c:v>
                </c:pt>
                <c:pt idx="354288">
                  <c:v>0</c:v>
                </c:pt>
                <c:pt idx="354289">
                  <c:v>0</c:v>
                </c:pt>
                <c:pt idx="354290">
                  <c:v>0</c:v>
                </c:pt>
                <c:pt idx="354291">
                  <c:v>0</c:v>
                </c:pt>
                <c:pt idx="354292">
                  <c:v>0</c:v>
                </c:pt>
                <c:pt idx="354293">
                  <c:v>0</c:v>
                </c:pt>
                <c:pt idx="354294">
                  <c:v>0</c:v>
                </c:pt>
                <c:pt idx="354295">
                  <c:v>0</c:v>
                </c:pt>
                <c:pt idx="354296">
                  <c:v>0</c:v>
                </c:pt>
                <c:pt idx="354297">
                  <c:v>0</c:v>
                </c:pt>
                <c:pt idx="354298">
                  <c:v>0</c:v>
                </c:pt>
                <c:pt idx="354299">
                  <c:v>0</c:v>
                </c:pt>
                <c:pt idx="354300">
                  <c:v>0</c:v>
                </c:pt>
                <c:pt idx="354301">
                  <c:v>0</c:v>
                </c:pt>
                <c:pt idx="354302">
                  <c:v>0</c:v>
                </c:pt>
                <c:pt idx="354303">
                  <c:v>0</c:v>
                </c:pt>
                <c:pt idx="354304">
                  <c:v>0</c:v>
                </c:pt>
                <c:pt idx="354305">
                  <c:v>0</c:v>
                </c:pt>
                <c:pt idx="354306">
                  <c:v>0</c:v>
                </c:pt>
                <c:pt idx="354307">
                  <c:v>0</c:v>
                </c:pt>
                <c:pt idx="354308">
                  <c:v>0</c:v>
                </c:pt>
                <c:pt idx="354309">
                  <c:v>0</c:v>
                </c:pt>
                <c:pt idx="354310">
                  <c:v>0</c:v>
                </c:pt>
                <c:pt idx="354311">
                  <c:v>0</c:v>
                </c:pt>
                <c:pt idx="354312">
                  <c:v>0</c:v>
                </c:pt>
                <c:pt idx="354313">
                  <c:v>0</c:v>
                </c:pt>
                <c:pt idx="354314">
                  <c:v>0</c:v>
                </c:pt>
                <c:pt idx="354315">
                  <c:v>0</c:v>
                </c:pt>
                <c:pt idx="354316">
                  <c:v>0</c:v>
                </c:pt>
                <c:pt idx="354317">
                  <c:v>0</c:v>
                </c:pt>
                <c:pt idx="354318">
                  <c:v>0</c:v>
                </c:pt>
                <c:pt idx="354319">
                  <c:v>0</c:v>
                </c:pt>
                <c:pt idx="354320">
                  <c:v>0</c:v>
                </c:pt>
                <c:pt idx="354321">
                  <c:v>0</c:v>
                </c:pt>
                <c:pt idx="354322">
                  <c:v>0</c:v>
                </c:pt>
                <c:pt idx="354323">
                  <c:v>0</c:v>
                </c:pt>
                <c:pt idx="354324">
                  <c:v>0</c:v>
                </c:pt>
                <c:pt idx="354325">
                  <c:v>0</c:v>
                </c:pt>
                <c:pt idx="354326">
                  <c:v>0</c:v>
                </c:pt>
                <c:pt idx="354327">
                  <c:v>0</c:v>
                </c:pt>
                <c:pt idx="354328">
                  <c:v>0</c:v>
                </c:pt>
                <c:pt idx="354329">
                  <c:v>0</c:v>
                </c:pt>
                <c:pt idx="354330">
                  <c:v>0</c:v>
                </c:pt>
                <c:pt idx="354331">
                  <c:v>0</c:v>
                </c:pt>
                <c:pt idx="354332">
                  <c:v>0</c:v>
                </c:pt>
                <c:pt idx="354333">
                  <c:v>0</c:v>
                </c:pt>
                <c:pt idx="354334">
                  <c:v>0</c:v>
                </c:pt>
                <c:pt idx="354335">
                  <c:v>0</c:v>
                </c:pt>
                <c:pt idx="354336">
                  <c:v>0</c:v>
                </c:pt>
                <c:pt idx="354337">
                  <c:v>0</c:v>
                </c:pt>
                <c:pt idx="354338">
                  <c:v>0</c:v>
                </c:pt>
                <c:pt idx="354339">
                  <c:v>0</c:v>
                </c:pt>
                <c:pt idx="354340">
                  <c:v>0</c:v>
                </c:pt>
                <c:pt idx="354341">
                  <c:v>0</c:v>
                </c:pt>
                <c:pt idx="354342">
                  <c:v>0</c:v>
                </c:pt>
                <c:pt idx="354343">
                  <c:v>0</c:v>
                </c:pt>
                <c:pt idx="354344">
                  <c:v>0</c:v>
                </c:pt>
                <c:pt idx="354345">
                  <c:v>0</c:v>
                </c:pt>
                <c:pt idx="354346">
                  <c:v>0</c:v>
                </c:pt>
                <c:pt idx="354347">
                  <c:v>0</c:v>
                </c:pt>
                <c:pt idx="354348">
                  <c:v>0</c:v>
                </c:pt>
                <c:pt idx="354349">
                  <c:v>0</c:v>
                </c:pt>
                <c:pt idx="354350">
                  <c:v>0</c:v>
                </c:pt>
                <c:pt idx="354351">
                  <c:v>0</c:v>
                </c:pt>
                <c:pt idx="354352">
                  <c:v>0</c:v>
                </c:pt>
                <c:pt idx="354353">
                  <c:v>0</c:v>
                </c:pt>
                <c:pt idx="354354">
                  <c:v>0</c:v>
                </c:pt>
                <c:pt idx="354355">
                  <c:v>0</c:v>
                </c:pt>
                <c:pt idx="354356">
                  <c:v>0</c:v>
                </c:pt>
                <c:pt idx="354357">
                  <c:v>0</c:v>
                </c:pt>
                <c:pt idx="354358">
                  <c:v>0</c:v>
                </c:pt>
                <c:pt idx="354359">
                  <c:v>0</c:v>
                </c:pt>
                <c:pt idx="354360">
                  <c:v>0</c:v>
                </c:pt>
                <c:pt idx="354361">
                  <c:v>0</c:v>
                </c:pt>
                <c:pt idx="354362">
                  <c:v>0</c:v>
                </c:pt>
                <c:pt idx="354363">
                  <c:v>0</c:v>
                </c:pt>
                <c:pt idx="354364">
                  <c:v>0</c:v>
                </c:pt>
                <c:pt idx="354365">
                  <c:v>0</c:v>
                </c:pt>
                <c:pt idx="354366">
                  <c:v>0</c:v>
                </c:pt>
                <c:pt idx="354367">
                  <c:v>0</c:v>
                </c:pt>
                <c:pt idx="354368">
                  <c:v>0</c:v>
                </c:pt>
                <c:pt idx="354369">
                  <c:v>0</c:v>
                </c:pt>
                <c:pt idx="354370">
                  <c:v>0</c:v>
                </c:pt>
                <c:pt idx="354371">
                  <c:v>0</c:v>
                </c:pt>
                <c:pt idx="354372">
                  <c:v>0</c:v>
                </c:pt>
                <c:pt idx="354373">
                  <c:v>0</c:v>
                </c:pt>
                <c:pt idx="354374">
                  <c:v>0</c:v>
                </c:pt>
                <c:pt idx="354375">
                  <c:v>0</c:v>
                </c:pt>
                <c:pt idx="354376">
                  <c:v>0</c:v>
                </c:pt>
                <c:pt idx="354377">
                  <c:v>0</c:v>
                </c:pt>
                <c:pt idx="354378">
                  <c:v>0</c:v>
                </c:pt>
                <c:pt idx="354379">
                  <c:v>0</c:v>
                </c:pt>
                <c:pt idx="354380">
                  <c:v>0</c:v>
                </c:pt>
                <c:pt idx="354381">
                  <c:v>0</c:v>
                </c:pt>
                <c:pt idx="354382">
                  <c:v>0</c:v>
                </c:pt>
                <c:pt idx="354383">
                  <c:v>0</c:v>
                </c:pt>
                <c:pt idx="354384">
                  <c:v>0</c:v>
                </c:pt>
                <c:pt idx="354385">
                  <c:v>0</c:v>
                </c:pt>
                <c:pt idx="354386">
                  <c:v>0</c:v>
                </c:pt>
                <c:pt idx="354387">
                  <c:v>0</c:v>
                </c:pt>
                <c:pt idx="354388">
                  <c:v>0</c:v>
                </c:pt>
                <c:pt idx="354389">
                  <c:v>0</c:v>
                </c:pt>
                <c:pt idx="354390">
                  <c:v>0</c:v>
                </c:pt>
                <c:pt idx="354391">
                  <c:v>0</c:v>
                </c:pt>
                <c:pt idx="354392">
                  <c:v>0</c:v>
                </c:pt>
                <c:pt idx="354393">
                  <c:v>0</c:v>
                </c:pt>
                <c:pt idx="354394">
                  <c:v>0</c:v>
                </c:pt>
                <c:pt idx="354395">
                  <c:v>0</c:v>
                </c:pt>
                <c:pt idx="354396">
                  <c:v>0</c:v>
                </c:pt>
                <c:pt idx="354397">
                  <c:v>0</c:v>
                </c:pt>
                <c:pt idx="354398">
                  <c:v>0</c:v>
                </c:pt>
                <c:pt idx="354399">
                  <c:v>0</c:v>
                </c:pt>
                <c:pt idx="354400">
                  <c:v>0</c:v>
                </c:pt>
                <c:pt idx="354401">
                  <c:v>0</c:v>
                </c:pt>
                <c:pt idx="354402">
                  <c:v>0</c:v>
                </c:pt>
                <c:pt idx="354403">
                  <c:v>0</c:v>
                </c:pt>
                <c:pt idx="354404">
                  <c:v>0</c:v>
                </c:pt>
                <c:pt idx="354405">
                  <c:v>0</c:v>
                </c:pt>
                <c:pt idx="354406">
                  <c:v>0</c:v>
                </c:pt>
                <c:pt idx="354407">
                  <c:v>0</c:v>
                </c:pt>
                <c:pt idx="354408">
                  <c:v>0</c:v>
                </c:pt>
                <c:pt idx="354409">
                  <c:v>0</c:v>
                </c:pt>
                <c:pt idx="354410">
                  <c:v>0</c:v>
                </c:pt>
                <c:pt idx="354411">
                  <c:v>0</c:v>
                </c:pt>
                <c:pt idx="354412">
                  <c:v>0</c:v>
                </c:pt>
                <c:pt idx="354413">
                  <c:v>0</c:v>
                </c:pt>
                <c:pt idx="354414">
                  <c:v>0</c:v>
                </c:pt>
                <c:pt idx="354415">
                  <c:v>0</c:v>
                </c:pt>
                <c:pt idx="354416">
                  <c:v>0</c:v>
                </c:pt>
                <c:pt idx="354417">
                  <c:v>0</c:v>
                </c:pt>
                <c:pt idx="354418">
                  <c:v>0</c:v>
                </c:pt>
                <c:pt idx="354419">
                  <c:v>0</c:v>
                </c:pt>
                <c:pt idx="354420">
                  <c:v>0</c:v>
                </c:pt>
                <c:pt idx="354421">
                  <c:v>0</c:v>
                </c:pt>
                <c:pt idx="354422">
                  <c:v>0</c:v>
                </c:pt>
                <c:pt idx="354423">
                  <c:v>0</c:v>
                </c:pt>
                <c:pt idx="354424">
                  <c:v>0</c:v>
                </c:pt>
                <c:pt idx="354425">
                  <c:v>0</c:v>
                </c:pt>
                <c:pt idx="354426">
                  <c:v>0</c:v>
                </c:pt>
                <c:pt idx="354427">
                  <c:v>0</c:v>
                </c:pt>
                <c:pt idx="354428">
                  <c:v>0</c:v>
                </c:pt>
                <c:pt idx="354429">
                  <c:v>0</c:v>
                </c:pt>
                <c:pt idx="354430">
                  <c:v>0</c:v>
                </c:pt>
                <c:pt idx="354431">
                  <c:v>0</c:v>
                </c:pt>
                <c:pt idx="354432">
                  <c:v>0</c:v>
                </c:pt>
                <c:pt idx="354433">
                  <c:v>0</c:v>
                </c:pt>
                <c:pt idx="354434">
                  <c:v>0</c:v>
                </c:pt>
                <c:pt idx="354435">
                  <c:v>0</c:v>
                </c:pt>
                <c:pt idx="354436">
                  <c:v>0</c:v>
                </c:pt>
                <c:pt idx="354437">
                  <c:v>0</c:v>
                </c:pt>
                <c:pt idx="354438">
                  <c:v>0</c:v>
                </c:pt>
                <c:pt idx="354439">
                  <c:v>0</c:v>
                </c:pt>
                <c:pt idx="354440">
                  <c:v>0</c:v>
                </c:pt>
                <c:pt idx="354441">
                  <c:v>0</c:v>
                </c:pt>
                <c:pt idx="354442">
                  <c:v>0</c:v>
                </c:pt>
                <c:pt idx="354443">
                  <c:v>0</c:v>
                </c:pt>
                <c:pt idx="354444">
                  <c:v>0</c:v>
                </c:pt>
                <c:pt idx="354445">
                  <c:v>0</c:v>
                </c:pt>
                <c:pt idx="354446">
                  <c:v>0</c:v>
                </c:pt>
                <c:pt idx="354447">
                  <c:v>0</c:v>
                </c:pt>
                <c:pt idx="354448">
                  <c:v>0</c:v>
                </c:pt>
                <c:pt idx="354449">
                  <c:v>0</c:v>
                </c:pt>
                <c:pt idx="354450">
                  <c:v>0</c:v>
                </c:pt>
                <c:pt idx="354451">
                  <c:v>0</c:v>
                </c:pt>
                <c:pt idx="354452">
                  <c:v>0</c:v>
                </c:pt>
                <c:pt idx="354453">
                  <c:v>0</c:v>
                </c:pt>
                <c:pt idx="354454">
                  <c:v>0</c:v>
                </c:pt>
                <c:pt idx="354455">
                  <c:v>0</c:v>
                </c:pt>
                <c:pt idx="354456">
                  <c:v>0</c:v>
                </c:pt>
                <c:pt idx="354457">
                  <c:v>0</c:v>
                </c:pt>
                <c:pt idx="354458">
                  <c:v>0</c:v>
                </c:pt>
                <c:pt idx="354459">
                  <c:v>0</c:v>
                </c:pt>
                <c:pt idx="354460">
                  <c:v>0</c:v>
                </c:pt>
                <c:pt idx="354461">
                  <c:v>0</c:v>
                </c:pt>
                <c:pt idx="354462">
                  <c:v>0</c:v>
                </c:pt>
                <c:pt idx="354463">
                  <c:v>0</c:v>
                </c:pt>
                <c:pt idx="354464">
                  <c:v>0</c:v>
                </c:pt>
                <c:pt idx="354465">
                  <c:v>0</c:v>
                </c:pt>
                <c:pt idx="354466">
                  <c:v>0</c:v>
                </c:pt>
                <c:pt idx="354467">
                  <c:v>0</c:v>
                </c:pt>
                <c:pt idx="354468">
                  <c:v>0</c:v>
                </c:pt>
                <c:pt idx="354469">
                  <c:v>0</c:v>
                </c:pt>
                <c:pt idx="354470">
                  <c:v>0</c:v>
                </c:pt>
                <c:pt idx="354471">
                  <c:v>0</c:v>
                </c:pt>
                <c:pt idx="354472">
                  <c:v>0</c:v>
                </c:pt>
                <c:pt idx="354473">
                  <c:v>0</c:v>
                </c:pt>
                <c:pt idx="354474">
                  <c:v>0</c:v>
                </c:pt>
                <c:pt idx="354475">
                  <c:v>0</c:v>
                </c:pt>
                <c:pt idx="354476">
                  <c:v>0</c:v>
                </c:pt>
                <c:pt idx="354477">
                  <c:v>0</c:v>
                </c:pt>
                <c:pt idx="354478">
                  <c:v>0</c:v>
                </c:pt>
                <c:pt idx="354479">
                  <c:v>0</c:v>
                </c:pt>
                <c:pt idx="354480">
                  <c:v>0</c:v>
                </c:pt>
                <c:pt idx="354481">
                  <c:v>0</c:v>
                </c:pt>
                <c:pt idx="354482">
                  <c:v>0</c:v>
                </c:pt>
                <c:pt idx="354483">
                  <c:v>0</c:v>
                </c:pt>
                <c:pt idx="354484">
                  <c:v>0</c:v>
                </c:pt>
                <c:pt idx="354485">
                  <c:v>0</c:v>
                </c:pt>
                <c:pt idx="354486">
                  <c:v>0</c:v>
                </c:pt>
                <c:pt idx="354487">
                  <c:v>0</c:v>
                </c:pt>
                <c:pt idx="354488">
                  <c:v>0</c:v>
                </c:pt>
                <c:pt idx="354489">
                  <c:v>0</c:v>
                </c:pt>
                <c:pt idx="354490">
                  <c:v>0</c:v>
                </c:pt>
                <c:pt idx="354491">
                  <c:v>0</c:v>
                </c:pt>
                <c:pt idx="354492">
                  <c:v>0</c:v>
                </c:pt>
                <c:pt idx="354493">
                  <c:v>0</c:v>
                </c:pt>
                <c:pt idx="354494">
                  <c:v>0</c:v>
                </c:pt>
                <c:pt idx="354495">
                  <c:v>0</c:v>
                </c:pt>
                <c:pt idx="354496">
                  <c:v>0</c:v>
                </c:pt>
                <c:pt idx="354497">
                  <c:v>0</c:v>
                </c:pt>
                <c:pt idx="354498">
                  <c:v>0</c:v>
                </c:pt>
                <c:pt idx="354499">
                  <c:v>0</c:v>
                </c:pt>
                <c:pt idx="354500">
                  <c:v>0</c:v>
                </c:pt>
                <c:pt idx="354501">
                  <c:v>0</c:v>
                </c:pt>
                <c:pt idx="354502">
                  <c:v>0</c:v>
                </c:pt>
                <c:pt idx="354503">
                  <c:v>0</c:v>
                </c:pt>
                <c:pt idx="354504">
                  <c:v>0</c:v>
                </c:pt>
                <c:pt idx="354505">
                  <c:v>0</c:v>
                </c:pt>
                <c:pt idx="354506">
                  <c:v>0</c:v>
                </c:pt>
                <c:pt idx="354507">
                  <c:v>0</c:v>
                </c:pt>
                <c:pt idx="354508">
                  <c:v>0</c:v>
                </c:pt>
                <c:pt idx="354509">
                  <c:v>0</c:v>
                </c:pt>
                <c:pt idx="354510">
                  <c:v>0</c:v>
                </c:pt>
                <c:pt idx="354511">
                  <c:v>0</c:v>
                </c:pt>
                <c:pt idx="354512">
                  <c:v>0</c:v>
                </c:pt>
                <c:pt idx="354513">
                  <c:v>0</c:v>
                </c:pt>
                <c:pt idx="354514">
                  <c:v>0</c:v>
                </c:pt>
                <c:pt idx="354515">
                  <c:v>0</c:v>
                </c:pt>
                <c:pt idx="354516">
                  <c:v>0</c:v>
                </c:pt>
                <c:pt idx="354517">
                  <c:v>0</c:v>
                </c:pt>
                <c:pt idx="354518">
                  <c:v>0</c:v>
                </c:pt>
                <c:pt idx="354519">
                  <c:v>0</c:v>
                </c:pt>
                <c:pt idx="354520">
                  <c:v>0</c:v>
                </c:pt>
                <c:pt idx="354521">
                  <c:v>0</c:v>
                </c:pt>
                <c:pt idx="354522">
                  <c:v>0</c:v>
                </c:pt>
                <c:pt idx="354523">
                  <c:v>0</c:v>
                </c:pt>
                <c:pt idx="354524">
                  <c:v>0</c:v>
                </c:pt>
                <c:pt idx="354525">
                  <c:v>0</c:v>
                </c:pt>
                <c:pt idx="354526">
                  <c:v>0</c:v>
                </c:pt>
                <c:pt idx="354527">
                  <c:v>0</c:v>
                </c:pt>
                <c:pt idx="354528">
                  <c:v>0</c:v>
                </c:pt>
                <c:pt idx="354529">
                  <c:v>0</c:v>
                </c:pt>
                <c:pt idx="354530">
                  <c:v>0</c:v>
                </c:pt>
                <c:pt idx="354531">
                  <c:v>0</c:v>
                </c:pt>
                <c:pt idx="354532">
                  <c:v>0</c:v>
                </c:pt>
                <c:pt idx="354533">
                  <c:v>0</c:v>
                </c:pt>
                <c:pt idx="354534">
                  <c:v>0</c:v>
                </c:pt>
                <c:pt idx="354535">
                  <c:v>0</c:v>
                </c:pt>
                <c:pt idx="354536">
                  <c:v>0</c:v>
                </c:pt>
                <c:pt idx="354537">
                  <c:v>0</c:v>
                </c:pt>
                <c:pt idx="354538">
                  <c:v>0</c:v>
                </c:pt>
                <c:pt idx="354539">
                  <c:v>0</c:v>
                </c:pt>
                <c:pt idx="354540">
                  <c:v>0</c:v>
                </c:pt>
                <c:pt idx="354541">
                  <c:v>0</c:v>
                </c:pt>
                <c:pt idx="354542">
                  <c:v>0</c:v>
                </c:pt>
                <c:pt idx="354543">
                  <c:v>0</c:v>
                </c:pt>
                <c:pt idx="354544">
                  <c:v>0</c:v>
                </c:pt>
                <c:pt idx="354545">
                  <c:v>0</c:v>
                </c:pt>
                <c:pt idx="354546">
                  <c:v>0</c:v>
                </c:pt>
                <c:pt idx="354547">
                  <c:v>0</c:v>
                </c:pt>
                <c:pt idx="354548">
                  <c:v>0</c:v>
                </c:pt>
                <c:pt idx="354549">
                  <c:v>0</c:v>
                </c:pt>
                <c:pt idx="354550">
                  <c:v>0</c:v>
                </c:pt>
                <c:pt idx="354551">
                  <c:v>0</c:v>
                </c:pt>
                <c:pt idx="354552">
                  <c:v>0</c:v>
                </c:pt>
                <c:pt idx="354553">
                  <c:v>0</c:v>
                </c:pt>
                <c:pt idx="354554">
                  <c:v>0</c:v>
                </c:pt>
                <c:pt idx="354555">
                  <c:v>0</c:v>
                </c:pt>
                <c:pt idx="354556">
                  <c:v>0</c:v>
                </c:pt>
                <c:pt idx="354557">
                  <c:v>0</c:v>
                </c:pt>
                <c:pt idx="354558">
                  <c:v>0</c:v>
                </c:pt>
                <c:pt idx="354559">
                  <c:v>0</c:v>
                </c:pt>
                <c:pt idx="354560">
                  <c:v>0</c:v>
                </c:pt>
                <c:pt idx="354561">
                  <c:v>0</c:v>
                </c:pt>
                <c:pt idx="354562">
                  <c:v>0</c:v>
                </c:pt>
                <c:pt idx="354563">
                  <c:v>0</c:v>
                </c:pt>
                <c:pt idx="354564">
                  <c:v>0</c:v>
                </c:pt>
                <c:pt idx="354565">
                  <c:v>0</c:v>
                </c:pt>
                <c:pt idx="354566">
                  <c:v>0</c:v>
                </c:pt>
                <c:pt idx="354567">
                  <c:v>0</c:v>
                </c:pt>
                <c:pt idx="354568">
                  <c:v>0</c:v>
                </c:pt>
                <c:pt idx="354569">
                  <c:v>0</c:v>
                </c:pt>
                <c:pt idx="354570">
                  <c:v>0</c:v>
                </c:pt>
                <c:pt idx="354571">
                  <c:v>0</c:v>
                </c:pt>
                <c:pt idx="354572">
                  <c:v>0</c:v>
                </c:pt>
                <c:pt idx="354573">
                  <c:v>0</c:v>
                </c:pt>
                <c:pt idx="354574">
                  <c:v>0</c:v>
                </c:pt>
                <c:pt idx="354575">
                  <c:v>0</c:v>
                </c:pt>
                <c:pt idx="354576">
                  <c:v>0</c:v>
                </c:pt>
                <c:pt idx="354577">
                  <c:v>0</c:v>
                </c:pt>
                <c:pt idx="354578">
                  <c:v>0</c:v>
                </c:pt>
                <c:pt idx="354579">
                  <c:v>0</c:v>
                </c:pt>
                <c:pt idx="354580">
                  <c:v>0</c:v>
                </c:pt>
                <c:pt idx="354581">
                  <c:v>0</c:v>
                </c:pt>
                <c:pt idx="354582">
                  <c:v>0</c:v>
                </c:pt>
                <c:pt idx="354583">
                  <c:v>0</c:v>
                </c:pt>
                <c:pt idx="354584">
                  <c:v>0</c:v>
                </c:pt>
                <c:pt idx="354585">
                  <c:v>0</c:v>
                </c:pt>
                <c:pt idx="354586">
                  <c:v>0</c:v>
                </c:pt>
                <c:pt idx="354587">
                  <c:v>0</c:v>
                </c:pt>
                <c:pt idx="354588">
                  <c:v>0</c:v>
                </c:pt>
                <c:pt idx="354589">
                  <c:v>0</c:v>
                </c:pt>
                <c:pt idx="354590">
                  <c:v>0</c:v>
                </c:pt>
                <c:pt idx="354591">
                  <c:v>0</c:v>
                </c:pt>
                <c:pt idx="354592">
                  <c:v>0</c:v>
                </c:pt>
                <c:pt idx="354593">
                  <c:v>0</c:v>
                </c:pt>
                <c:pt idx="354594">
                  <c:v>0</c:v>
                </c:pt>
                <c:pt idx="354595">
                  <c:v>0</c:v>
                </c:pt>
                <c:pt idx="354596">
                  <c:v>0</c:v>
                </c:pt>
                <c:pt idx="354597">
                  <c:v>0</c:v>
                </c:pt>
                <c:pt idx="354598">
                  <c:v>0</c:v>
                </c:pt>
                <c:pt idx="354599">
                  <c:v>0</c:v>
                </c:pt>
                <c:pt idx="354600">
                  <c:v>0</c:v>
                </c:pt>
                <c:pt idx="354601">
                  <c:v>0</c:v>
                </c:pt>
                <c:pt idx="354602">
                  <c:v>0</c:v>
                </c:pt>
                <c:pt idx="354603">
                  <c:v>0</c:v>
                </c:pt>
                <c:pt idx="354604">
                  <c:v>0</c:v>
                </c:pt>
                <c:pt idx="354605">
                  <c:v>0</c:v>
                </c:pt>
                <c:pt idx="354606">
                  <c:v>0</c:v>
                </c:pt>
                <c:pt idx="354607">
                  <c:v>0</c:v>
                </c:pt>
                <c:pt idx="354608">
                  <c:v>0</c:v>
                </c:pt>
                <c:pt idx="354609">
                  <c:v>0</c:v>
                </c:pt>
                <c:pt idx="354610">
                  <c:v>0</c:v>
                </c:pt>
                <c:pt idx="354611">
                  <c:v>0</c:v>
                </c:pt>
                <c:pt idx="354612">
                  <c:v>0</c:v>
                </c:pt>
                <c:pt idx="354613">
                  <c:v>0</c:v>
                </c:pt>
                <c:pt idx="354614">
                  <c:v>0</c:v>
                </c:pt>
                <c:pt idx="354615">
                  <c:v>0</c:v>
                </c:pt>
                <c:pt idx="354616">
                  <c:v>0</c:v>
                </c:pt>
                <c:pt idx="354617">
                  <c:v>0</c:v>
                </c:pt>
                <c:pt idx="354618">
                  <c:v>0</c:v>
                </c:pt>
                <c:pt idx="354619">
                  <c:v>0</c:v>
                </c:pt>
                <c:pt idx="354620">
                  <c:v>0</c:v>
                </c:pt>
                <c:pt idx="354621">
                  <c:v>0</c:v>
                </c:pt>
                <c:pt idx="354622">
                  <c:v>0</c:v>
                </c:pt>
                <c:pt idx="354623">
                  <c:v>0</c:v>
                </c:pt>
                <c:pt idx="354624">
                  <c:v>0</c:v>
                </c:pt>
                <c:pt idx="354625">
                  <c:v>0</c:v>
                </c:pt>
                <c:pt idx="354626">
                  <c:v>0</c:v>
                </c:pt>
                <c:pt idx="354627">
                  <c:v>0</c:v>
                </c:pt>
                <c:pt idx="354628">
                  <c:v>0</c:v>
                </c:pt>
                <c:pt idx="354629">
                  <c:v>0</c:v>
                </c:pt>
                <c:pt idx="354630">
                  <c:v>0</c:v>
                </c:pt>
                <c:pt idx="354631">
                  <c:v>0</c:v>
                </c:pt>
                <c:pt idx="354632">
                  <c:v>0</c:v>
                </c:pt>
                <c:pt idx="354633">
                  <c:v>0</c:v>
                </c:pt>
                <c:pt idx="354634">
                  <c:v>0</c:v>
                </c:pt>
                <c:pt idx="354635">
                  <c:v>0</c:v>
                </c:pt>
                <c:pt idx="354636">
                  <c:v>0</c:v>
                </c:pt>
                <c:pt idx="354637">
                  <c:v>0</c:v>
                </c:pt>
                <c:pt idx="354638">
                  <c:v>0</c:v>
                </c:pt>
                <c:pt idx="354639">
                  <c:v>0</c:v>
                </c:pt>
                <c:pt idx="354640">
                  <c:v>0</c:v>
                </c:pt>
                <c:pt idx="354641">
                  <c:v>0</c:v>
                </c:pt>
                <c:pt idx="354642">
                  <c:v>0</c:v>
                </c:pt>
                <c:pt idx="354643">
                  <c:v>0</c:v>
                </c:pt>
                <c:pt idx="354644">
                  <c:v>0</c:v>
                </c:pt>
                <c:pt idx="354645">
                  <c:v>0</c:v>
                </c:pt>
                <c:pt idx="354646">
                  <c:v>0</c:v>
                </c:pt>
                <c:pt idx="354647">
                  <c:v>0</c:v>
                </c:pt>
                <c:pt idx="354648">
                  <c:v>0</c:v>
                </c:pt>
                <c:pt idx="354649">
                  <c:v>0</c:v>
                </c:pt>
                <c:pt idx="354650">
                  <c:v>0</c:v>
                </c:pt>
                <c:pt idx="354651">
                  <c:v>0</c:v>
                </c:pt>
                <c:pt idx="354652">
                  <c:v>0</c:v>
                </c:pt>
                <c:pt idx="354653">
                  <c:v>0</c:v>
                </c:pt>
                <c:pt idx="354654">
                  <c:v>0</c:v>
                </c:pt>
                <c:pt idx="354655">
                  <c:v>0</c:v>
                </c:pt>
                <c:pt idx="354656">
                  <c:v>0</c:v>
                </c:pt>
                <c:pt idx="354657">
                  <c:v>0</c:v>
                </c:pt>
                <c:pt idx="354658">
                  <c:v>0</c:v>
                </c:pt>
                <c:pt idx="354659">
                  <c:v>0</c:v>
                </c:pt>
                <c:pt idx="354660">
                  <c:v>0</c:v>
                </c:pt>
                <c:pt idx="354661">
                  <c:v>0</c:v>
                </c:pt>
                <c:pt idx="354662">
                  <c:v>0</c:v>
                </c:pt>
                <c:pt idx="354663">
                  <c:v>0</c:v>
                </c:pt>
                <c:pt idx="354664">
                  <c:v>0</c:v>
                </c:pt>
                <c:pt idx="354665">
                  <c:v>0</c:v>
                </c:pt>
                <c:pt idx="354666">
                  <c:v>0</c:v>
                </c:pt>
                <c:pt idx="354667">
                  <c:v>0</c:v>
                </c:pt>
                <c:pt idx="354668">
                  <c:v>0</c:v>
                </c:pt>
                <c:pt idx="354669">
                  <c:v>0</c:v>
                </c:pt>
                <c:pt idx="354670">
                  <c:v>0</c:v>
                </c:pt>
                <c:pt idx="354671">
                  <c:v>0</c:v>
                </c:pt>
                <c:pt idx="354672">
                  <c:v>0</c:v>
                </c:pt>
                <c:pt idx="354673">
                  <c:v>0</c:v>
                </c:pt>
                <c:pt idx="354674">
                  <c:v>0</c:v>
                </c:pt>
                <c:pt idx="354675">
                  <c:v>0</c:v>
                </c:pt>
                <c:pt idx="354676">
                  <c:v>0</c:v>
                </c:pt>
                <c:pt idx="354677">
                  <c:v>0</c:v>
                </c:pt>
                <c:pt idx="354678">
                  <c:v>0</c:v>
                </c:pt>
                <c:pt idx="354679">
                  <c:v>0</c:v>
                </c:pt>
                <c:pt idx="354680">
                  <c:v>0</c:v>
                </c:pt>
                <c:pt idx="354681">
                  <c:v>0</c:v>
                </c:pt>
                <c:pt idx="354682">
                  <c:v>0</c:v>
                </c:pt>
                <c:pt idx="354683">
                  <c:v>0</c:v>
                </c:pt>
                <c:pt idx="354684">
                  <c:v>0</c:v>
                </c:pt>
                <c:pt idx="354685">
                  <c:v>0</c:v>
                </c:pt>
                <c:pt idx="354686">
                  <c:v>0</c:v>
                </c:pt>
                <c:pt idx="354687">
                  <c:v>0</c:v>
                </c:pt>
                <c:pt idx="354688">
                  <c:v>0</c:v>
                </c:pt>
                <c:pt idx="354689">
                  <c:v>0</c:v>
                </c:pt>
                <c:pt idx="354690">
                  <c:v>0</c:v>
                </c:pt>
                <c:pt idx="354691">
                  <c:v>0</c:v>
                </c:pt>
                <c:pt idx="354692">
                  <c:v>0</c:v>
                </c:pt>
                <c:pt idx="354693">
                  <c:v>0</c:v>
                </c:pt>
                <c:pt idx="354694">
                  <c:v>0</c:v>
                </c:pt>
                <c:pt idx="354695">
                  <c:v>0</c:v>
                </c:pt>
                <c:pt idx="354696">
                  <c:v>0</c:v>
                </c:pt>
                <c:pt idx="354697">
                  <c:v>0</c:v>
                </c:pt>
                <c:pt idx="354698">
                  <c:v>0</c:v>
                </c:pt>
                <c:pt idx="354699">
                  <c:v>0</c:v>
                </c:pt>
                <c:pt idx="354700">
                  <c:v>0</c:v>
                </c:pt>
                <c:pt idx="354701">
                  <c:v>0</c:v>
                </c:pt>
                <c:pt idx="354702">
                  <c:v>0</c:v>
                </c:pt>
                <c:pt idx="354703">
                  <c:v>0</c:v>
                </c:pt>
                <c:pt idx="354704">
                  <c:v>0</c:v>
                </c:pt>
                <c:pt idx="354705">
                  <c:v>0</c:v>
                </c:pt>
                <c:pt idx="354706">
                  <c:v>0</c:v>
                </c:pt>
                <c:pt idx="354707">
                  <c:v>0</c:v>
                </c:pt>
                <c:pt idx="354708">
                  <c:v>0</c:v>
                </c:pt>
                <c:pt idx="354709">
                  <c:v>0</c:v>
                </c:pt>
                <c:pt idx="354710">
                  <c:v>0</c:v>
                </c:pt>
                <c:pt idx="354711">
                  <c:v>0</c:v>
                </c:pt>
                <c:pt idx="354712">
                  <c:v>0</c:v>
                </c:pt>
                <c:pt idx="354713">
                  <c:v>0</c:v>
                </c:pt>
                <c:pt idx="354714">
                  <c:v>0</c:v>
                </c:pt>
                <c:pt idx="354715">
                  <c:v>0</c:v>
                </c:pt>
                <c:pt idx="354716">
                  <c:v>0</c:v>
                </c:pt>
                <c:pt idx="354717">
                  <c:v>0</c:v>
                </c:pt>
                <c:pt idx="354718">
                  <c:v>0</c:v>
                </c:pt>
                <c:pt idx="354719">
                  <c:v>0</c:v>
                </c:pt>
                <c:pt idx="354720">
                  <c:v>0</c:v>
                </c:pt>
                <c:pt idx="354721">
                  <c:v>0</c:v>
                </c:pt>
                <c:pt idx="354722">
                  <c:v>0</c:v>
                </c:pt>
                <c:pt idx="354723">
                  <c:v>0</c:v>
                </c:pt>
                <c:pt idx="354724">
                  <c:v>0</c:v>
                </c:pt>
                <c:pt idx="354725">
                  <c:v>0</c:v>
                </c:pt>
                <c:pt idx="354726">
                  <c:v>0</c:v>
                </c:pt>
                <c:pt idx="354727">
                  <c:v>0</c:v>
                </c:pt>
                <c:pt idx="354728">
                  <c:v>0</c:v>
                </c:pt>
                <c:pt idx="354729">
                  <c:v>0</c:v>
                </c:pt>
                <c:pt idx="354730">
                  <c:v>0</c:v>
                </c:pt>
                <c:pt idx="354731">
                  <c:v>0</c:v>
                </c:pt>
                <c:pt idx="354732">
                  <c:v>0</c:v>
                </c:pt>
                <c:pt idx="354733">
                  <c:v>0</c:v>
                </c:pt>
                <c:pt idx="354734">
                  <c:v>0</c:v>
                </c:pt>
                <c:pt idx="354735">
                  <c:v>0</c:v>
                </c:pt>
                <c:pt idx="354736">
                  <c:v>0</c:v>
                </c:pt>
                <c:pt idx="354737">
                  <c:v>0</c:v>
                </c:pt>
                <c:pt idx="354738">
                  <c:v>0</c:v>
                </c:pt>
                <c:pt idx="354739">
                  <c:v>0</c:v>
                </c:pt>
                <c:pt idx="354740">
                  <c:v>0</c:v>
                </c:pt>
                <c:pt idx="354741">
                  <c:v>0</c:v>
                </c:pt>
                <c:pt idx="354742">
                  <c:v>0</c:v>
                </c:pt>
                <c:pt idx="354743">
                  <c:v>0</c:v>
                </c:pt>
                <c:pt idx="354744">
                  <c:v>0</c:v>
                </c:pt>
                <c:pt idx="354745">
                  <c:v>0</c:v>
                </c:pt>
                <c:pt idx="354746">
                  <c:v>0</c:v>
                </c:pt>
                <c:pt idx="354747">
                  <c:v>0</c:v>
                </c:pt>
                <c:pt idx="354748">
                  <c:v>0</c:v>
                </c:pt>
                <c:pt idx="354749">
                  <c:v>0</c:v>
                </c:pt>
                <c:pt idx="354750">
                  <c:v>0</c:v>
                </c:pt>
                <c:pt idx="354751">
                  <c:v>0</c:v>
                </c:pt>
                <c:pt idx="354752">
                  <c:v>0</c:v>
                </c:pt>
                <c:pt idx="354753">
                  <c:v>0</c:v>
                </c:pt>
                <c:pt idx="354754">
                  <c:v>0</c:v>
                </c:pt>
                <c:pt idx="354755">
                  <c:v>0</c:v>
                </c:pt>
                <c:pt idx="354756">
                  <c:v>0</c:v>
                </c:pt>
                <c:pt idx="354757">
                  <c:v>0</c:v>
                </c:pt>
                <c:pt idx="354758">
                  <c:v>0</c:v>
                </c:pt>
                <c:pt idx="354759">
                  <c:v>0</c:v>
                </c:pt>
                <c:pt idx="354760">
                  <c:v>0</c:v>
                </c:pt>
                <c:pt idx="354761">
                  <c:v>0</c:v>
                </c:pt>
                <c:pt idx="354762">
                  <c:v>0</c:v>
                </c:pt>
                <c:pt idx="354763">
                  <c:v>0</c:v>
                </c:pt>
                <c:pt idx="354764">
                  <c:v>0</c:v>
                </c:pt>
                <c:pt idx="354765">
                  <c:v>0</c:v>
                </c:pt>
                <c:pt idx="354766">
                  <c:v>0</c:v>
                </c:pt>
                <c:pt idx="354767">
                  <c:v>0</c:v>
                </c:pt>
                <c:pt idx="354768">
                  <c:v>0</c:v>
                </c:pt>
                <c:pt idx="354769">
                  <c:v>0</c:v>
                </c:pt>
                <c:pt idx="354770">
                  <c:v>0</c:v>
                </c:pt>
                <c:pt idx="354771">
                  <c:v>0</c:v>
                </c:pt>
                <c:pt idx="354772">
                  <c:v>0</c:v>
                </c:pt>
                <c:pt idx="354773">
                  <c:v>0</c:v>
                </c:pt>
                <c:pt idx="354774">
                  <c:v>0</c:v>
                </c:pt>
                <c:pt idx="354775">
                  <c:v>0</c:v>
                </c:pt>
                <c:pt idx="354776">
                  <c:v>0</c:v>
                </c:pt>
                <c:pt idx="354777">
                  <c:v>0</c:v>
                </c:pt>
                <c:pt idx="354778">
                  <c:v>0</c:v>
                </c:pt>
                <c:pt idx="354779">
                  <c:v>0</c:v>
                </c:pt>
                <c:pt idx="354780">
                  <c:v>0</c:v>
                </c:pt>
                <c:pt idx="354781">
                  <c:v>0</c:v>
                </c:pt>
                <c:pt idx="354782">
                  <c:v>0</c:v>
                </c:pt>
                <c:pt idx="354783">
                  <c:v>0</c:v>
                </c:pt>
                <c:pt idx="354784">
                  <c:v>0</c:v>
                </c:pt>
                <c:pt idx="354785">
                  <c:v>0</c:v>
                </c:pt>
                <c:pt idx="354786">
                  <c:v>0</c:v>
                </c:pt>
                <c:pt idx="354787">
                  <c:v>0</c:v>
                </c:pt>
                <c:pt idx="354788">
                  <c:v>0</c:v>
                </c:pt>
                <c:pt idx="354789">
                  <c:v>0</c:v>
                </c:pt>
                <c:pt idx="354790">
                  <c:v>0</c:v>
                </c:pt>
                <c:pt idx="354791">
                  <c:v>0</c:v>
                </c:pt>
                <c:pt idx="354792">
                  <c:v>0</c:v>
                </c:pt>
                <c:pt idx="354793">
                  <c:v>0</c:v>
                </c:pt>
                <c:pt idx="354794">
                  <c:v>0</c:v>
                </c:pt>
                <c:pt idx="354795">
                  <c:v>0</c:v>
                </c:pt>
                <c:pt idx="354796">
                  <c:v>0</c:v>
                </c:pt>
                <c:pt idx="354797">
                  <c:v>0</c:v>
                </c:pt>
                <c:pt idx="354798">
                  <c:v>0</c:v>
                </c:pt>
                <c:pt idx="354799">
                  <c:v>0</c:v>
                </c:pt>
                <c:pt idx="354800">
                  <c:v>0</c:v>
                </c:pt>
                <c:pt idx="354801">
                  <c:v>0</c:v>
                </c:pt>
                <c:pt idx="354802">
                  <c:v>0</c:v>
                </c:pt>
                <c:pt idx="354803">
                  <c:v>0</c:v>
                </c:pt>
                <c:pt idx="354804">
                  <c:v>0</c:v>
                </c:pt>
                <c:pt idx="354805">
                  <c:v>0</c:v>
                </c:pt>
                <c:pt idx="354806">
                  <c:v>0</c:v>
                </c:pt>
                <c:pt idx="354807">
                  <c:v>0</c:v>
                </c:pt>
                <c:pt idx="354808">
                  <c:v>0</c:v>
                </c:pt>
                <c:pt idx="354809">
                  <c:v>0</c:v>
                </c:pt>
                <c:pt idx="354810">
                  <c:v>0</c:v>
                </c:pt>
                <c:pt idx="354811">
                  <c:v>0</c:v>
                </c:pt>
                <c:pt idx="354812">
                  <c:v>0</c:v>
                </c:pt>
                <c:pt idx="354813">
                  <c:v>0</c:v>
                </c:pt>
                <c:pt idx="354814">
                  <c:v>0</c:v>
                </c:pt>
                <c:pt idx="354815">
                  <c:v>0</c:v>
                </c:pt>
                <c:pt idx="354816">
                  <c:v>0</c:v>
                </c:pt>
                <c:pt idx="354817">
                  <c:v>0</c:v>
                </c:pt>
                <c:pt idx="354818">
                  <c:v>0</c:v>
                </c:pt>
                <c:pt idx="354819">
                  <c:v>0</c:v>
                </c:pt>
                <c:pt idx="354820">
                  <c:v>0</c:v>
                </c:pt>
                <c:pt idx="354821">
                  <c:v>0</c:v>
                </c:pt>
                <c:pt idx="354822">
                  <c:v>0</c:v>
                </c:pt>
                <c:pt idx="354823">
                  <c:v>0</c:v>
                </c:pt>
                <c:pt idx="354824">
                  <c:v>0</c:v>
                </c:pt>
                <c:pt idx="354825">
                  <c:v>0</c:v>
                </c:pt>
                <c:pt idx="354826">
                  <c:v>0</c:v>
                </c:pt>
                <c:pt idx="354827">
                  <c:v>0</c:v>
                </c:pt>
                <c:pt idx="354828">
                  <c:v>0</c:v>
                </c:pt>
                <c:pt idx="354829">
                  <c:v>0</c:v>
                </c:pt>
                <c:pt idx="354830">
                  <c:v>0</c:v>
                </c:pt>
                <c:pt idx="354831">
                  <c:v>0</c:v>
                </c:pt>
                <c:pt idx="354832">
                  <c:v>0</c:v>
                </c:pt>
                <c:pt idx="354833">
                  <c:v>0</c:v>
                </c:pt>
                <c:pt idx="354834">
                  <c:v>0</c:v>
                </c:pt>
                <c:pt idx="354835">
                  <c:v>0</c:v>
                </c:pt>
                <c:pt idx="354836">
                  <c:v>0</c:v>
                </c:pt>
                <c:pt idx="354837">
                  <c:v>0</c:v>
                </c:pt>
                <c:pt idx="354838">
                  <c:v>0</c:v>
                </c:pt>
                <c:pt idx="354839">
                  <c:v>0</c:v>
                </c:pt>
                <c:pt idx="354840">
                  <c:v>0</c:v>
                </c:pt>
                <c:pt idx="354841">
                  <c:v>0</c:v>
                </c:pt>
                <c:pt idx="354842">
                  <c:v>0</c:v>
                </c:pt>
                <c:pt idx="354843">
                  <c:v>0</c:v>
                </c:pt>
                <c:pt idx="354844">
                  <c:v>0</c:v>
                </c:pt>
                <c:pt idx="354845">
                  <c:v>0</c:v>
                </c:pt>
                <c:pt idx="354846">
                  <c:v>0</c:v>
                </c:pt>
                <c:pt idx="354847">
                  <c:v>0</c:v>
                </c:pt>
                <c:pt idx="354848">
                  <c:v>0</c:v>
                </c:pt>
                <c:pt idx="354849">
                  <c:v>0</c:v>
                </c:pt>
                <c:pt idx="354850">
                  <c:v>0</c:v>
                </c:pt>
                <c:pt idx="354851">
                  <c:v>0</c:v>
                </c:pt>
                <c:pt idx="354852">
                  <c:v>0</c:v>
                </c:pt>
                <c:pt idx="354853">
                  <c:v>0</c:v>
                </c:pt>
                <c:pt idx="354854">
                  <c:v>0</c:v>
                </c:pt>
                <c:pt idx="354855">
                  <c:v>0</c:v>
                </c:pt>
                <c:pt idx="354856">
                  <c:v>0</c:v>
                </c:pt>
                <c:pt idx="354857">
                  <c:v>0</c:v>
                </c:pt>
                <c:pt idx="354858">
                  <c:v>0</c:v>
                </c:pt>
                <c:pt idx="354859">
                  <c:v>0</c:v>
                </c:pt>
                <c:pt idx="354860">
                  <c:v>0</c:v>
                </c:pt>
                <c:pt idx="354861">
                  <c:v>0</c:v>
                </c:pt>
                <c:pt idx="354862">
                  <c:v>0</c:v>
                </c:pt>
                <c:pt idx="354863">
                  <c:v>0</c:v>
                </c:pt>
                <c:pt idx="354864">
                  <c:v>0</c:v>
                </c:pt>
                <c:pt idx="354865">
                  <c:v>0</c:v>
                </c:pt>
                <c:pt idx="354866">
                  <c:v>0</c:v>
                </c:pt>
                <c:pt idx="354867">
                  <c:v>0</c:v>
                </c:pt>
                <c:pt idx="354868">
                  <c:v>0</c:v>
                </c:pt>
                <c:pt idx="354869">
                  <c:v>0</c:v>
                </c:pt>
                <c:pt idx="354870">
                  <c:v>0</c:v>
                </c:pt>
                <c:pt idx="354871">
                  <c:v>0</c:v>
                </c:pt>
                <c:pt idx="354872">
                  <c:v>0</c:v>
                </c:pt>
                <c:pt idx="354873">
                  <c:v>0</c:v>
                </c:pt>
                <c:pt idx="354874">
                  <c:v>0</c:v>
                </c:pt>
                <c:pt idx="354875">
                  <c:v>0</c:v>
                </c:pt>
                <c:pt idx="354876">
                  <c:v>0</c:v>
                </c:pt>
                <c:pt idx="354877">
                  <c:v>0</c:v>
                </c:pt>
                <c:pt idx="354878">
                  <c:v>0</c:v>
                </c:pt>
                <c:pt idx="354879">
                  <c:v>0</c:v>
                </c:pt>
                <c:pt idx="354880">
                  <c:v>0</c:v>
                </c:pt>
                <c:pt idx="354881">
                  <c:v>0</c:v>
                </c:pt>
                <c:pt idx="354882">
                  <c:v>0</c:v>
                </c:pt>
                <c:pt idx="354883">
                  <c:v>0</c:v>
                </c:pt>
                <c:pt idx="354884">
                  <c:v>0</c:v>
                </c:pt>
                <c:pt idx="354885">
                  <c:v>0</c:v>
                </c:pt>
                <c:pt idx="354886">
                  <c:v>0</c:v>
                </c:pt>
                <c:pt idx="354887">
                  <c:v>0</c:v>
                </c:pt>
                <c:pt idx="354888">
                  <c:v>0</c:v>
                </c:pt>
                <c:pt idx="354889">
                  <c:v>0</c:v>
                </c:pt>
                <c:pt idx="354890">
                  <c:v>0</c:v>
                </c:pt>
                <c:pt idx="354891">
                  <c:v>0</c:v>
                </c:pt>
                <c:pt idx="354892">
                  <c:v>0</c:v>
                </c:pt>
                <c:pt idx="354893">
                  <c:v>0</c:v>
                </c:pt>
                <c:pt idx="354894">
                  <c:v>0</c:v>
                </c:pt>
                <c:pt idx="354895">
                  <c:v>0</c:v>
                </c:pt>
                <c:pt idx="354896">
                  <c:v>0</c:v>
                </c:pt>
                <c:pt idx="354897">
                  <c:v>0</c:v>
                </c:pt>
                <c:pt idx="354898">
                  <c:v>0</c:v>
                </c:pt>
                <c:pt idx="354899">
                  <c:v>0</c:v>
                </c:pt>
                <c:pt idx="354900">
                  <c:v>0</c:v>
                </c:pt>
                <c:pt idx="354901">
                  <c:v>0</c:v>
                </c:pt>
                <c:pt idx="354902">
                  <c:v>0</c:v>
                </c:pt>
                <c:pt idx="354903">
                  <c:v>0</c:v>
                </c:pt>
                <c:pt idx="354904">
                  <c:v>0</c:v>
                </c:pt>
                <c:pt idx="354905">
                  <c:v>0</c:v>
                </c:pt>
                <c:pt idx="354906">
                  <c:v>0</c:v>
                </c:pt>
                <c:pt idx="354907">
                  <c:v>0</c:v>
                </c:pt>
                <c:pt idx="354908">
                  <c:v>0</c:v>
                </c:pt>
                <c:pt idx="354909">
                  <c:v>0</c:v>
                </c:pt>
                <c:pt idx="354910">
                  <c:v>0</c:v>
                </c:pt>
                <c:pt idx="354911">
                  <c:v>0</c:v>
                </c:pt>
                <c:pt idx="354912">
                  <c:v>0</c:v>
                </c:pt>
                <c:pt idx="354913">
                  <c:v>0</c:v>
                </c:pt>
                <c:pt idx="354914">
                  <c:v>0</c:v>
                </c:pt>
                <c:pt idx="354915">
                  <c:v>0</c:v>
                </c:pt>
                <c:pt idx="354916">
                  <c:v>0</c:v>
                </c:pt>
                <c:pt idx="354917">
                  <c:v>0</c:v>
                </c:pt>
                <c:pt idx="354918">
                  <c:v>0</c:v>
                </c:pt>
                <c:pt idx="354919">
                  <c:v>0</c:v>
                </c:pt>
                <c:pt idx="354920">
                  <c:v>0</c:v>
                </c:pt>
                <c:pt idx="354921">
                  <c:v>0</c:v>
                </c:pt>
                <c:pt idx="354922">
                  <c:v>0</c:v>
                </c:pt>
                <c:pt idx="354923">
                  <c:v>0</c:v>
                </c:pt>
                <c:pt idx="354924">
                  <c:v>0</c:v>
                </c:pt>
                <c:pt idx="354925">
                  <c:v>0</c:v>
                </c:pt>
                <c:pt idx="354926">
                  <c:v>0</c:v>
                </c:pt>
                <c:pt idx="354927">
                  <c:v>0</c:v>
                </c:pt>
                <c:pt idx="354928">
                  <c:v>0</c:v>
                </c:pt>
                <c:pt idx="354929">
                  <c:v>0</c:v>
                </c:pt>
                <c:pt idx="354930">
                  <c:v>0</c:v>
                </c:pt>
                <c:pt idx="354931">
                  <c:v>0</c:v>
                </c:pt>
                <c:pt idx="354932">
                  <c:v>0</c:v>
                </c:pt>
                <c:pt idx="354933">
                  <c:v>0</c:v>
                </c:pt>
                <c:pt idx="354934">
                  <c:v>0</c:v>
                </c:pt>
                <c:pt idx="354935">
                  <c:v>0</c:v>
                </c:pt>
                <c:pt idx="354936">
                  <c:v>0</c:v>
                </c:pt>
                <c:pt idx="354937">
                  <c:v>0</c:v>
                </c:pt>
                <c:pt idx="354938">
                  <c:v>0</c:v>
                </c:pt>
                <c:pt idx="354939">
                  <c:v>0</c:v>
                </c:pt>
                <c:pt idx="354940">
                  <c:v>0</c:v>
                </c:pt>
                <c:pt idx="354941">
                  <c:v>0</c:v>
                </c:pt>
                <c:pt idx="354942">
                  <c:v>0</c:v>
                </c:pt>
                <c:pt idx="354943">
                  <c:v>0</c:v>
                </c:pt>
                <c:pt idx="354944">
                  <c:v>0</c:v>
                </c:pt>
                <c:pt idx="354945">
                  <c:v>0</c:v>
                </c:pt>
                <c:pt idx="354946">
                  <c:v>0</c:v>
                </c:pt>
                <c:pt idx="354947">
                  <c:v>0</c:v>
                </c:pt>
                <c:pt idx="354948">
                  <c:v>0</c:v>
                </c:pt>
                <c:pt idx="354949">
                  <c:v>0</c:v>
                </c:pt>
                <c:pt idx="354950">
                  <c:v>0</c:v>
                </c:pt>
                <c:pt idx="354951">
                  <c:v>0</c:v>
                </c:pt>
                <c:pt idx="354952">
                  <c:v>0</c:v>
                </c:pt>
                <c:pt idx="354953">
                  <c:v>0</c:v>
                </c:pt>
                <c:pt idx="354954">
                  <c:v>0</c:v>
                </c:pt>
                <c:pt idx="354955">
                  <c:v>0</c:v>
                </c:pt>
                <c:pt idx="354956">
                  <c:v>0</c:v>
                </c:pt>
                <c:pt idx="354957">
                  <c:v>0</c:v>
                </c:pt>
                <c:pt idx="354958">
                  <c:v>0</c:v>
                </c:pt>
                <c:pt idx="354959">
                  <c:v>0</c:v>
                </c:pt>
                <c:pt idx="354960">
                  <c:v>0</c:v>
                </c:pt>
                <c:pt idx="354961">
                  <c:v>0</c:v>
                </c:pt>
                <c:pt idx="354962">
                  <c:v>0</c:v>
                </c:pt>
                <c:pt idx="354963">
                  <c:v>0</c:v>
                </c:pt>
                <c:pt idx="354964">
                  <c:v>0</c:v>
                </c:pt>
                <c:pt idx="354965">
                  <c:v>0</c:v>
                </c:pt>
                <c:pt idx="354966">
                  <c:v>0</c:v>
                </c:pt>
                <c:pt idx="354967">
                  <c:v>0</c:v>
                </c:pt>
                <c:pt idx="354968">
                  <c:v>0</c:v>
                </c:pt>
                <c:pt idx="354969">
                  <c:v>0</c:v>
                </c:pt>
                <c:pt idx="354970">
                  <c:v>0</c:v>
                </c:pt>
                <c:pt idx="354971">
                  <c:v>0</c:v>
                </c:pt>
                <c:pt idx="354972">
                  <c:v>0</c:v>
                </c:pt>
                <c:pt idx="354973">
                  <c:v>0</c:v>
                </c:pt>
                <c:pt idx="354974">
                  <c:v>0</c:v>
                </c:pt>
                <c:pt idx="354975">
                  <c:v>0</c:v>
                </c:pt>
                <c:pt idx="354976">
                  <c:v>0</c:v>
                </c:pt>
                <c:pt idx="354977">
                  <c:v>0</c:v>
                </c:pt>
                <c:pt idx="354978">
                  <c:v>0</c:v>
                </c:pt>
                <c:pt idx="354979">
                  <c:v>0</c:v>
                </c:pt>
                <c:pt idx="354980">
                  <c:v>0</c:v>
                </c:pt>
                <c:pt idx="354981">
                  <c:v>0</c:v>
                </c:pt>
                <c:pt idx="354982">
                  <c:v>0</c:v>
                </c:pt>
                <c:pt idx="354983">
                  <c:v>0</c:v>
                </c:pt>
                <c:pt idx="354984">
                  <c:v>0</c:v>
                </c:pt>
                <c:pt idx="354985">
                  <c:v>0</c:v>
                </c:pt>
                <c:pt idx="354986">
                  <c:v>0</c:v>
                </c:pt>
                <c:pt idx="354987">
                  <c:v>0</c:v>
                </c:pt>
                <c:pt idx="354988">
                  <c:v>0</c:v>
                </c:pt>
                <c:pt idx="354989">
                  <c:v>0</c:v>
                </c:pt>
                <c:pt idx="354990">
                  <c:v>0</c:v>
                </c:pt>
                <c:pt idx="354991">
                  <c:v>0</c:v>
                </c:pt>
                <c:pt idx="354992">
                  <c:v>0</c:v>
                </c:pt>
                <c:pt idx="354993">
                  <c:v>0</c:v>
                </c:pt>
                <c:pt idx="354994">
                  <c:v>0</c:v>
                </c:pt>
                <c:pt idx="354995">
                  <c:v>0</c:v>
                </c:pt>
                <c:pt idx="354996">
                  <c:v>0</c:v>
                </c:pt>
                <c:pt idx="354997">
                  <c:v>0</c:v>
                </c:pt>
                <c:pt idx="354998">
                  <c:v>0</c:v>
                </c:pt>
                <c:pt idx="354999">
                  <c:v>0</c:v>
                </c:pt>
                <c:pt idx="355000">
                  <c:v>0</c:v>
                </c:pt>
                <c:pt idx="355001">
                  <c:v>0</c:v>
                </c:pt>
                <c:pt idx="355002">
                  <c:v>0</c:v>
                </c:pt>
                <c:pt idx="355003">
                  <c:v>0</c:v>
                </c:pt>
                <c:pt idx="355004">
                  <c:v>0</c:v>
                </c:pt>
                <c:pt idx="355005">
                  <c:v>0</c:v>
                </c:pt>
                <c:pt idx="355006">
                  <c:v>0</c:v>
                </c:pt>
                <c:pt idx="355007">
                  <c:v>0</c:v>
                </c:pt>
                <c:pt idx="355008">
                  <c:v>0</c:v>
                </c:pt>
                <c:pt idx="355009">
                  <c:v>0</c:v>
                </c:pt>
                <c:pt idx="355010">
                  <c:v>0</c:v>
                </c:pt>
                <c:pt idx="355011">
                  <c:v>0</c:v>
                </c:pt>
                <c:pt idx="355012">
                  <c:v>0</c:v>
                </c:pt>
                <c:pt idx="355013">
                  <c:v>0</c:v>
                </c:pt>
                <c:pt idx="355014">
                  <c:v>0</c:v>
                </c:pt>
                <c:pt idx="355015">
                  <c:v>0</c:v>
                </c:pt>
                <c:pt idx="355016">
                  <c:v>0</c:v>
                </c:pt>
                <c:pt idx="355017">
                  <c:v>0</c:v>
                </c:pt>
                <c:pt idx="355018">
                  <c:v>0</c:v>
                </c:pt>
                <c:pt idx="355019">
                  <c:v>0</c:v>
                </c:pt>
                <c:pt idx="355020">
                  <c:v>0</c:v>
                </c:pt>
                <c:pt idx="355021">
                  <c:v>0</c:v>
                </c:pt>
                <c:pt idx="355022">
                  <c:v>0</c:v>
                </c:pt>
                <c:pt idx="355023">
                  <c:v>0</c:v>
                </c:pt>
                <c:pt idx="355024">
                  <c:v>0</c:v>
                </c:pt>
                <c:pt idx="355025">
                  <c:v>0</c:v>
                </c:pt>
                <c:pt idx="355026">
                  <c:v>0</c:v>
                </c:pt>
                <c:pt idx="355027">
                  <c:v>0</c:v>
                </c:pt>
                <c:pt idx="355028">
                  <c:v>0</c:v>
                </c:pt>
                <c:pt idx="355029">
                  <c:v>0</c:v>
                </c:pt>
                <c:pt idx="355030">
                  <c:v>0</c:v>
                </c:pt>
                <c:pt idx="355031">
                  <c:v>0</c:v>
                </c:pt>
                <c:pt idx="355032">
                  <c:v>0</c:v>
                </c:pt>
                <c:pt idx="355033">
                  <c:v>0</c:v>
                </c:pt>
                <c:pt idx="355034">
                  <c:v>0</c:v>
                </c:pt>
                <c:pt idx="355035">
                  <c:v>0</c:v>
                </c:pt>
                <c:pt idx="355036">
                  <c:v>0</c:v>
                </c:pt>
                <c:pt idx="355037">
                  <c:v>0</c:v>
                </c:pt>
                <c:pt idx="355038">
                  <c:v>0</c:v>
                </c:pt>
                <c:pt idx="355039">
                  <c:v>0</c:v>
                </c:pt>
                <c:pt idx="355040">
                  <c:v>0</c:v>
                </c:pt>
                <c:pt idx="355041">
                  <c:v>0</c:v>
                </c:pt>
                <c:pt idx="355042">
                  <c:v>0</c:v>
                </c:pt>
                <c:pt idx="355043">
                  <c:v>0</c:v>
                </c:pt>
                <c:pt idx="355044">
                  <c:v>0</c:v>
                </c:pt>
                <c:pt idx="355045">
                  <c:v>0</c:v>
                </c:pt>
                <c:pt idx="355046">
                  <c:v>0</c:v>
                </c:pt>
                <c:pt idx="355047">
                  <c:v>0</c:v>
                </c:pt>
                <c:pt idx="355048">
                  <c:v>0</c:v>
                </c:pt>
                <c:pt idx="355049">
                  <c:v>0</c:v>
                </c:pt>
                <c:pt idx="355050">
                  <c:v>0</c:v>
                </c:pt>
                <c:pt idx="355051">
                  <c:v>0</c:v>
                </c:pt>
                <c:pt idx="355052">
                  <c:v>0</c:v>
                </c:pt>
                <c:pt idx="355053">
                  <c:v>0</c:v>
                </c:pt>
                <c:pt idx="355054">
                  <c:v>0</c:v>
                </c:pt>
                <c:pt idx="355055">
                  <c:v>0</c:v>
                </c:pt>
                <c:pt idx="355056">
                  <c:v>0</c:v>
                </c:pt>
                <c:pt idx="355057">
                  <c:v>0</c:v>
                </c:pt>
                <c:pt idx="355058">
                  <c:v>0</c:v>
                </c:pt>
                <c:pt idx="355059">
                  <c:v>0</c:v>
                </c:pt>
                <c:pt idx="355060">
                  <c:v>0</c:v>
                </c:pt>
                <c:pt idx="355061">
                  <c:v>0</c:v>
                </c:pt>
                <c:pt idx="355062">
                  <c:v>0</c:v>
                </c:pt>
                <c:pt idx="355063">
                  <c:v>0</c:v>
                </c:pt>
                <c:pt idx="355064">
                  <c:v>0</c:v>
                </c:pt>
                <c:pt idx="355065">
                  <c:v>0</c:v>
                </c:pt>
                <c:pt idx="355066">
                  <c:v>0</c:v>
                </c:pt>
                <c:pt idx="355067">
                  <c:v>0</c:v>
                </c:pt>
                <c:pt idx="355068">
                  <c:v>0</c:v>
                </c:pt>
                <c:pt idx="355069">
                  <c:v>0</c:v>
                </c:pt>
                <c:pt idx="355070">
                  <c:v>0</c:v>
                </c:pt>
                <c:pt idx="355071">
                  <c:v>0</c:v>
                </c:pt>
                <c:pt idx="355072">
                  <c:v>0</c:v>
                </c:pt>
                <c:pt idx="355073">
                  <c:v>0</c:v>
                </c:pt>
                <c:pt idx="355074">
                  <c:v>0</c:v>
                </c:pt>
                <c:pt idx="355075">
                  <c:v>0</c:v>
                </c:pt>
                <c:pt idx="355076">
                  <c:v>0</c:v>
                </c:pt>
                <c:pt idx="355077">
                  <c:v>0</c:v>
                </c:pt>
                <c:pt idx="355078">
                  <c:v>0</c:v>
                </c:pt>
                <c:pt idx="355079">
                  <c:v>0</c:v>
                </c:pt>
                <c:pt idx="355080">
                  <c:v>0</c:v>
                </c:pt>
                <c:pt idx="355081">
                  <c:v>0</c:v>
                </c:pt>
                <c:pt idx="355082">
                  <c:v>0</c:v>
                </c:pt>
                <c:pt idx="355083">
                  <c:v>0</c:v>
                </c:pt>
                <c:pt idx="355084">
                  <c:v>0</c:v>
                </c:pt>
                <c:pt idx="355085">
                  <c:v>0</c:v>
                </c:pt>
                <c:pt idx="355086">
                  <c:v>0</c:v>
                </c:pt>
                <c:pt idx="355087">
                  <c:v>0</c:v>
                </c:pt>
                <c:pt idx="355088">
                  <c:v>0</c:v>
                </c:pt>
                <c:pt idx="355089">
                  <c:v>0</c:v>
                </c:pt>
                <c:pt idx="355090">
                  <c:v>0</c:v>
                </c:pt>
                <c:pt idx="355091">
                  <c:v>0</c:v>
                </c:pt>
                <c:pt idx="355092">
                  <c:v>0</c:v>
                </c:pt>
                <c:pt idx="355093">
                  <c:v>0</c:v>
                </c:pt>
                <c:pt idx="355094">
                  <c:v>0</c:v>
                </c:pt>
                <c:pt idx="355095">
                  <c:v>0</c:v>
                </c:pt>
                <c:pt idx="355096">
                  <c:v>0</c:v>
                </c:pt>
                <c:pt idx="355097">
                  <c:v>0</c:v>
                </c:pt>
                <c:pt idx="355098">
                  <c:v>0</c:v>
                </c:pt>
                <c:pt idx="355099">
                  <c:v>0</c:v>
                </c:pt>
                <c:pt idx="355100">
                  <c:v>0</c:v>
                </c:pt>
                <c:pt idx="355101">
                  <c:v>0</c:v>
                </c:pt>
                <c:pt idx="355102">
                  <c:v>0</c:v>
                </c:pt>
                <c:pt idx="355103">
                  <c:v>0</c:v>
                </c:pt>
                <c:pt idx="355104">
                  <c:v>0</c:v>
                </c:pt>
                <c:pt idx="355105">
                  <c:v>0</c:v>
                </c:pt>
                <c:pt idx="355106">
                  <c:v>0</c:v>
                </c:pt>
                <c:pt idx="355107">
                  <c:v>0</c:v>
                </c:pt>
                <c:pt idx="355108">
                  <c:v>0</c:v>
                </c:pt>
                <c:pt idx="355109">
                  <c:v>0</c:v>
                </c:pt>
                <c:pt idx="355110">
                  <c:v>0</c:v>
                </c:pt>
                <c:pt idx="355111">
                  <c:v>0</c:v>
                </c:pt>
                <c:pt idx="355112">
                  <c:v>0</c:v>
                </c:pt>
                <c:pt idx="355113">
                  <c:v>0</c:v>
                </c:pt>
                <c:pt idx="355114">
                  <c:v>0</c:v>
                </c:pt>
                <c:pt idx="355115">
                  <c:v>0</c:v>
                </c:pt>
                <c:pt idx="355116">
                  <c:v>0</c:v>
                </c:pt>
                <c:pt idx="355117">
                  <c:v>0</c:v>
                </c:pt>
                <c:pt idx="355118">
                  <c:v>0</c:v>
                </c:pt>
                <c:pt idx="355119">
                  <c:v>0</c:v>
                </c:pt>
                <c:pt idx="355120">
                  <c:v>0</c:v>
                </c:pt>
                <c:pt idx="355121">
                  <c:v>0</c:v>
                </c:pt>
                <c:pt idx="355122">
                  <c:v>0</c:v>
                </c:pt>
                <c:pt idx="355123">
                  <c:v>0</c:v>
                </c:pt>
                <c:pt idx="355124">
                  <c:v>0</c:v>
                </c:pt>
                <c:pt idx="355125">
                  <c:v>0</c:v>
                </c:pt>
                <c:pt idx="355126">
                  <c:v>0</c:v>
                </c:pt>
                <c:pt idx="355127">
                  <c:v>0</c:v>
                </c:pt>
                <c:pt idx="355128">
                  <c:v>0</c:v>
                </c:pt>
                <c:pt idx="355129">
                  <c:v>0</c:v>
                </c:pt>
                <c:pt idx="355130">
                  <c:v>0</c:v>
                </c:pt>
                <c:pt idx="355131">
                  <c:v>0</c:v>
                </c:pt>
                <c:pt idx="355132">
                  <c:v>0</c:v>
                </c:pt>
                <c:pt idx="355133">
                  <c:v>0</c:v>
                </c:pt>
                <c:pt idx="355134">
                  <c:v>0</c:v>
                </c:pt>
                <c:pt idx="355135">
                  <c:v>0</c:v>
                </c:pt>
                <c:pt idx="355136">
                  <c:v>0</c:v>
                </c:pt>
                <c:pt idx="355137">
                  <c:v>0</c:v>
                </c:pt>
                <c:pt idx="355138">
                  <c:v>0</c:v>
                </c:pt>
                <c:pt idx="355139">
                  <c:v>0</c:v>
                </c:pt>
                <c:pt idx="355140">
                  <c:v>0</c:v>
                </c:pt>
                <c:pt idx="355141">
                  <c:v>0</c:v>
                </c:pt>
                <c:pt idx="355142">
                  <c:v>0</c:v>
                </c:pt>
                <c:pt idx="355143">
                  <c:v>0</c:v>
                </c:pt>
                <c:pt idx="355144">
                  <c:v>0</c:v>
                </c:pt>
                <c:pt idx="355145">
                  <c:v>0</c:v>
                </c:pt>
                <c:pt idx="355146">
                  <c:v>0</c:v>
                </c:pt>
                <c:pt idx="355147">
                  <c:v>0</c:v>
                </c:pt>
                <c:pt idx="355148">
                  <c:v>0</c:v>
                </c:pt>
                <c:pt idx="355149">
                  <c:v>0</c:v>
                </c:pt>
                <c:pt idx="355150">
                  <c:v>0</c:v>
                </c:pt>
                <c:pt idx="355151">
                  <c:v>0</c:v>
                </c:pt>
                <c:pt idx="355152">
                  <c:v>0</c:v>
                </c:pt>
                <c:pt idx="355153">
                  <c:v>0</c:v>
                </c:pt>
                <c:pt idx="355154">
                  <c:v>0</c:v>
                </c:pt>
                <c:pt idx="355155">
                  <c:v>0</c:v>
                </c:pt>
                <c:pt idx="355156">
                  <c:v>0</c:v>
                </c:pt>
                <c:pt idx="355157">
                  <c:v>0</c:v>
                </c:pt>
                <c:pt idx="355158">
                  <c:v>0</c:v>
                </c:pt>
                <c:pt idx="355159">
                  <c:v>0</c:v>
                </c:pt>
                <c:pt idx="355160">
                  <c:v>0</c:v>
                </c:pt>
                <c:pt idx="355161">
                  <c:v>0</c:v>
                </c:pt>
                <c:pt idx="355162">
                  <c:v>0</c:v>
                </c:pt>
                <c:pt idx="355163">
                  <c:v>0</c:v>
                </c:pt>
                <c:pt idx="355164">
                  <c:v>0</c:v>
                </c:pt>
                <c:pt idx="355165">
                  <c:v>0</c:v>
                </c:pt>
                <c:pt idx="355166">
                  <c:v>0</c:v>
                </c:pt>
                <c:pt idx="355167">
                  <c:v>0</c:v>
                </c:pt>
                <c:pt idx="355168">
                  <c:v>0</c:v>
                </c:pt>
                <c:pt idx="355169">
                  <c:v>0</c:v>
                </c:pt>
                <c:pt idx="355170">
                  <c:v>0</c:v>
                </c:pt>
                <c:pt idx="355171">
                  <c:v>0</c:v>
                </c:pt>
                <c:pt idx="355172">
                  <c:v>0</c:v>
                </c:pt>
                <c:pt idx="355173">
                  <c:v>0</c:v>
                </c:pt>
                <c:pt idx="355174">
                  <c:v>0</c:v>
                </c:pt>
                <c:pt idx="355175">
                  <c:v>0</c:v>
                </c:pt>
                <c:pt idx="355176">
                  <c:v>0</c:v>
                </c:pt>
                <c:pt idx="355177">
                  <c:v>0</c:v>
                </c:pt>
                <c:pt idx="355178">
                  <c:v>0</c:v>
                </c:pt>
                <c:pt idx="355179">
                  <c:v>0</c:v>
                </c:pt>
                <c:pt idx="355180">
                  <c:v>0</c:v>
                </c:pt>
                <c:pt idx="355181">
                  <c:v>0</c:v>
                </c:pt>
                <c:pt idx="355182">
                  <c:v>0</c:v>
                </c:pt>
                <c:pt idx="355183">
                  <c:v>0</c:v>
                </c:pt>
                <c:pt idx="355184">
                  <c:v>0</c:v>
                </c:pt>
                <c:pt idx="355185">
                  <c:v>0</c:v>
                </c:pt>
                <c:pt idx="355186">
                  <c:v>0</c:v>
                </c:pt>
                <c:pt idx="355187">
                  <c:v>0</c:v>
                </c:pt>
                <c:pt idx="355188">
                  <c:v>0</c:v>
                </c:pt>
                <c:pt idx="355189">
                  <c:v>0</c:v>
                </c:pt>
                <c:pt idx="355190">
                  <c:v>0</c:v>
                </c:pt>
                <c:pt idx="355191">
                  <c:v>0</c:v>
                </c:pt>
                <c:pt idx="355192">
                  <c:v>0</c:v>
                </c:pt>
                <c:pt idx="355193">
                  <c:v>0</c:v>
                </c:pt>
                <c:pt idx="355194">
                  <c:v>0</c:v>
                </c:pt>
                <c:pt idx="355195">
                  <c:v>0</c:v>
                </c:pt>
                <c:pt idx="355196">
                  <c:v>0</c:v>
                </c:pt>
                <c:pt idx="355197">
                  <c:v>0</c:v>
                </c:pt>
                <c:pt idx="355198">
                  <c:v>0</c:v>
                </c:pt>
                <c:pt idx="355199">
                  <c:v>0</c:v>
                </c:pt>
                <c:pt idx="355200">
                  <c:v>0</c:v>
                </c:pt>
                <c:pt idx="355201">
                  <c:v>0</c:v>
                </c:pt>
                <c:pt idx="355202">
                  <c:v>0</c:v>
                </c:pt>
                <c:pt idx="355203">
                  <c:v>0</c:v>
                </c:pt>
                <c:pt idx="355204">
                  <c:v>0</c:v>
                </c:pt>
                <c:pt idx="355205">
                  <c:v>0</c:v>
                </c:pt>
                <c:pt idx="355206">
                  <c:v>0</c:v>
                </c:pt>
                <c:pt idx="355207">
                  <c:v>0</c:v>
                </c:pt>
                <c:pt idx="355208">
                  <c:v>0</c:v>
                </c:pt>
                <c:pt idx="355209">
                  <c:v>0</c:v>
                </c:pt>
                <c:pt idx="355210">
                  <c:v>0</c:v>
                </c:pt>
                <c:pt idx="355211">
                  <c:v>0</c:v>
                </c:pt>
                <c:pt idx="355212">
                  <c:v>0</c:v>
                </c:pt>
                <c:pt idx="355213">
                  <c:v>0</c:v>
                </c:pt>
                <c:pt idx="355214">
                  <c:v>0</c:v>
                </c:pt>
                <c:pt idx="355215">
                  <c:v>0</c:v>
                </c:pt>
                <c:pt idx="355216">
                  <c:v>0</c:v>
                </c:pt>
                <c:pt idx="355217">
                  <c:v>0</c:v>
                </c:pt>
                <c:pt idx="355218">
                  <c:v>0</c:v>
                </c:pt>
                <c:pt idx="355219">
                  <c:v>0</c:v>
                </c:pt>
                <c:pt idx="355220">
                  <c:v>0</c:v>
                </c:pt>
                <c:pt idx="355221">
                  <c:v>0</c:v>
                </c:pt>
                <c:pt idx="355222">
                  <c:v>0</c:v>
                </c:pt>
                <c:pt idx="355223">
                  <c:v>0</c:v>
                </c:pt>
                <c:pt idx="355224">
                  <c:v>0</c:v>
                </c:pt>
                <c:pt idx="355225">
                  <c:v>0</c:v>
                </c:pt>
                <c:pt idx="355226">
                  <c:v>0</c:v>
                </c:pt>
                <c:pt idx="355227">
                  <c:v>0</c:v>
                </c:pt>
                <c:pt idx="355228">
                  <c:v>0</c:v>
                </c:pt>
                <c:pt idx="355229">
                  <c:v>0</c:v>
                </c:pt>
                <c:pt idx="355230">
                  <c:v>0</c:v>
                </c:pt>
                <c:pt idx="355231">
                  <c:v>0</c:v>
                </c:pt>
                <c:pt idx="355232">
                  <c:v>0</c:v>
                </c:pt>
                <c:pt idx="355233">
                  <c:v>0</c:v>
                </c:pt>
                <c:pt idx="355234">
                  <c:v>0</c:v>
                </c:pt>
                <c:pt idx="355235">
                  <c:v>0</c:v>
                </c:pt>
                <c:pt idx="355236">
                  <c:v>0</c:v>
                </c:pt>
                <c:pt idx="355237">
                  <c:v>0</c:v>
                </c:pt>
                <c:pt idx="355238">
                  <c:v>0</c:v>
                </c:pt>
                <c:pt idx="355239">
                  <c:v>0</c:v>
                </c:pt>
                <c:pt idx="355240">
                  <c:v>0</c:v>
                </c:pt>
                <c:pt idx="355241">
                  <c:v>0</c:v>
                </c:pt>
                <c:pt idx="355242">
                  <c:v>0</c:v>
                </c:pt>
                <c:pt idx="355243">
                  <c:v>0</c:v>
                </c:pt>
                <c:pt idx="355244">
                  <c:v>0</c:v>
                </c:pt>
                <c:pt idx="355245">
                  <c:v>0</c:v>
                </c:pt>
                <c:pt idx="355246">
                  <c:v>0</c:v>
                </c:pt>
                <c:pt idx="355247">
                  <c:v>0</c:v>
                </c:pt>
                <c:pt idx="355248">
                  <c:v>0</c:v>
                </c:pt>
                <c:pt idx="355249">
                  <c:v>0</c:v>
                </c:pt>
                <c:pt idx="355250">
                  <c:v>0</c:v>
                </c:pt>
                <c:pt idx="355251">
                  <c:v>0</c:v>
                </c:pt>
                <c:pt idx="355252">
                  <c:v>0</c:v>
                </c:pt>
                <c:pt idx="355253">
                  <c:v>0</c:v>
                </c:pt>
                <c:pt idx="355254">
                  <c:v>0</c:v>
                </c:pt>
                <c:pt idx="355255">
                  <c:v>0</c:v>
                </c:pt>
                <c:pt idx="355256">
                  <c:v>0</c:v>
                </c:pt>
                <c:pt idx="355257">
                  <c:v>0</c:v>
                </c:pt>
                <c:pt idx="355258">
                  <c:v>0</c:v>
                </c:pt>
                <c:pt idx="355259">
                  <c:v>0</c:v>
                </c:pt>
                <c:pt idx="355260">
                  <c:v>0</c:v>
                </c:pt>
                <c:pt idx="355261">
                  <c:v>0</c:v>
                </c:pt>
                <c:pt idx="355262">
                  <c:v>0</c:v>
                </c:pt>
                <c:pt idx="355263">
                  <c:v>0</c:v>
                </c:pt>
                <c:pt idx="355264">
                  <c:v>0</c:v>
                </c:pt>
                <c:pt idx="355265">
                  <c:v>0</c:v>
                </c:pt>
                <c:pt idx="355266">
                  <c:v>0</c:v>
                </c:pt>
                <c:pt idx="355267">
                  <c:v>0</c:v>
                </c:pt>
                <c:pt idx="355268">
                  <c:v>0</c:v>
                </c:pt>
                <c:pt idx="355269">
                  <c:v>0</c:v>
                </c:pt>
                <c:pt idx="355270">
                  <c:v>0</c:v>
                </c:pt>
                <c:pt idx="355271">
                  <c:v>0</c:v>
                </c:pt>
                <c:pt idx="355272">
                  <c:v>0</c:v>
                </c:pt>
                <c:pt idx="355273">
                  <c:v>0</c:v>
                </c:pt>
                <c:pt idx="355274">
                  <c:v>0</c:v>
                </c:pt>
                <c:pt idx="355275">
                  <c:v>0</c:v>
                </c:pt>
                <c:pt idx="355276">
                  <c:v>0</c:v>
                </c:pt>
                <c:pt idx="355277">
                  <c:v>0</c:v>
                </c:pt>
                <c:pt idx="355278">
                  <c:v>0</c:v>
                </c:pt>
                <c:pt idx="355279">
                  <c:v>0</c:v>
                </c:pt>
                <c:pt idx="355280">
                  <c:v>0</c:v>
                </c:pt>
                <c:pt idx="355281">
                  <c:v>0</c:v>
                </c:pt>
                <c:pt idx="355282">
                  <c:v>0</c:v>
                </c:pt>
                <c:pt idx="355283">
                  <c:v>0</c:v>
                </c:pt>
                <c:pt idx="355284">
                  <c:v>0</c:v>
                </c:pt>
                <c:pt idx="355285">
                  <c:v>0</c:v>
                </c:pt>
                <c:pt idx="355286">
                  <c:v>0</c:v>
                </c:pt>
                <c:pt idx="355287">
                  <c:v>0</c:v>
                </c:pt>
                <c:pt idx="355288">
                  <c:v>0</c:v>
                </c:pt>
                <c:pt idx="355289">
                  <c:v>0</c:v>
                </c:pt>
                <c:pt idx="355290">
                  <c:v>0</c:v>
                </c:pt>
                <c:pt idx="355291">
                  <c:v>0</c:v>
                </c:pt>
                <c:pt idx="355292">
                  <c:v>0</c:v>
                </c:pt>
                <c:pt idx="355293">
                  <c:v>0</c:v>
                </c:pt>
                <c:pt idx="355294">
                  <c:v>0</c:v>
                </c:pt>
                <c:pt idx="355295">
                  <c:v>0</c:v>
                </c:pt>
                <c:pt idx="355296">
                  <c:v>0</c:v>
                </c:pt>
                <c:pt idx="355297">
                  <c:v>0</c:v>
                </c:pt>
                <c:pt idx="355298">
                  <c:v>0</c:v>
                </c:pt>
                <c:pt idx="355299">
                  <c:v>0</c:v>
                </c:pt>
                <c:pt idx="355300">
                  <c:v>0</c:v>
                </c:pt>
                <c:pt idx="355301">
                  <c:v>0</c:v>
                </c:pt>
                <c:pt idx="355302">
                  <c:v>0</c:v>
                </c:pt>
                <c:pt idx="355303">
                  <c:v>0</c:v>
                </c:pt>
                <c:pt idx="355304">
                  <c:v>0</c:v>
                </c:pt>
                <c:pt idx="355305">
                  <c:v>0</c:v>
                </c:pt>
                <c:pt idx="355306">
                  <c:v>0</c:v>
                </c:pt>
                <c:pt idx="355307">
                  <c:v>0</c:v>
                </c:pt>
                <c:pt idx="355308">
                  <c:v>0</c:v>
                </c:pt>
                <c:pt idx="355309">
                  <c:v>0</c:v>
                </c:pt>
                <c:pt idx="355310">
                  <c:v>0</c:v>
                </c:pt>
                <c:pt idx="355311">
                  <c:v>0</c:v>
                </c:pt>
                <c:pt idx="355312">
                  <c:v>0</c:v>
                </c:pt>
                <c:pt idx="355313">
                  <c:v>0</c:v>
                </c:pt>
                <c:pt idx="355314">
                  <c:v>0</c:v>
                </c:pt>
                <c:pt idx="355315">
                  <c:v>0</c:v>
                </c:pt>
                <c:pt idx="355316">
                  <c:v>0</c:v>
                </c:pt>
                <c:pt idx="355317">
                  <c:v>0</c:v>
                </c:pt>
                <c:pt idx="355318">
                  <c:v>0</c:v>
                </c:pt>
                <c:pt idx="355319">
                  <c:v>0</c:v>
                </c:pt>
                <c:pt idx="355320">
                  <c:v>0</c:v>
                </c:pt>
                <c:pt idx="355321">
                  <c:v>0</c:v>
                </c:pt>
                <c:pt idx="355322">
                  <c:v>0</c:v>
                </c:pt>
                <c:pt idx="355323">
                  <c:v>0</c:v>
                </c:pt>
                <c:pt idx="355324">
                  <c:v>0</c:v>
                </c:pt>
                <c:pt idx="355325">
                  <c:v>0</c:v>
                </c:pt>
                <c:pt idx="355326">
                  <c:v>0</c:v>
                </c:pt>
                <c:pt idx="355327">
                  <c:v>0</c:v>
                </c:pt>
                <c:pt idx="355328">
                  <c:v>0</c:v>
                </c:pt>
                <c:pt idx="355329">
                  <c:v>0</c:v>
                </c:pt>
                <c:pt idx="355330">
                  <c:v>0</c:v>
                </c:pt>
                <c:pt idx="355331">
                  <c:v>0</c:v>
                </c:pt>
                <c:pt idx="355332">
                  <c:v>0</c:v>
                </c:pt>
                <c:pt idx="355333">
                  <c:v>0</c:v>
                </c:pt>
                <c:pt idx="355334">
                  <c:v>0</c:v>
                </c:pt>
                <c:pt idx="355335">
                  <c:v>0</c:v>
                </c:pt>
                <c:pt idx="355336">
                  <c:v>0</c:v>
                </c:pt>
                <c:pt idx="355337">
                  <c:v>0</c:v>
                </c:pt>
                <c:pt idx="355338">
                  <c:v>0</c:v>
                </c:pt>
                <c:pt idx="355339">
                  <c:v>0</c:v>
                </c:pt>
                <c:pt idx="355340">
                  <c:v>0</c:v>
                </c:pt>
                <c:pt idx="355341">
                  <c:v>0</c:v>
                </c:pt>
                <c:pt idx="355342">
                  <c:v>0</c:v>
                </c:pt>
                <c:pt idx="355343">
                  <c:v>0</c:v>
                </c:pt>
                <c:pt idx="355344">
                  <c:v>0</c:v>
                </c:pt>
                <c:pt idx="355345">
                  <c:v>0</c:v>
                </c:pt>
                <c:pt idx="355346">
                  <c:v>0</c:v>
                </c:pt>
                <c:pt idx="355347">
                  <c:v>0</c:v>
                </c:pt>
                <c:pt idx="355348">
                  <c:v>0</c:v>
                </c:pt>
                <c:pt idx="355349">
                  <c:v>0</c:v>
                </c:pt>
                <c:pt idx="355350">
                  <c:v>0</c:v>
                </c:pt>
                <c:pt idx="355351">
                  <c:v>0</c:v>
                </c:pt>
                <c:pt idx="355352">
                  <c:v>0</c:v>
                </c:pt>
                <c:pt idx="355353">
                  <c:v>0</c:v>
                </c:pt>
                <c:pt idx="355354">
                  <c:v>0</c:v>
                </c:pt>
                <c:pt idx="355355">
                  <c:v>0</c:v>
                </c:pt>
                <c:pt idx="355356">
                  <c:v>0</c:v>
                </c:pt>
                <c:pt idx="355357">
                  <c:v>0</c:v>
                </c:pt>
                <c:pt idx="355358">
                  <c:v>0</c:v>
                </c:pt>
                <c:pt idx="355359">
                  <c:v>0</c:v>
                </c:pt>
                <c:pt idx="355360">
                  <c:v>0</c:v>
                </c:pt>
                <c:pt idx="355361">
                  <c:v>0</c:v>
                </c:pt>
                <c:pt idx="355362">
                  <c:v>0</c:v>
                </c:pt>
                <c:pt idx="355363">
                  <c:v>0</c:v>
                </c:pt>
                <c:pt idx="355364">
                  <c:v>0</c:v>
                </c:pt>
                <c:pt idx="355365">
                  <c:v>0</c:v>
                </c:pt>
                <c:pt idx="355366">
                  <c:v>0</c:v>
                </c:pt>
                <c:pt idx="355367">
                  <c:v>0</c:v>
                </c:pt>
                <c:pt idx="355368">
                  <c:v>0</c:v>
                </c:pt>
                <c:pt idx="355369">
                  <c:v>0</c:v>
                </c:pt>
                <c:pt idx="355370">
                  <c:v>0</c:v>
                </c:pt>
                <c:pt idx="355371">
                  <c:v>0</c:v>
                </c:pt>
                <c:pt idx="355372">
                  <c:v>0</c:v>
                </c:pt>
                <c:pt idx="355373">
                  <c:v>0</c:v>
                </c:pt>
                <c:pt idx="355374">
                  <c:v>0</c:v>
                </c:pt>
                <c:pt idx="355375">
                  <c:v>0</c:v>
                </c:pt>
                <c:pt idx="355376">
                  <c:v>0</c:v>
                </c:pt>
                <c:pt idx="355377">
                  <c:v>0</c:v>
                </c:pt>
                <c:pt idx="355378">
                  <c:v>0</c:v>
                </c:pt>
                <c:pt idx="355379">
                  <c:v>0</c:v>
                </c:pt>
                <c:pt idx="355380">
                  <c:v>0</c:v>
                </c:pt>
                <c:pt idx="355381">
                  <c:v>0</c:v>
                </c:pt>
                <c:pt idx="355382">
                  <c:v>0</c:v>
                </c:pt>
                <c:pt idx="355383">
                  <c:v>0</c:v>
                </c:pt>
                <c:pt idx="355384">
                  <c:v>0</c:v>
                </c:pt>
                <c:pt idx="355385">
                  <c:v>0</c:v>
                </c:pt>
                <c:pt idx="355386">
                  <c:v>0</c:v>
                </c:pt>
                <c:pt idx="355387">
                  <c:v>0</c:v>
                </c:pt>
                <c:pt idx="355388">
                  <c:v>0</c:v>
                </c:pt>
                <c:pt idx="355389">
                  <c:v>0</c:v>
                </c:pt>
                <c:pt idx="355390">
                  <c:v>0</c:v>
                </c:pt>
                <c:pt idx="355391">
                  <c:v>0</c:v>
                </c:pt>
                <c:pt idx="355392">
                  <c:v>0</c:v>
                </c:pt>
                <c:pt idx="355393">
                  <c:v>0</c:v>
                </c:pt>
                <c:pt idx="355394">
                  <c:v>0</c:v>
                </c:pt>
                <c:pt idx="355395">
                  <c:v>0</c:v>
                </c:pt>
                <c:pt idx="355396">
                  <c:v>0</c:v>
                </c:pt>
                <c:pt idx="355397">
                  <c:v>0</c:v>
                </c:pt>
                <c:pt idx="355398">
                  <c:v>0</c:v>
                </c:pt>
                <c:pt idx="355399">
                  <c:v>0</c:v>
                </c:pt>
                <c:pt idx="355400">
                  <c:v>0</c:v>
                </c:pt>
                <c:pt idx="355401">
                  <c:v>0</c:v>
                </c:pt>
                <c:pt idx="355402">
                  <c:v>0</c:v>
                </c:pt>
                <c:pt idx="355403">
                  <c:v>0</c:v>
                </c:pt>
                <c:pt idx="355404">
                  <c:v>0</c:v>
                </c:pt>
                <c:pt idx="355405">
                  <c:v>0</c:v>
                </c:pt>
                <c:pt idx="355406">
                  <c:v>0</c:v>
                </c:pt>
                <c:pt idx="355407">
                  <c:v>0</c:v>
                </c:pt>
                <c:pt idx="355408">
                  <c:v>0</c:v>
                </c:pt>
                <c:pt idx="355409">
                  <c:v>0</c:v>
                </c:pt>
                <c:pt idx="355410">
                  <c:v>0</c:v>
                </c:pt>
                <c:pt idx="355411">
                  <c:v>0</c:v>
                </c:pt>
                <c:pt idx="355412">
                  <c:v>0</c:v>
                </c:pt>
                <c:pt idx="355413">
                  <c:v>0</c:v>
                </c:pt>
                <c:pt idx="355414">
                  <c:v>0</c:v>
                </c:pt>
                <c:pt idx="355415">
                  <c:v>0</c:v>
                </c:pt>
                <c:pt idx="355416">
                  <c:v>0</c:v>
                </c:pt>
                <c:pt idx="355417">
                  <c:v>0</c:v>
                </c:pt>
                <c:pt idx="355418">
                  <c:v>0</c:v>
                </c:pt>
                <c:pt idx="355419">
                  <c:v>0</c:v>
                </c:pt>
                <c:pt idx="355420">
                  <c:v>0</c:v>
                </c:pt>
                <c:pt idx="355421">
                  <c:v>0</c:v>
                </c:pt>
                <c:pt idx="355422">
                  <c:v>0</c:v>
                </c:pt>
                <c:pt idx="355423">
                  <c:v>0</c:v>
                </c:pt>
                <c:pt idx="355424">
                  <c:v>0</c:v>
                </c:pt>
                <c:pt idx="355425">
                  <c:v>0</c:v>
                </c:pt>
                <c:pt idx="355426">
                  <c:v>0</c:v>
                </c:pt>
                <c:pt idx="355427">
                  <c:v>0</c:v>
                </c:pt>
                <c:pt idx="355428">
                  <c:v>0</c:v>
                </c:pt>
                <c:pt idx="355429">
                  <c:v>0</c:v>
                </c:pt>
                <c:pt idx="355430">
                  <c:v>0</c:v>
                </c:pt>
                <c:pt idx="355431">
                  <c:v>0</c:v>
                </c:pt>
                <c:pt idx="355432">
                  <c:v>0</c:v>
                </c:pt>
                <c:pt idx="355433">
                  <c:v>0</c:v>
                </c:pt>
                <c:pt idx="355434">
                  <c:v>0</c:v>
                </c:pt>
                <c:pt idx="355435">
                  <c:v>0</c:v>
                </c:pt>
                <c:pt idx="355436">
                  <c:v>0</c:v>
                </c:pt>
                <c:pt idx="355437">
                  <c:v>0</c:v>
                </c:pt>
                <c:pt idx="355438">
                  <c:v>0</c:v>
                </c:pt>
                <c:pt idx="355439">
                  <c:v>0</c:v>
                </c:pt>
                <c:pt idx="355440">
                  <c:v>0</c:v>
                </c:pt>
                <c:pt idx="355441">
                  <c:v>0</c:v>
                </c:pt>
                <c:pt idx="355442">
                  <c:v>0</c:v>
                </c:pt>
                <c:pt idx="355443">
                  <c:v>0</c:v>
                </c:pt>
                <c:pt idx="355444">
                  <c:v>0</c:v>
                </c:pt>
                <c:pt idx="355445">
                  <c:v>0</c:v>
                </c:pt>
                <c:pt idx="355446">
                  <c:v>0</c:v>
                </c:pt>
                <c:pt idx="355447">
                  <c:v>0</c:v>
                </c:pt>
                <c:pt idx="355448">
                  <c:v>0</c:v>
                </c:pt>
                <c:pt idx="355449">
                  <c:v>0</c:v>
                </c:pt>
                <c:pt idx="355450">
                  <c:v>0</c:v>
                </c:pt>
                <c:pt idx="355451">
                  <c:v>0</c:v>
                </c:pt>
                <c:pt idx="355452">
                  <c:v>0</c:v>
                </c:pt>
                <c:pt idx="355453">
                  <c:v>0</c:v>
                </c:pt>
                <c:pt idx="355454">
                  <c:v>0</c:v>
                </c:pt>
                <c:pt idx="355455">
                  <c:v>0</c:v>
                </c:pt>
                <c:pt idx="355456">
                  <c:v>0</c:v>
                </c:pt>
                <c:pt idx="355457">
                  <c:v>0</c:v>
                </c:pt>
                <c:pt idx="355458">
                  <c:v>0</c:v>
                </c:pt>
                <c:pt idx="355459">
                  <c:v>0</c:v>
                </c:pt>
                <c:pt idx="355460">
                  <c:v>0</c:v>
                </c:pt>
                <c:pt idx="355461">
                  <c:v>0</c:v>
                </c:pt>
                <c:pt idx="355462">
                  <c:v>0</c:v>
                </c:pt>
                <c:pt idx="355463">
                  <c:v>0</c:v>
                </c:pt>
                <c:pt idx="355464">
                  <c:v>0</c:v>
                </c:pt>
                <c:pt idx="355465">
                  <c:v>0</c:v>
                </c:pt>
                <c:pt idx="355466">
                  <c:v>0</c:v>
                </c:pt>
                <c:pt idx="355467">
                  <c:v>0</c:v>
                </c:pt>
                <c:pt idx="355468">
                  <c:v>0</c:v>
                </c:pt>
                <c:pt idx="355469">
                  <c:v>0</c:v>
                </c:pt>
                <c:pt idx="355470">
                  <c:v>0</c:v>
                </c:pt>
                <c:pt idx="355471">
                  <c:v>0</c:v>
                </c:pt>
                <c:pt idx="355472">
                  <c:v>0</c:v>
                </c:pt>
                <c:pt idx="355473">
                  <c:v>0</c:v>
                </c:pt>
                <c:pt idx="355474">
                  <c:v>0</c:v>
                </c:pt>
                <c:pt idx="355475">
                  <c:v>0</c:v>
                </c:pt>
                <c:pt idx="355476">
                  <c:v>0</c:v>
                </c:pt>
                <c:pt idx="355477">
                  <c:v>0</c:v>
                </c:pt>
                <c:pt idx="355478">
                  <c:v>0</c:v>
                </c:pt>
                <c:pt idx="355479">
                  <c:v>0</c:v>
                </c:pt>
                <c:pt idx="355480">
                  <c:v>0</c:v>
                </c:pt>
                <c:pt idx="355481">
                  <c:v>0</c:v>
                </c:pt>
                <c:pt idx="355482">
                  <c:v>0</c:v>
                </c:pt>
                <c:pt idx="355483">
                  <c:v>0</c:v>
                </c:pt>
                <c:pt idx="355484">
                  <c:v>0</c:v>
                </c:pt>
                <c:pt idx="355485">
                  <c:v>0</c:v>
                </c:pt>
                <c:pt idx="355486">
                  <c:v>0</c:v>
                </c:pt>
                <c:pt idx="355487">
                  <c:v>0</c:v>
                </c:pt>
                <c:pt idx="355488">
                  <c:v>0</c:v>
                </c:pt>
                <c:pt idx="355489">
                  <c:v>0</c:v>
                </c:pt>
                <c:pt idx="355490">
                  <c:v>0</c:v>
                </c:pt>
                <c:pt idx="355491">
                  <c:v>0</c:v>
                </c:pt>
                <c:pt idx="355492">
                  <c:v>0</c:v>
                </c:pt>
                <c:pt idx="355493">
                  <c:v>0</c:v>
                </c:pt>
                <c:pt idx="355494">
                  <c:v>0</c:v>
                </c:pt>
                <c:pt idx="355495">
                  <c:v>0</c:v>
                </c:pt>
                <c:pt idx="355496">
                  <c:v>0</c:v>
                </c:pt>
                <c:pt idx="355497">
                  <c:v>0</c:v>
                </c:pt>
                <c:pt idx="355498">
                  <c:v>0</c:v>
                </c:pt>
                <c:pt idx="355499">
                  <c:v>0</c:v>
                </c:pt>
                <c:pt idx="355500">
                  <c:v>0</c:v>
                </c:pt>
                <c:pt idx="355501">
                  <c:v>0</c:v>
                </c:pt>
                <c:pt idx="355502">
                  <c:v>0</c:v>
                </c:pt>
                <c:pt idx="355503">
                  <c:v>0</c:v>
                </c:pt>
                <c:pt idx="355504">
                  <c:v>0</c:v>
                </c:pt>
                <c:pt idx="355505">
                  <c:v>0</c:v>
                </c:pt>
                <c:pt idx="355506">
                  <c:v>0</c:v>
                </c:pt>
                <c:pt idx="355507">
                  <c:v>0</c:v>
                </c:pt>
                <c:pt idx="355508">
                  <c:v>0</c:v>
                </c:pt>
                <c:pt idx="355509">
                  <c:v>0</c:v>
                </c:pt>
                <c:pt idx="355510">
                  <c:v>0</c:v>
                </c:pt>
                <c:pt idx="355511">
                  <c:v>0</c:v>
                </c:pt>
                <c:pt idx="355512">
                  <c:v>0</c:v>
                </c:pt>
                <c:pt idx="355513">
                  <c:v>0</c:v>
                </c:pt>
                <c:pt idx="355514">
                  <c:v>0</c:v>
                </c:pt>
                <c:pt idx="355515">
                  <c:v>0</c:v>
                </c:pt>
                <c:pt idx="355516">
                  <c:v>0</c:v>
                </c:pt>
                <c:pt idx="355517">
                  <c:v>0</c:v>
                </c:pt>
                <c:pt idx="355518">
                  <c:v>0</c:v>
                </c:pt>
                <c:pt idx="355519">
                  <c:v>0</c:v>
                </c:pt>
                <c:pt idx="355520">
                  <c:v>0</c:v>
                </c:pt>
                <c:pt idx="355521">
                  <c:v>0</c:v>
                </c:pt>
                <c:pt idx="355522">
                  <c:v>0</c:v>
                </c:pt>
                <c:pt idx="355523">
                  <c:v>0</c:v>
                </c:pt>
                <c:pt idx="355524">
                  <c:v>0</c:v>
                </c:pt>
                <c:pt idx="355525">
                  <c:v>0</c:v>
                </c:pt>
                <c:pt idx="355526">
                  <c:v>0</c:v>
                </c:pt>
                <c:pt idx="355527">
                  <c:v>0</c:v>
                </c:pt>
                <c:pt idx="355528">
                  <c:v>0</c:v>
                </c:pt>
                <c:pt idx="355529">
                  <c:v>0</c:v>
                </c:pt>
                <c:pt idx="355530">
                  <c:v>0</c:v>
                </c:pt>
                <c:pt idx="355531">
                  <c:v>0</c:v>
                </c:pt>
                <c:pt idx="355532">
                  <c:v>0</c:v>
                </c:pt>
                <c:pt idx="355533">
                  <c:v>0</c:v>
                </c:pt>
                <c:pt idx="355534">
                  <c:v>0</c:v>
                </c:pt>
                <c:pt idx="355535">
                  <c:v>0</c:v>
                </c:pt>
                <c:pt idx="355536">
                  <c:v>0</c:v>
                </c:pt>
                <c:pt idx="355537">
                  <c:v>0</c:v>
                </c:pt>
                <c:pt idx="355538">
                  <c:v>0</c:v>
                </c:pt>
                <c:pt idx="355539">
                  <c:v>0</c:v>
                </c:pt>
                <c:pt idx="355540">
                  <c:v>0</c:v>
                </c:pt>
                <c:pt idx="355541">
                  <c:v>0</c:v>
                </c:pt>
                <c:pt idx="355542">
                  <c:v>0</c:v>
                </c:pt>
                <c:pt idx="355543">
                  <c:v>0</c:v>
                </c:pt>
                <c:pt idx="355544">
                  <c:v>0</c:v>
                </c:pt>
                <c:pt idx="355545">
                  <c:v>0</c:v>
                </c:pt>
                <c:pt idx="355546">
                  <c:v>0</c:v>
                </c:pt>
                <c:pt idx="355547">
                  <c:v>0</c:v>
                </c:pt>
                <c:pt idx="355548">
                  <c:v>0</c:v>
                </c:pt>
                <c:pt idx="355549">
                  <c:v>0</c:v>
                </c:pt>
                <c:pt idx="355550">
                  <c:v>0</c:v>
                </c:pt>
                <c:pt idx="355551">
                  <c:v>0</c:v>
                </c:pt>
                <c:pt idx="355552">
                  <c:v>0</c:v>
                </c:pt>
                <c:pt idx="355553">
                  <c:v>0</c:v>
                </c:pt>
                <c:pt idx="355554">
                  <c:v>0</c:v>
                </c:pt>
                <c:pt idx="355555">
                  <c:v>0</c:v>
                </c:pt>
                <c:pt idx="355556">
                  <c:v>0</c:v>
                </c:pt>
                <c:pt idx="355557">
                  <c:v>0</c:v>
                </c:pt>
                <c:pt idx="355558">
                  <c:v>0</c:v>
                </c:pt>
                <c:pt idx="355559">
                  <c:v>0</c:v>
                </c:pt>
                <c:pt idx="355560">
                  <c:v>0</c:v>
                </c:pt>
                <c:pt idx="355561">
                  <c:v>0</c:v>
                </c:pt>
                <c:pt idx="355562">
                  <c:v>0</c:v>
                </c:pt>
                <c:pt idx="355563">
                  <c:v>0</c:v>
                </c:pt>
                <c:pt idx="355564">
                  <c:v>0</c:v>
                </c:pt>
                <c:pt idx="355565">
                  <c:v>0</c:v>
                </c:pt>
                <c:pt idx="355566">
                  <c:v>0</c:v>
                </c:pt>
                <c:pt idx="355567">
                  <c:v>0</c:v>
                </c:pt>
                <c:pt idx="355568">
                  <c:v>0</c:v>
                </c:pt>
                <c:pt idx="355569">
                  <c:v>0</c:v>
                </c:pt>
                <c:pt idx="355570">
                  <c:v>0</c:v>
                </c:pt>
                <c:pt idx="355571">
                  <c:v>0</c:v>
                </c:pt>
                <c:pt idx="355572">
                  <c:v>0</c:v>
                </c:pt>
                <c:pt idx="355573">
                  <c:v>0</c:v>
                </c:pt>
                <c:pt idx="355574">
                  <c:v>0</c:v>
                </c:pt>
                <c:pt idx="355575">
                  <c:v>0</c:v>
                </c:pt>
                <c:pt idx="355576">
                  <c:v>0</c:v>
                </c:pt>
                <c:pt idx="355577">
                  <c:v>0</c:v>
                </c:pt>
                <c:pt idx="355578">
                  <c:v>0</c:v>
                </c:pt>
                <c:pt idx="355579">
                  <c:v>0</c:v>
                </c:pt>
                <c:pt idx="355580">
                  <c:v>0</c:v>
                </c:pt>
                <c:pt idx="355581">
                  <c:v>0</c:v>
                </c:pt>
                <c:pt idx="355582">
                  <c:v>0</c:v>
                </c:pt>
                <c:pt idx="355583">
                  <c:v>0</c:v>
                </c:pt>
                <c:pt idx="355584">
                  <c:v>0</c:v>
                </c:pt>
                <c:pt idx="355585">
                  <c:v>0</c:v>
                </c:pt>
                <c:pt idx="355586">
                  <c:v>0</c:v>
                </c:pt>
                <c:pt idx="355587">
                  <c:v>0</c:v>
                </c:pt>
                <c:pt idx="355588">
                  <c:v>0</c:v>
                </c:pt>
                <c:pt idx="355589">
                  <c:v>0</c:v>
                </c:pt>
                <c:pt idx="355590">
                  <c:v>0</c:v>
                </c:pt>
                <c:pt idx="355591">
                  <c:v>0</c:v>
                </c:pt>
                <c:pt idx="355592">
                  <c:v>0</c:v>
                </c:pt>
                <c:pt idx="355593">
                  <c:v>0</c:v>
                </c:pt>
                <c:pt idx="355594">
                  <c:v>0</c:v>
                </c:pt>
                <c:pt idx="355595">
                  <c:v>0</c:v>
                </c:pt>
                <c:pt idx="355596">
                  <c:v>0</c:v>
                </c:pt>
                <c:pt idx="355597">
                  <c:v>0</c:v>
                </c:pt>
                <c:pt idx="355598">
                  <c:v>0</c:v>
                </c:pt>
                <c:pt idx="355599">
                  <c:v>0</c:v>
                </c:pt>
                <c:pt idx="355600">
                  <c:v>0</c:v>
                </c:pt>
                <c:pt idx="355601">
                  <c:v>0</c:v>
                </c:pt>
                <c:pt idx="355602">
                  <c:v>0</c:v>
                </c:pt>
                <c:pt idx="355603">
                  <c:v>0</c:v>
                </c:pt>
                <c:pt idx="355604">
                  <c:v>0</c:v>
                </c:pt>
                <c:pt idx="355605">
                  <c:v>0</c:v>
                </c:pt>
                <c:pt idx="355606">
                  <c:v>0</c:v>
                </c:pt>
                <c:pt idx="355607">
                  <c:v>0</c:v>
                </c:pt>
                <c:pt idx="355608">
                  <c:v>0</c:v>
                </c:pt>
                <c:pt idx="355609">
                  <c:v>0</c:v>
                </c:pt>
                <c:pt idx="355610">
                  <c:v>0</c:v>
                </c:pt>
                <c:pt idx="355611">
                  <c:v>0</c:v>
                </c:pt>
                <c:pt idx="355612">
                  <c:v>0</c:v>
                </c:pt>
                <c:pt idx="355613">
                  <c:v>0</c:v>
                </c:pt>
                <c:pt idx="355614">
                  <c:v>0</c:v>
                </c:pt>
                <c:pt idx="355615">
                  <c:v>0</c:v>
                </c:pt>
                <c:pt idx="355616">
                  <c:v>0</c:v>
                </c:pt>
                <c:pt idx="355617">
                  <c:v>0</c:v>
                </c:pt>
                <c:pt idx="355618">
                  <c:v>0</c:v>
                </c:pt>
                <c:pt idx="355619">
                  <c:v>0</c:v>
                </c:pt>
                <c:pt idx="355620">
                  <c:v>0</c:v>
                </c:pt>
                <c:pt idx="355621">
                  <c:v>0</c:v>
                </c:pt>
                <c:pt idx="355622">
                  <c:v>0</c:v>
                </c:pt>
                <c:pt idx="355623">
                  <c:v>0</c:v>
                </c:pt>
                <c:pt idx="355624">
                  <c:v>0</c:v>
                </c:pt>
                <c:pt idx="355625">
                  <c:v>0</c:v>
                </c:pt>
                <c:pt idx="355626">
                  <c:v>0</c:v>
                </c:pt>
                <c:pt idx="355627">
                  <c:v>0</c:v>
                </c:pt>
                <c:pt idx="355628">
                  <c:v>0</c:v>
                </c:pt>
                <c:pt idx="355629">
                  <c:v>0</c:v>
                </c:pt>
                <c:pt idx="355630">
                  <c:v>0</c:v>
                </c:pt>
                <c:pt idx="355631">
                  <c:v>0</c:v>
                </c:pt>
                <c:pt idx="355632">
                  <c:v>0</c:v>
                </c:pt>
                <c:pt idx="355633">
                  <c:v>0</c:v>
                </c:pt>
                <c:pt idx="355634">
                  <c:v>0</c:v>
                </c:pt>
                <c:pt idx="355635">
                  <c:v>0</c:v>
                </c:pt>
                <c:pt idx="355636">
                  <c:v>0</c:v>
                </c:pt>
                <c:pt idx="355637">
                  <c:v>0</c:v>
                </c:pt>
                <c:pt idx="355638">
                  <c:v>0</c:v>
                </c:pt>
                <c:pt idx="355639">
                  <c:v>0</c:v>
                </c:pt>
                <c:pt idx="355640">
                  <c:v>0</c:v>
                </c:pt>
                <c:pt idx="355641">
                  <c:v>0</c:v>
                </c:pt>
                <c:pt idx="355642">
                  <c:v>0</c:v>
                </c:pt>
                <c:pt idx="355643">
                  <c:v>0</c:v>
                </c:pt>
                <c:pt idx="355644">
                  <c:v>0</c:v>
                </c:pt>
                <c:pt idx="355645">
                  <c:v>0</c:v>
                </c:pt>
                <c:pt idx="355646">
                  <c:v>0</c:v>
                </c:pt>
                <c:pt idx="355647">
                  <c:v>0</c:v>
                </c:pt>
                <c:pt idx="355648">
                  <c:v>0</c:v>
                </c:pt>
                <c:pt idx="355649">
                  <c:v>0</c:v>
                </c:pt>
                <c:pt idx="355650">
                  <c:v>0</c:v>
                </c:pt>
                <c:pt idx="355651">
                  <c:v>0</c:v>
                </c:pt>
                <c:pt idx="355652">
                  <c:v>0</c:v>
                </c:pt>
                <c:pt idx="355653">
                  <c:v>0</c:v>
                </c:pt>
                <c:pt idx="355654">
                  <c:v>0</c:v>
                </c:pt>
                <c:pt idx="355655">
                  <c:v>0</c:v>
                </c:pt>
                <c:pt idx="355656">
                  <c:v>0</c:v>
                </c:pt>
                <c:pt idx="355657">
                  <c:v>0</c:v>
                </c:pt>
                <c:pt idx="355658">
                  <c:v>0</c:v>
                </c:pt>
                <c:pt idx="355659">
                  <c:v>0</c:v>
                </c:pt>
                <c:pt idx="355660">
                  <c:v>0</c:v>
                </c:pt>
                <c:pt idx="355661">
                  <c:v>0</c:v>
                </c:pt>
                <c:pt idx="355662">
                  <c:v>0</c:v>
                </c:pt>
                <c:pt idx="355663">
                  <c:v>0</c:v>
                </c:pt>
                <c:pt idx="355664">
                  <c:v>0</c:v>
                </c:pt>
                <c:pt idx="355665">
                  <c:v>0</c:v>
                </c:pt>
                <c:pt idx="355666">
                  <c:v>0</c:v>
                </c:pt>
                <c:pt idx="355667">
                  <c:v>0</c:v>
                </c:pt>
                <c:pt idx="355668">
                  <c:v>0</c:v>
                </c:pt>
                <c:pt idx="355669">
                  <c:v>0</c:v>
                </c:pt>
                <c:pt idx="355670">
                  <c:v>0</c:v>
                </c:pt>
                <c:pt idx="355671">
                  <c:v>0</c:v>
                </c:pt>
                <c:pt idx="355672">
                  <c:v>0</c:v>
                </c:pt>
                <c:pt idx="355673">
                  <c:v>0</c:v>
                </c:pt>
                <c:pt idx="355674">
                  <c:v>0</c:v>
                </c:pt>
                <c:pt idx="355675">
                  <c:v>0</c:v>
                </c:pt>
                <c:pt idx="355676">
                  <c:v>0</c:v>
                </c:pt>
                <c:pt idx="355677">
                  <c:v>0</c:v>
                </c:pt>
                <c:pt idx="355678">
                  <c:v>0</c:v>
                </c:pt>
                <c:pt idx="355679">
                  <c:v>0</c:v>
                </c:pt>
                <c:pt idx="355680">
                  <c:v>0</c:v>
                </c:pt>
                <c:pt idx="355681">
                  <c:v>0</c:v>
                </c:pt>
                <c:pt idx="355682">
                  <c:v>0</c:v>
                </c:pt>
                <c:pt idx="355683">
                  <c:v>0</c:v>
                </c:pt>
                <c:pt idx="355684">
                  <c:v>0</c:v>
                </c:pt>
                <c:pt idx="355685">
                  <c:v>0</c:v>
                </c:pt>
                <c:pt idx="355686">
                  <c:v>0</c:v>
                </c:pt>
                <c:pt idx="355687">
                  <c:v>0</c:v>
                </c:pt>
                <c:pt idx="355688">
                  <c:v>0</c:v>
                </c:pt>
                <c:pt idx="355689">
                  <c:v>0</c:v>
                </c:pt>
                <c:pt idx="355690">
                  <c:v>0</c:v>
                </c:pt>
                <c:pt idx="355691">
                  <c:v>0</c:v>
                </c:pt>
                <c:pt idx="355692">
                  <c:v>0</c:v>
                </c:pt>
                <c:pt idx="355693">
                  <c:v>0</c:v>
                </c:pt>
                <c:pt idx="355694">
                  <c:v>0</c:v>
                </c:pt>
                <c:pt idx="355695">
                  <c:v>0</c:v>
                </c:pt>
                <c:pt idx="355696">
                  <c:v>0</c:v>
                </c:pt>
                <c:pt idx="355697">
                  <c:v>0</c:v>
                </c:pt>
                <c:pt idx="355698">
                  <c:v>0</c:v>
                </c:pt>
                <c:pt idx="355699">
                  <c:v>0</c:v>
                </c:pt>
                <c:pt idx="355700">
                  <c:v>0</c:v>
                </c:pt>
                <c:pt idx="355701">
                  <c:v>0</c:v>
                </c:pt>
                <c:pt idx="355702">
                  <c:v>0</c:v>
                </c:pt>
                <c:pt idx="355703">
                  <c:v>0</c:v>
                </c:pt>
                <c:pt idx="355704">
                  <c:v>0</c:v>
                </c:pt>
                <c:pt idx="355705">
                  <c:v>0</c:v>
                </c:pt>
                <c:pt idx="355706">
                  <c:v>0</c:v>
                </c:pt>
                <c:pt idx="355707">
                  <c:v>0</c:v>
                </c:pt>
                <c:pt idx="355708">
                  <c:v>0</c:v>
                </c:pt>
                <c:pt idx="355709">
                  <c:v>0</c:v>
                </c:pt>
                <c:pt idx="355710">
                  <c:v>0</c:v>
                </c:pt>
                <c:pt idx="355711">
                  <c:v>0</c:v>
                </c:pt>
                <c:pt idx="355712">
                  <c:v>0</c:v>
                </c:pt>
                <c:pt idx="355713">
                  <c:v>0</c:v>
                </c:pt>
                <c:pt idx="355714">
                  <c:v>0</c:v>
                </c:pt>
                <c:pt idx="355715">
                  <c:v>0</c:v>
                </c:pt>
                <c:pt idx="355716">
                  <c:v>0</c:v>
                </c:pt>
                <c:pt idx="355717">
                  <c:v>0</c:v>
                </c:pt>
                <c:pt idx="355718">
                  <c:v>0</c:v>
                </c:pt>
                <c:pt idx="355719">
                  <c:v>0</c:v>
                </c:pt>
                <c:pt idx="355720">
                  <c:v>0</c:v>
                </c:pt>
                <c:pt idx="355721">
                  <c:v>0</c:v>
                </c:pt>
                <c:pt idx="355722">
                  <c:v>0</c:v>
                </c:pt>
                <c:pt idx="355723">
                  <c:v>0</c:v>
                </c:pt>
                <c:pt idx="355724">
                  <c:v>0</c:v>
                </c:pt>
                <c:pt idx="355725">
                  <c:v>0</c:v>
                </c:pt>
                <c:pt idx="355726">
                  <c:v>0</c:v>
                </c:pt>
                <c:pt idx="355727">
                  <c:v>0</c:v>
                </c:pt>
                <c:pt idx="355728">
                  <c:v>0</c:v>
                </c:pt>
                <c:pt idx="355729">
                  <c:v>0</c:v>
                </c:pt>
                <c:pt idx="355730">
                  <c:v>0</c:v>
                </c:pt>
                <c:pt idx="355731">
                  <c:v>0</c:v>
                </c:pt>
                <c:pt idx="355732">
                  <c:v>0</c:v>
                </c:pt>
                <c:pt idx="355733">
                  <c:v>0</c:v>
                </c:pt>
                <c:pt idx="355734">
                  <c:v>0</c:v>
                </c:pt>
                <c:pt idx="355735">
                  <c:v>0</c:v>
                </c:pt>
                <c:pt idx="355736">
                  <c:v>0</c:v>
                </c:pt>
                <c:pt idx="355737">
                  <c:v>0</c:v>
                </c:pt>
                <c:pt idx="355738">
                  <c:v>0</c:v>
                </c:pt>
                <c:pt idx="355739">
                  <c:v>0</c:v>
                </c:pt>
                <c:pt idx="355740">
                  <c:v>0</c:v>
                </c:pt>
                <c:pt idx="355741">
                  <c:v>0</c:v>
                </c:pt>
                <c:pt idx="355742">
                  <c:v>0</c:v>
                </c:pt>
                <c:pt idx="355743">
                  <c:v>0</c:v>
                </c:pt>
                <c:pt idx="355744">
                  <c:v>0</c:v>
                </c:pt>
                <c:pt idx="355745">
                  <c:v>0</c:v>
                </c:pt>
                <c:pt idx="355746">
                  <c:v>0</c:v>
                </c:pt>
                <c:pt idx="355747">
                  <c:v>0</c:v>
                </c:pt>
                <c:pt idx="355748">
                  <c:v>0</c:v>
                </c:pt>
                <c:pt idx="355749">
                  <c:v>0</c:v>
                </c:pt>
                <c:pt idx="355750">
                  <c:v>0</c:v>
                </c:pt>
                <c:pt idx="355751">
                  <c:v>0</c:v>
                </c:pt>
                <c:pt idx="355752">
                  <c:v>0</c:v>
                </c:pt>
                <c:pt idx="355753">
                  <c:v>0</c:v>
                </c:pt>
                <c:pt idx="355754">
                  <c:v>0</c:v>
                </c:pt>
                <c:pt idx="355755">
                  <c:v>0</c:v>
                </c:pt>
                <c:pt idx="355756">
                  <c:v>0</c:v>
                </c:pt>
                <c:pt idx="355757">
                  <c:v>0</c:v>
                </c:pt>
                <c:pt idx="355758">
                  <c:v>0</c:v>
                </c:pt>
                <c:pt idx="355759">
                  <c:v>0</c:v>
                </c:pt>
                <c:pt idx="355760">
                  <c:v>0</c:v>
                </c:pt>
                <c:pt idx="355761">
                  <c:v>0</c:v>
                </c:pt>
                <c:pt idx="355762">
                  <c:v>0</c:v>
                </c:pt>
                <c:pt idx="355763">
                  <c:v>0</c:v>
                </c:pt>
                <c:pt idx="355764">
                  <c:v>0</c:v>
                </c:pt>
                <c:pt idx="355765">
                  <c:v>0</c:v>
                </c:pt>
                <c:pt idx="355766">
                  <c:v>0</c:v>
                </c:pt>
                <c:pt idx="355767">
                  <c:v>0</c:v>
                </c:pt>
                <c:pt idx="355768">
                  <c:v>0</c:v>
                </c:pt>
                <c:pt idx="355769">
                  <c:v>0</c:v>
                </c:pt>
                <c:pt idx="355770">
                  <c:v>0</c:v>
                </c:pt>
                <c:pt idx="355771">
                  <c:v>0</c:v>
                </c:pt>
                <c:pt idx="355772">
                  <c:v>0</c:v>
                </c:pt>
                <c:pt idx="355773">
                  <c:v>0</c:v>
                </c:pt>
                <c:pt idx="355774">
                  <c:v>0</c:v>
                </c:pt>
                <c:pt idx="355775">
                  <c:v>0</c:v>
                </c:pt>
                <c:pt idx="355776">
                  <c:v>0</c:v>
                </c:pt>
                <c:pt idx="355777">
                  <c:v>0</c:v>
                </c:pt>
                <c:pt idx="355778">
                  <c:v>0</c:v>
                </c:pt>
                <c:pt idx="355779">
                  <c:v>0</c:v>
                </c:pt>
                <c:pt idx="355780">
                  <c:v>0</c:v>
                </c:pt>
                <c:pt idx="355781">
                  <c:v>0</c:v>
                </c:pt>
                <c:pt idx="355782">
                  <c:v>0</c:v>
                </c:pt>
                <c:pt idx="355783">
                  <c:v>0</c:v>
                </c:pt>
                <c:pt idx="355784">
                  <c:v>0</c:v>
                </c:pt>
                <c:pt idx="355785">
                  <c:v>0</c:v>
                </c:pt>
                <c:pt idx="355786">
                  <c:v>0</c:v>
                </c:pt>
                <c:pt idx="355787">
                  <c:v>0</c:v>
                </c:pt>
                <c:pt idx="355788">
                  <c:v>0</c:v>
                </c:pt>
                <c:pt idx="355789">
                  <c:v>0</c:v>
                </c:pt>
                <c:pt idx="355790">
                  <c:v>0</c:v>
                </c:pt>
                <c:pt idx="355791">
                  <c:v>0</c:v>
                </c:pt>
                <c:pt idx="355792">
                  <c:v>0</c:v>
                </c:pt>
                <c:pt idx="355793">
                  <c:v>0</c:v>
                </c:pt>
                <c:pt idx="355794">
                  <c:v>0</c:v>
                </c:pt>
                <c:pt idx="355795">
                  <c:v>0</c:v>
                </c:pt>
                <c:pt idx="355796">
                  <c:v>0</c:v>
                </c:pt>
                <c:pt idx="355797">
                  <c:v>0</c:v>
                </c:pt>
                <c:pt idx="355798">
                  <c:v>0</c:v>
                </c:pt>
                <c:pt idx="355799">
                  <c:v>0</c:v>
                </c:pt>
                <c:pt idx="355800">
                  <c:v>0</c:v>
                </c:pt>
                <c:pt idx="355801">
                  <c:v>0</c:v>
                </c:pt>
                <c:pt idx="355802">
                  <c:v>0</c:v>
                </c:pt>
                <c:pt idx="355803">
                  <c:v>0</c:v>
                </c:pt>
                <c:pt idx="355804">
                  <c:v>0</c:v>
                </c:pt>
                <c:pt idx="355805">
                  <c:v>0</c:v>
                </c:pt>
                <c:pt idx="355806">
                  <c:v>0</c:v>
                </c:pt>
                <c:pt idx="355807">
                  <c:v>0</c:v>
                </c:pt>
                <c:pt idx="355808">
                  <c:v>0</c:v>
                </c:pt>
                <c:pt idx="355809">
                  <c:v>0</c:v>
                </c:pt>
                <c:pt idx="355810">
                  <c:v>0</c:v>
                </c:pt>
                <c:pt idx="355811">
                  <c:v>0</c:v>
                </c:pt>
                <c:pt idx="355812">
                  <c:v>0</c:v>
                </c:pt>
                <c:pt idx="355813">
                  <c:v>0</c:v>
                </c:pt>
                <c:pt idx="355814">
                  <c:v>0</c:v>
                </c:pt>
                <c:pt idx="355815">
                  <c:v>0</c:v>
                </c:pt>
                <c:pt idx="355816">
                  <c:v>0</c:v>
                </c:pt>
                <c:pt idx="355817">
                  <c:v>0</c:v>
                </c:pt>
                <c:pt idx="355818">
                  <c:v>0</c:v>
                </c:pt>
                <c:pt idx="355819">
                  <c:v>0</c:v>
                </c:pt>
                <c:pt idx="355820">
                  <c:v>0</c:v>
                </c:pt>
                <c:pt idx="355821">
                  <c:v>0</c:v>
                </c:pt>
                <c:pt idx="355822">
                  <c:v>0</c:v>
                </c:pt>
                <c:pt idx="355823">
                  <c:v>0</c:v>
                </c:pt>
                <c:pt idx="355824">
                  <c:v>0</c:v>
                </c:pt>
                <c:pt idx="355825">
                  <c:v>0</c:v>
                </c:pt>
                <c:pt idx="355826">
                  <c:v>0</c:v>
                </c:pt>
                <c:pt idx="355827">
                  <c:v>0</c:v>
                </c:pt>
                <c:pt idx="355828">
                  <c:v>0</c:v>
                </c:pt>
                <c:pt idx="355829">
                  <c:v>0</c:v>
                </c:pt>
                <c:pt idx="355830">
                  <c:v>0</c:v>
                </c:pt>
                <c:pt idx="355831">
                  <c:v>0</c:v>
                </c:pt>
                <c:pt idx="355832">
                  <c:v>0</c:v>
                </c:pt>
                <c:pt idx="355833">
                  <c:v>0</c:v>
                </c:pt>
                <c:pt idx="355834">
                  <c:v>0</c:v>
                </c:pt>
                <c:pt idx="355835">
                  <c:v>0</c:v>
                </c:pt>
                <c:pt idx="355836">
                  <c:v>0</c:v>
                </c:pt>
                <c:pt idx="355837">
                  <c:v>0</c:v>
                </c:pt>
                <c:pt idx="355838">
                  <c:v>0</c:v>
                </c:pt>
                <c:pt idx="355839">
                  <c:v>0</c:v>
                </c:pt>
                <c:pt idx="355840">
                  <c:v>0</c:v>
                </c:pt>
                <c:pt idx="355841">
                  <c:v>0</c:v>
                </c:pt>
                <c:pt idx="355842">
                  <c:v>0</c:v>
                </c:pt>
                <c:pt idx="355843">
                  <c:v>0</c:v>
                </c:pt>
                <c:pt idx="355844">
                  <c:v>0</c:v>
                </c:pt>
                <c:pt idx="355845">
                  <c:v>0</c:v>
                </c:pt>
                <c:pt idx="355846">
                  <c:v>0</c:v>
                </c:pt>
                <c:pt idx="355847">
                  <c:v>0</c:v>
                </c:pt>
                <c:pt idx="355848">
                  <c:v>0</c:v>
                </c:pt>
                <c:pt idx="355849">
                  <c:v>0</c:v>
                </c:pt>
                <c:pt idx="355850">
                  <c:v>0</c:v>
                </c:pt>
                <c:pt idx="355851">
                  <c:v>0</c:v>
                </c:pt>
                <c:pt idx="355852">
                  <c:v>0</c:v>
                </c:pt>
                <c:pt idx="355853">
                  <c:v>0</c:v>
                </c:pt>
                <c:pt idx="355854">
                  <c:v>0</c:v>
                </c:pt>
                <c:pt idx="355855">
                  <c:v>0</c:v>
                </c:pt>
                <c:pt idx="355856">
                  <c:v>0</c:v>
                </c:pt>
                <c:pt idx="355857">
                  <c:v>0</c:v>
                </c:pt>
                <c:pt idx="355858">
                  <c:v>0</c:v>
                </c:pt>
                <c:pt idx="355859">
                  <c:v>0</c:v>
                </c:pt>
                <c:pt idx="355860">
                  <c:v>0</c:v>
                </c:pt>
                <c:pt idx="355861">
                  <c:v>0</c:v>
                </c:pt>
                <c:pt idx="355862">
                  <c:v>0</c:v>
                </c:pt>
                <c:pt idx="355863">
                  <c:v>0</c:v>
                </c:pt>
                <c:pt idx="355864">
                  <c:v>0</c:v>
                </c:pt>
                <c:pt idx="355865">
                  <c:v>0</c:v>
                </c:pt>
                <c:pt idx="355866">
                  <c:v>0</c:v>
                </c:pt>
                <c:pt idx="355867">
                  <c:v>0</c:v>
                </c:pt>
                <c:pt idx="355868">
                  <c:v>0</c:v>
                </c:pt>
                <c:pt idx="355869">
                  <c:v>0</c:v>
                </c:pt>
                <c:pt idx="355870">
                  <c:v>0</c:v>
                </c:pt>
                <c:pt idx="355871">
                  <c:v>0</c:v>
                </c:pt>
                <c:pt idx="355872">
                  <c:v>0</c:v>
                </c:pt>
                <c:pt idx="355873">
                  <c:v>0</c:v>
                </c:pt>
                <c:pt idx="355874">
                  <c:v>0</c:v>
                </c:pt>
                <c:pt idx="355875">
                  <c:v>0</c:v>
                </c:pt>
                <c:pt idx="355876">
                  <c:v>0</c:v>
                </c:pt>
                <c:pt idx="355877">
                  <c:v>0</c:v>
                </c:pt>
                <c:pt idx="355878">
                  <c:v>0</c:v>
                </c:pt>
                <c:pt idx="355879">
                  <c:v>0</c:v>
                </c:pt>
                <c:pt idx="355880">
                  <c:v>0</c:v>
                </c:pt>
                <c:pt idx="355881">
                  <c:v>0</c:v>
                </c:pt>
                <c:pt idx="355882">
                  <c:v>0</c:v>
                </c:pt>
                <c:pt idx="355883">
                  <c:v>0</c:v>
                </c:pt>
                <c:pt idx="355884">
                  <c:v>0</c:v>
                </c:pt>
                <c:pt idx="355885">
                  <c:v>0</c:v>
                </c:pt>
                <c:pt idx="355886">
                  <c:v>0</c:v>
                </c:pt>
                <c:pt idx="355887">
                  <c:v>0</c:v>
                </c:pt>
                <c:pt idx="355888">
                  <c:v>0</c:v>
                </c:pt>
                <c:pt idx="355889">
                  <c:v>0</c:v>
                </c:pt>
                <c:pt idx="355890">
                  <c:v>0</c:v>
                </c:pt>
                <c:pt idx="355891">
                  <c:v>0</c:v>
                </c:pt>
                <c:pt idx="355892">
                  <c:v>0</c:v>
                </c:pt>
                <c:pt idx="355893">
                  <c:v>0</c:v>
                </c:pt>
                <c:pt idx="355894">
                  <c:v>0</c:v>
                </c:pt>
                <c:pt idx="355895">
                  <c:v>0</c:v>
                </c:pt>
                <c:pt idx="355896">
                  <c:v>0</c:v>
                </c:pt>
                <c:pt idx="355897">
                  <c:v>0</c:v>
                </c:pt>
                <c:pt idx="355898">
                  <c:v>0</c:v>
                </c:pt>
                <c:pt idx="355899">
                  <c:v>0</c:v>
                </c:pt>
                <c:pt idx="355900">
                  <c:v>0</c:v>
                </c:pt>
                <c:pt idx="355901">
                  <c:v>0</c:v>
                </c:pt>
                <c:pt idx="355902">
                  <c:v>0</c:v>
                </c:pt>
                <c:pt idx="355903">
                  <c:v>0</c:v>
                </c:pt>
                <c:pt idx="355904">
                  <c:v>0</c:v>
                </c:pt>
                <c:pt idx="355905">
                  <c:v>0</c:v>
                </c:pt>
                <c:pt idx="355906">
                  <c:v>0</c:v>
                </c:pt>
                <c:pt idx="355907">
                  <c:v>0</c:v>
                </c:pt>
                <c:pt idx="355908">
                  <c:v>0</c:v>
                </c:pt>
                <c:pt idx="355909">
                  <c:v>0</c:v>
                </c:pt>
                <c:pt idx="355910">
                  <c:v>0</c:v>
                </c:pt>
                <c:pt idx="355911">
                  <c:v>0</c:v>
                </c:pt>
                <c:pt idx="355912">
                  <c:v>0</c:v>
                </c:pt>
                <c:pt idx="355913">
                  <c:v>0</c:v>
                </c:pt>
                <c:pt idx="355914">
                  <c:v>0</c:v>
                </c:pt>
                <c:pt idx="355915">
                  <c:v>0</c:v>
                </c:pt>
                <c:pt idx="355916">
                  <c:v>0</c:v>
                </c:pt>
                <c:pt idx="355917">
                  <c:v>0</c:v>
                </c:pt>
                <c:pt idx="355918">
                  <c:v>0</c:v>
                </c:pt>
                <c:pt idx="355919">
                  <c:v>0</c:v>
                </c:pt>
                <c:pt idx="355920">
                  <c:v>0</c:v>
                </c:pt>
                <c:pt idx="355921">
                  <c:v>0</c:v>
                </c:pt>
                <c:pt idx="355922">
                  <c:v>0</c:v>
                </c:pt>
                <c:pt idx="355923">
                  <c:v>0</c:v>
                </c:pt>
                <c:pt idx="355924">
                  <c:v>0</c:v>
                </c:pt>
                <c:pt idx="355925">
                  <c:v>0</c:v>
                </c:pt>
                <c:pt idx="355926">
                  <c:v>0</c:v>
                </c:pt>
                <c:pt idx="355927">
                  <c:v>0</c:v>
                </c:pt>
                <c:pt idx="355928">
                  <c:v>0</c:v>
                </c:pt>
                <c:pt idx="355929">
                  <c:v>0</c:v>
                </c:pt>
                <c:pt idx="355930">
                  <c:v>0</c:v>
                </c:pt>
                <c:pt idx="355931">
                  <c:v>0</c:v>
                </c:pt>
                <c:pt idx="355932">
                  <c:v>0</c:v>
                </c:pt>
                <c:pt idx="355933">
                  <c:v>0</c:v>
                </c:pt>
                <c:pt idx="355934">
                  <c:v>0</c:v>
                </c:pt>
                <c:pt idx="355935">
                  <c:v>0</c:v>
                </c:pt>
                <c:pt idx="355936">
                  <c:v>0</c:v>
                </c:pt>
                <c:pt idx="355937">
                  <c:v>0</c:v>
                </c:pt>
                <c:pt idx="355938">
                  <c:v>0</c:v>
                </c:pt>
                <c:pt idx="355939">
                  <c:v>0</c:v>
                </c:pt>
                <c:pt idx="355940">
                  <c:v>0</c:v>
                </c:pt>
                <c:pt idx="355941">
                  <c:v>0</c:v>
                </c:pt>
                <c:pt idx="355942">
                  <c:v>0</c:v>
                </c:pt>
                <c:pt idx="355943">
                  <c:v>0</c:v>
                </c:pt>
                <c:pt idx="355944">
                  <c:v>0</c:v>
                </c:pt>
                <c:pt idx="355945">
                  <c:v>0</c:v>
                </c:pt>
                <c:pt idx="355946">
                  <c:v>0</c:v>
                </c:pt>
                <c:pt idx="355947">
                  <c:v>0</c:v>
                </c:pt>
                <c:pt idx="355948">
                  <c:v>0.25</c:v>
                </c:pt>
                <c:pt idx="355949">
                  <c:v>0.25</c:v>
                </c:pt>
                <c:pt idx="355950">
                  <c:v>0.25</c:v>
                </c:pt>
                <c:pt idx="355951">
                  <c:v>0.25</c:v>
                </c:pt>
                <c:pt idx="355952">
                  <c:v>0.25</c:v>
                </c:pt>
                <c:pt idx="355953">
                  <c:v>0.25</c:v>
                </c:pt>
                <c:pt idx="355954">
                  <c:v>0.25</c:v>
                </c:pt>
                <c:pt idx="355955">
                  <c:v>0.25</c:v>
                </c:pt>
                <c:pt idx="355956">
                  <c:v>0.25</c:v>
                </c:pt>
                <c:pt idx="355957">
                  <c:v>0.25</c:v>
                </c:pt>
                <c:pt idx="355958">
                  <c:v>0.25</c:v>
                </c:pt>
                <c:pt idx="355959">
                  <c:v>0.25</c:v>
                </c:pt>
                <c:pt idx="355960">
                  <c:v>0.5</c:v>
                </c:pt>
                <c:pt idx="355961">
                  <c:v>0.5</c:v>
                </c:pt>
                <c:pt idx="355962">
                  <c:v>0.5</c:v>
                </c:pt>
                <c:pt idx="355963">
                  <c:v>0.5</c:v>
                </c:pt>
                <c:pt idx="355964">
                  <c:v>0.5</c:v>
                </c:pt>
                <c:pt idx="355965">
                  <c:v>0.5</c:v>
                </c:pt>
                <c:pt idx="355966">
                  <c:v>0.5</c:v>
                </c:pt>
                <c:pt idx="355967">
                  <c:v>0.5</c:v>
                </c:pt>
                <c:pt idx="355968">
                  <c:v>0.5</c:v>
                </c:pt>
                <c:pt idx="355969">
                  <c:v>0.5</c:v>
                </c:pt>
                <c:pt idx="355970">
                  <c:v>0.5</c:v>
                </c:pt>
                <c:pt idx="355971">
                  <c:v>0.5</c:v>
                </c:pt>
                <c:pt idx="355972">
                  <c:v>0.5</c:v>
                </c:pt>
                <c:pt idx="355973">
                  <c:v>0.5</c:v>
                </c:pt>
                <c:pt idx="355974">
                  <c:v>0.5</c:v>
                </c:pt>
                <c:pt idx="355975">
                  <c:v>0.5</c:v>
                </c:pt>
                <c:pt idx="355976">
                  <c:v>0.5</c:v>
                </c:pt>
                <c:pt idx="355977">
                  <c:v>0.5</c:v>
                </c:pt>
                <c:pt idx="355978">
                  <c:v>0.5</c:v>
                </c:pt>
                <c:pt idx="355979">
                  <c:v>0.5</c:v>
                </c:pt>
                <c:pt idx="355980">
                  <c:v>0.5</c:v>
                </c:pt>
                <c:pt idx="355981">
                  <c:v>0.5</c:v>
                </c:pt>
                <c:pt idx="355982">
                  <c:v>0.5</c:v>
                </c:pt>
                <c:pt idx="355983">
                  <c:v>0.5</c:v>
                </c:pt>
                <c:pt idx="355984">
                  <c:v>0.5</c:v>
                </c:pt>
                <c:pt idx="355985">
                  <c:v>0.5</c:v>
                </c:pt>
                <c:pt idx="355986">
                  <c:v>0.5</c:v>
                </c:pt>
                <c:pt idx="355987">
                  <c:v>0.5</c:v>
                </c:pt>
                <c:pt idx="355988">
                  <c:v>0.5</c:v>
                </c:pt>
                <c:pt idx="355989">
                  <c:v>0.5</c:v>
                </c:pt>
                <c:pt idx="355990">
                  <c:v>0.5</c:v>
                </c:pt>
                <c:pt idx="355991">
                  <c:v>0.5</c:v>
                </c:pt>
                <c:pt idx="355992">
                  <c:v>0.5</c:v>
                </c:pt>
                <c:pt idx="355993">
                  <c:v>0.5</c:v>
                </c:pt>
                <c:pt idx="355994">
                  <c:v>0.5</c:v>
                </c:pt>
                <c:pt idx="355995">
                  <c:v>0.5</c:v>
                </c:pt>
                <c:pt idx="355996">
                  <c:v>0.5</c:v>
                </c:pt>
                <c:pt idx="355997">
                  <c:v>0.5</c:v>
                </c:pt>
                <c:pt idx="355998">
                  <c:v>0.5</c:v>
                </c:pt>
                <c:pt idx="355999">
                  <c:v>0.5</c:v>
                </c:pt>
                <c:pt idx="356000">
                  <c:v>0.5</c:v>
                </c:pt>
                <c:pt idx="356001">
                  <c:v>0.5</c:v>
                </c:pt>
                <c:pt idx="356002">
                  <c:v>0.5</c:v>
                </c:pt>
                <c:pt idx="356003">
                  <c:v>0.5</c:v>
                </c:pt>
                <c:pt idx="356004">
                  <c:v>0.5</c:v>
                </c:pt>
                <c:pt idx="356005">
                  <c:v>0.5</c:v>
                </c:pt>
                <c:pt idx="356006">
                  <c:v>0.5</c:v>
                </c:pt>
                <c:pt idx="356007">
                  <c:v>0.5</c:v>
                </c:pt>
                <c:pt idx="356008">
                  <c:v>0.5</c:v>
                </c:pt>
                <c:pt idx="356009">
                  <c:v>0.5</c:v>
                </c:pt>
                <c:pt idx="356010">
                  <c:v>0.5</c:v>
                </c:pt>
                <c:pt idx="356011">
                  <c:v>0.5</c:v>
                </c:pt>
                <c:pt idx="356012">
                  <c:v>0.5</c:v>
                </c:pt>
                <c:pt idx="356013">
                  <c:v>0.5</c:v>
                </c:pt>
                <c:pt idx="356014">
                  <c:v>0.5</c:v>
                </c:pt>
                <c:pt idx="356015">
                  <c:v>0.5</c:v>
                </c:pt>
                <c:pt idx="356016">
                  <c:v>0.5</c:v>
                </c:pt>
                <c:pt idx="356017">
                  <c:v>0.5</c:v>
                </c:pt>
                <c:pt idx="356018">
                  <c:v>0.5</c:v>
                </c:pt>
                <c:pt idx="356019">
                  <c:v>0.5</c:v>
                </c:pt>
                <c:pt idx="356020">
                  <c:v>0.5</c:v>
                </c:pt>
                <c:pt idx="356021">
                  <c:v>0.5</c:v>
                </c:pt>
                <c:pt idx="356022">
                  <c:v>0.5</c:v>
                </c:pt>
                <c:pt idx="356023">
                  <c:v>0.5</c:v>
                </c:pt>
                <c:pt idx="356024">
                  <c:v>0.5</c:v>
                </c:pt>
                <c:pt idx="356025">
                  <c:v>0.5</c:v>
                </c:pt>
                <c:pt idx="356026">
                  <c:v>0.5</c:v>
                </c:pt>
                <c:pt idx="356027">
                  <c:v>0.5</c:v>
                </c:pt>
                <c:pt idx="356028">
                  <c:v>0.5</c:v>
                </c:pt>
                <c:pt idx="356029">
                  <c:v>0.5</c:v>
                </c:pt>
                <c:pt idx="356030">
                  <c:v>0.5</c:v>
                </c:pt>
                <c:pt idx="356031">
                  <c:v>0.5</c:v>
                </c:pt>
                <c:pt idx="356032">
                  <c:v>0.5</c:v>
                </c:pt>
                <c:pt idx="356033">
                  <c:v>0.5</c:v>
                </c:pt>
                <c:pt idx="356034">
                  <c:v>0.5</c:v>
                </c:pt>
                <c:pt idx="356035">
                  <c:v>0.5</c:v>
                </c:pt>
                <c:pt idx="356036">
                  <c:v>0.5</c:v>
                </c:pt>
                <c:pt idx="356037">
                  <c:v>0.5</c:v>
                </c:pt>
                <c:pt idx="356038">
                  <c:v>0.5</c:v>
                </c:pt>
                <c:pt idx="356039">
                  <c:v>0.5</c:v>
                </c:pt>
                <c:pt idx="356040">
                  <c:v>0.5</c:v>
                </c:pt>
                <c:pt idx="356041">
                  <c:v>0.5</c:v>
                </c:pt>
                <c:pt idx="356042">
                  <c:v>0.5</c:v>
                </c:pt>
                <c:pt idx="356043">
                  <c:v>0.5</c:v>
                </c:pt>
                <c:pt idx="356044">
                  <c:v>0.5</c:v>
                </c:pt>
                <c:pt idx="356045">
                  <c:v>0.5</c:v>
                </c:pt>
                <c:pt idx="356046">
                  <c:v>0.5</c:v>
                </c:pt>
                <c:pt idx="356047">
                  <c:v>0.5</c:v>
                </c:pt>
                <c:pt idx="356048">
                  <c:v>0.5</c:v>
                </c:pt>
                <c:pt idx="356049">
                  <c:v>0.5</c:v>
                </c:pt>
                <c:pt idx="356050">
                  <c:v>0.5</c:v>
                </c:pt>
                <c:pt idx="356051">
                  <c:v>0.5</c:v>
                </c:pt>
                <c:pt idx="356052">
                  <c:v>0.5</c:v>
                </c:pt>
                <c:pt idx="356053">
                  <c:v>0.5</c:v>
                </c:pt>
                <c:pt idx="356054">
                  <c:v>0.5</c:v>
                </c:pt>
                <c:pt idx="356055">
                  <c:v>0.5</c:v>
                </c:pt>
                <c:pt idx="356056">
                  <c:v>0.5</c:v>
                </c:pt>
                <c:pt idx="356057">
                  <c:v>0.5</c:v>
                </c:pt>
                <c:pt idx="356058">
                  <c:v>0.5</c:v>
                </c:pt>
                <c:pt idx="356059">
                  <c:v>0.5</c:v>
                </c:pt>
                <c:pt idx="356060">
                  <c:v>0.5</c:v>
                </c:pt>
                <c:pt idx="356061">
                  <c:v>0.5</c:v>
                </c:pt>
                <c:pt idx="356062">
                  <c:v>0.5</c:v>
                </c:pt>
                <c:pt idx="356063">
                  <c:v>0.5</c:v>
                </c:pt>
                <c:pt idx="356064">
                  <c:v>0.5</c:v>
                </c:pt>
                <c:pt idx="356065">
                  <c:v>0.5</c:v>
                </c:pt>
                <c:pt idx="356066">
                  <c:v>0.5</c:v>
                </c:pt>
                <c:pt idx="356067">
                  <c:v>0.5</c:v>
                </c:pt>
                <c:pt idx="356068">
                  <c:v>0.5</c:v>
                </c:pt>
                <c:pt idx="356069">
                  <c:v>0.5</c:v>
                </c:pt>
                <c:pt idx="356070">
                  <c:v>0.5</c:v>
                </c:pt>
                <c:pt idx="356071">
                  <c:v>0.5</c:v>
                </c:pt>
                <c:pt idx="356072">
                  <c:v>0.5</c:v>
                </c:pt>
                <c:pt idx="356073">
                  <c:v>0.5</c:v>
                </c:pt>
                <c:pt idx="356074">
                  <c:v>0.5</c:v>
                </c:pt>
                <c:pt idx="356075">
                  <c:v>0.5</c:v>
                </c:pt>
                <c:pt idx="356076">
                  <c:v>0.5</c:v>
                </c:pt>
                <c:pt idx="356077">
                  <c:v>0.5</c:v>
                </c:pt>
                <c:pt idx="356078">
                  <c:v>0.5</c:v>
                </c:pt>
                <c:pt idx="356079">
                  <c:v>0.5</c:v>
                </c:pt>
                <c:pt idx="356080">
                  <c:v>0.5</c:v>
                </c:pt>
                <c:pt idx="356081">
                  <c:v>0.5</c:v>
                </c:pt>
                <c:pt idx="356082">
                  <c:v>0.5</c:v>
                </c:pt>
                <c:pt idx="356083">
                  <c:v>0.5</c:v>
                </c:pt>
                <c:pt idx="356084">
                  <c:v>0.5</c:v>
                </c:pt>
                <c:pt idx="356085">
                  <c:v>0.5</c:v>
                </c:pt>
                <c:pt idx="356086">
                  <c:v>0.5</c:v>
                </c:pt>
                <c:pt idx="356087">
                  <c:v>0.5</c:v>
                </c:pt>
                <c:pt idx="356088">
                  <c:v>0.5</c:v>
                </c:pt>
                <c:pt idx="356089">
                  <c:v>0.5</c:v>
                </c:pt>
                <c:pt idx="356090">
                  <c:v>0.5</c:v>
                </c:pt>
                <c:pt idx="356091">
                  <c:v>0.5</c:v>
                </c:pt>
                <c:pt idx="356092">
                  <c:v>0.5</c:v>
                </c:pt>
                <c:pt idx="356093">
                  <c:v>0.5</c:v>
                </c:pt>
                <c:pt idx="356094">
                  <c:v>0.5</c:v>
                </c:pt>
                <c:pt idx="356095">
                  <c:v>0.5</c:v>
                </c:pt>
                <c:pt idx="356096">
                  <c:v>0.5</c:v>
                </c:pt>
                <c:pt idx="356097">
                  <c:v>0.5</c:v>
                </c:pt>
                <c:pt idx="356098">
                  <c:v>0.5</c:v>
                </c:pt>
                <c:pt idx="356099">
                  <c:v>0.5</c:v>
                </c:pt>
                <c:pt idx="356100">
                  <c:v>0.5</c:v>
                </c:pt>
                <c:pt idx="356101">
                  <c:v>0.5</c:v>
                </c:pt>
                <c:pt idx="356102">
                  <c:v>0.5</c:v>
                </c:pt>
                <c:pt idx="356103">
                  <c:v>0.5</c:v>
                </c:pt>
                <c:pt idx="356104">
                  <c:v>0.5</c:v>
                </c:pt>
                <c:pt idx="356105">
                  <c:v>0.5</c:v>
                </c:pt>
                <c:pt idx="356106">
                  <c:v>0.5</c:v>
                </c:pt>
                <c:pt idx="356107">
                  <c:v>0.5</c:v>
                </c:pt>
                <c:pt idx="356108">
                  <c:v>0.5</c:v>
                </c:pt>
                <c:pt idx="356109">
                  <c:v>0.5</c:v>
                </c:pt>
                <c:pt idx="356110">
                  <c:v>0.5</c:v>
                </c:pt>
                <c:pt idx="356111">
                  <c:v>0.5</c:v>
                </c:pt>
                <c:pt idx="356112">
                  <c:v>0.5</c:v>
                </c:pt>
                <c:pt idx="356113">
                  <c:v>0.5</c:v>
                </c:pt>
                <c:pt idx="356114">
                  <c:v>0.5</c:v>
                </c:pt>
                <c:pt idx="356115">
                  <c:v>0.5</c:v>
                </c:pt>
                <c:pt idx="356116">
                  <c:v>0.5</c:v>
                </c:pt>
                <c:pt idx="356117">
                  <c:v>0.5</c:v>
                </c:pt>
                <c:pt idx="356118">
                  <c:v>0.5</c:v>
                </c:pt>
                <c:pt idx="356119">
                  <c:v>0.5</c:v>
                </c:pt>
                <c:pt idx="356120">
                  <c:v>0.5</c:v>
                </c:pt>
                <c:pt idx="356121">
                  <c:v>0.5</c:v>
                </c:pt>
                <c:pt idx="356122">
                  <c:v>0.5</c:v>
                </c:pt>
                <c:pt idx="356123">
                  <c:v>0.5</c:v>
                </c:pt>
                <c:pt idx="356124">
                  <c:v>0.5</c:v>
                </c:pt>
                <c:pt idx="356125">
                  <c:v>0.5</c:v>
                </c:pt>
                <c:pt idx="356126">
                  <c:v>0.5</c:v>
                </c:pt>
                <c:pt idx="356127">
                  <c:v>0.5</c:v>
                </c:pt>
                <c:pt idx="356128">
                  <c:v>0.5</c:v>
                </c:pt>
                <c:pt idx="356129">
                  <c:v>0.5</c:v>
                </c:pt>
                <c:pt idx="356130">
                  <c:v>0.5</c:v>
                </c:pt>
                <c:pt idx="356131">
                  <c:v>0.5</c:v>
                </c:pt>
                <c:pt idx="356132">
                  <c:v>0.5</c:v>
                </c:pt>
                <c:pt idx="356133">
                  <c:v>0.5</c:v>
                </c:pt>
                <c:pt idx="356134">
                  <c:v>0.5</c:v>
                </c:pt>
                <c:pt idx="356135">
                  <c:v>0.5</c:v>
                </c:pt>
                <c:pt idx="356136">
                  <c:v>0.5</c:v>
                </c:pt>
                <c:pt idx="356137">
                  <c:v>0.5</c:v>
                </c:pt>
                <c:pt idx="356138">
                  <c:v>0.5</c:v>
                </c:pt>
                <c:pt idx="356139">
                  <c:v>0.5</c:v>
                </c:pt>
                <c:pt idx="356140">
                  <c:v>0.5</c:v>
                </c:pt>
                <c:pt idx="356141">
                  <c:v>0.5</c:v>
                </c:pt>
                <c:pt idx="356142">
                  <c:v>0.5</c:v>
                </c:pt>
                <c:pt idx="356143">
                  <c:v>0.5</c:v>
                </c:pt>
                <c:pt idx="356144">
                  <c:v>0.5</c:v>
                </c:pt>
                <c:pt idx="356145">
                  <c:v>0.5</c:v>
                </c:pt>
                <c:pt idx="356146">
                  <c:v>0.5</c:v>
                </c:pt>
                <c:pt idx="356147">
                  <c:v>0.5</c:v>
                </c:pt>
                <c:pt idx="356148">
                  <c:v>0.5</c:v>
                </c:pt>
                <c:pt idx="356149">
                  <c:v>0.5</c:v>
                </c:pt>
                <c:pt idx="356150">
                  <c:v>0.5</c:v>
                </c:pt>
                <c:pt idx="356151">
                  <c:v>0.5</c:v>
                </c:pt>
                <c:pt idx="356152">
                  <c:v>0.5</c:v>
                </c:pt>
                <c:pt idx="356153">
                  <c:v>0.5</c:v>
                </c:pt>
                <c:pt idx="356154">
                  <c:v>0.5</c:v>
                </c:pt>
                <c:pt idx="356155">
                  <c:v>0.5</c:v>
                </c:pt>
                <c:pt idx="356156">
                  <c:v>0.5</c:v>
                </c:pt>
                <c:pt idx="356157">
                  <c:v>0.5</c:v>
                </c:pt>
                <c:pt idx="356158">
                  <c:v>0.5</c:v>
                </c:pt>
                <c:pt idx="356159">
                  <c:v>0.5</c:v>
                </c:pt>
                <c:pt idx="356160">
                  <c:v>0.5</c:v>
                </c:pt>
                <c:pt idx="356161">
                  <c:v>0.5</c:v>
                </c:pt>
                <c:pt idx="356162">
                  <c:v>0.5</c:v>
                </c:pt>
                <c:pt idx="356163">
                  <c:v>0.5</c:v>
                </c:pt>
                <c:pt idx="356164">
                  <c:v>0.5</c:v>
                </c:pt>
                <c:pt idx="356165">
                  <c:v>0.5</c:v>
                </c:pt>
                <c:pt idx="356166">
                  <c:v>0.5</c:v>
                </c:pt>
                <c:pt idx="356167">
                  <c:v>0.5</c:v>
                </c:pt>
                <c:pt idx="356168">
                  <c:v>0.5</c:v>
                </c:pt>
                <c:pt idx="356169">
                  <c:v>0.5</c:v>
                </c:pt>
                <c:pt idx="356170">
                  <c:v>0.5</c:v>
                </c:pt>
                <c:pt idx="356171">
                  <c:v>0.5</c:v>
                </c:pt>
                <c:pt idx="356172">
                  <c:v>0.5</c:v>
                </c:pt>
                <c:pt idx="356173">
                  <c:v>0.5</c:v>
                </c:pt>
                <c:pt idx="356174">
                  <c:v>0.5</c:v>
                </c:pt>
                <c:pt idx="356175">
                  <c:v>0.5</c:v>
                </c:pt>
                <c:pt idx="356176">
                  <c:v>0.5</c:v>
                </c:pt>
                <c:pt idx="356177">
                  <c:v>0.5</c:v>
                </c:pt>
                <c:pt idx="356178">
                  <c:v>0.5</c:v>
                </c:pt>
                <c:pt idx="356179">
                  <c:v>0.5</c:v>
                </c:pt>
                <c:pt idx="356180">
                  <c:v>0.5</c:v>
                </c:pt>
                <c:pt idx="356181">
                  <c:v>0.5</c:v>
                </c:pt>
                <c:pt idx="356182">
                  <c:v>0.5</c:v>
                </c:pt>
                <c:pt idx="356183">
                  <c:v>0.5</c:v>
                </c:pt>
                <c:pt idx="356184">
                  <c:v>0.5</c:v>
                </c:pt>
                <c:pt idx="356185">
                  <c:v>0.5</c:v>
                </c:pt>
                <c:pt idx="356186">
                  <c:v>0.5</c:v>
                </c:pt>
                <c:pt idx="356187">
                  <c:v>0.5</c:v>
                </c:pt>
                <c:pt idx="356188">
                  <c:v>0.5</c:v>
                </c:pt>
                <c:pt idx="356189">
                  <c:v>0.5</c:v>
                </c:pt>
                <c:pt idx="356190">
                  <c:v>0.5</c:v>
                </c:pt>
                <c:pt idx="356191">
                  <c:v>0.5</c:v>
                </c:pt>
                <c:pt idx="356192">
                  <c:v>0.5</c:v>
                </c:pt>
                <c:pt idx="356193">
                  <c:v>0.5</c:v>
                </c:pt>
                <c:pt idx="356194">
                  <c:v>0.5</c:v>
                </c:pt>
                <c:pt idx="356195">
                  <c:v>0.5</c:v>
                </c:pt>
                <c:pt idx="356196">
                  <c:v>0.5</c:v>
                </c:pt>
                <c:pt idx="356197">
                  <c:v>0.5</c:v>
                </c:pt>
                <c:pt idx="356198">
                  <c:v>0.5</c:v>
                </c:pt>
                <c:pt idx="356199">
                  <c:v>0.5</c:v>
                </c:pt>
                <c:pt idx="356200">
                  <c:v>0.5</c:v>
                </c:pt>
                <c:pt idx="356201">
                  <c:v>0.5</c:v>
                </c:pt>
                <c:pt idx="356202">
                  <c:v>0.5</c:v>
                </c:pt>
                <c:pt idx="356203">
                  <c:v>0.5</c:v>
                </c:pt>
                <c:pt idx="356204">
                  <c:v>0.5</c:v>
                </c:pt>
                <c:pt idx="356205">
                  <c:v>0.5</c:v>
                </c:pt>
                <c:pt idx="356206">
                  <c:v>0.5</c:v>
                </c:pt>
                <c:pt idx="356207">
                  <c:v>0.5</c:v>
                </c:pt>
                <c:pt idx="356208">
                  <c:v>0.5</c:v>
                </c:pt>
                <c:pt idx="356209">
                  <c:v>0.5</c:v>
                </c:pt>
                <c:pt idx="356210">
                  <c:v>0.5</c:v>
                </c:pt>
                <c:pt idx="356211">
                  <c:v>0.5</c:v>
                </c:pt>
                <c:pt idx="356212">
                  <c:v>0.5</c:v>
                </c:pt>
                <c:pt idx="356213">
                  <c:v>0.5</c:v>
                </c:pt>
                <c:pt idx="356214">
                  <c:v>0.5</c:v>
                </c:pt>
                <c:pt idx="356215">
                  <c:v>0.5</c:v>
                </c:pt>
                <c:pt idx="356216">
                  <c:v>0.5</c:v>
                </c:pt>
                <c:pt idx="356217">
                  <c:v>0.5</c:v>
                </c:pt>
                <c:pt idx="356218">
                  <c:v>0.5</c:v>
                </c:pt>
                <c:pt idx="356219">
                  <c:v>0.5</c:v>
                </c:pt>
                <c:pt idx="356220">
                  <c:v>0.5</c:v>
                </c:pt>
                <c:pt idx="356221">
                  <c:v>0.5</c:v>
                </c:pt>
                <c:pt idx="356222">
                  <c:v>0.5</c:v>
                </c:pt>
                <c:pt idx="356223">
                  <c:v>0.5</c:v>
                </c:pt>
                <c:pt idx="356224">
                  <c:v>0.5</c:v>
                </c:pt>
                <c:pt idx="356225">
                  <c:v>0.5</c:v>
                </c:pt>
                <c:pt idx="356226">
                  <c:v>0.5</c:v>
                </c:pt>
                <c:pt idx="356227">
                  <c:v>0.5</c:v>
                </c:pt>
                <c:pt idx="356228">
                  <c:v>0.5</c:v>
                </c:pt>
                <c:pt idx="356229">
                  <c:v>0.5</c:v>
                </c:pt>
                <c:pt idx="356230">
                  <c:v>0.5</c:v>
                </c:pt>
                <c:pt idx="356231">
                  <c:v>0.5</c:v>
                </c:pt>
                <c:pt idx="356232">
                  <c:v>0.5</c:v>
                </c:pt>
                <c:pt idx="356233">
                  <c:v>0.5</c:v>
                </c:pt>
                <c:pt idx="356234">
                  <c:v>0.5</c:v>
                </c:pt>
                <c:pt idx="356235">
                  <c:v>0.5</c:v>
                </c:pt>
                <c:pt idx="356236">
                  <c:v>0.5</c:v>
                </c:pt>
                <c:pt idx="356237">
                  <c:v>0.5</c:v>
                </c:pt>
                <c:pt idx="356238">
                  <c:v>0.5</c:v>
                </c:pt>
                <c:pt idx="356239">
                  <c:v>0.5</c:v>
                </c:pt>
                <c:pt idx="356240">
                  <c:v>0.5</c:v>
                </c:pt>
                <c:pt idx="356241">
                  <c:v>0.5</c:v>
                </c:pt>
                <c:pt idx="356242">
                  <c:v>0.5</c:v>
                </c:pt>
                <c:pt idx="356243">
                  <c:v>0.5</c:v>
                </c:pt>
                <c:pt idx="356244">
                  <c:v>0.5</c:v>
                </c:pt>
                <c:pt idx="356245">
                  <c:v>0.5</c:v>
                </c:pt>
                <c:pt idx="356246">
                  <c:v>0.5</c:v>
                </c:pt>
                <c:pt idx="356247">
                  <c:v>0.5</c:v>
                </c:pt>
                <c:pt idx="356248">
                  <c:v>0.5</c:v>
                </c:pt>
                <c:pt idx="356249">
                  <c:v>0.5</c:v>
                </c:pt>
                <c:pt idx="356250">
                  <c:v>0.5</c:v>
                </c:pt>
                <c:pt idx="356251">
                  <c:v>0.5</c:v>
                </c:pt>
                <c:pt idx="356252">
                  <c:v>0.5</c:v>
                </c:pt>
                <c:pt idx="356253">
                  <c:v>0.25</c:v>
                </c:pt>
                <c:pt idx="356254">
                  <c:v>0.25</c:v>
                </c:pt>
                <c:pt idx="356255">
                  <c:v>0.25</c:v>
                </c:pt>
                <c:pt idx="356256">
                  <c:v>0.25</c:v>
                </c:pt>
                <c:pt idx="356257">
                  <c:v>0.25</c:v>
                </c:pt>
                <c:pt idx="356258">
                  <c:v>0.25</c:v>
                </c:pt>
                <c:pt idx="356259">
                  <c:v>0.25</c:v>
                </c:pt>
                <c:pt idx="356260">
                  <c:v>0.25</c:v>
                </c:pt>
                <c:pt idx="356261">
                  <c:v>0.25</c:v>
                </c:pt>
                <c:pt idx="356262">
                  <c:v>0.25</c:v>
                </c:pt>
                <c:pt idx="356263">
                  <c:v>0.25</c:v>
                </c:pt>
                <c:pt idx="356264">
                  <c:v>0.25</c:v>
                </c:pt>
                <c:pt idx="356265">
                  <c:v>0</c:v>
                </c:pt>
                <c:pt idx="356266">
                  <c:v>0</c:v>
                </c:pt>
                <c:pt idx="356267">
                  <c:v>0</c:v>
                </c:pt>
                <c:pt idx="356268">
                  <c:v>0</c:v>
                </c:pt>
                <c:pt idx="356269">
                  <c:v>0</c:v>
                </c:pt>
                <c:pt idx="356270">
                  <c:v>0</c:v>
                </c:pt>
                <c:pt idx="356271">
                  <c:v>0</c:v>
                </c:pt>
                <c:pt idx="356272">
                  <c:v>0</c:v>
                </c:pt>
                <c:pt idx="356273">
                  <c:v>0</c:v>
                </c:pt>
                <c:pt idx="356274">
                  <c:v>0</c:v>
                </c:pt>
                <c:pt idx="356275">
                  <c:v>0</c:v>
                </c:pt>
                <c:pt idx="356276">
                  <c:v>0</c:v>
                </c:pt>
                <c:pt idx="356277">
                  <c:v>0</c:v>
                </c:pt>
                <c:pt idx="356278">
                  <c:v>0</c:v>
                </c:pt>
                <c:pt idx="356279">
                  <c:v>0</c:v>
                </c:pt>
                <c:pt idx="356280">
                  <c:v>0</c:v>
                </c:pt>
                <c:pt idx="356281">
                  <c:v>0</c:v>
                </c:pt>
                <c:pt idx="356282">
                  <c:v>0</c:v>
                </c:pt>
                <c:pt idx="356283">
                  <c:v>0</c:v>
                </c:pt>
                <c:pt idx="356284">
                  <c:v>0</c:v>
                </c:pt>
                <c:pt idx="356285">
                  <c:v>0</c:v>
                </c:pt>
                <c:pt idx="356286">
                  <c:v>0</c:v>
                </c:pt>
                <c:pt idx="356287">
                  <c:v>0</c:v>
                </c:pt>
                <c:pt idx="356288">
                  <c:v>0</c:v>
                </c:pt>
                <c:pt idx="356289">
                  <c:v>0</c:v>
                </c:pt>
                <c:pt idx="356290">
                  <c:v>0</c:v>
                </c:pt>
                <c:pt idx="356291">
                  <c:v>0</c:v>
                </c:pt>
                <c:pt idx="356292">
                  <c:v>0</c:v>
                </c:pt>
                <c:pt idx="356293">
                  <c:v>0</c:v>
                </c:pt>
                <c:pt idx="356294">
                  <c:v>0</c:v>
                </c:pt>
                <c:pt idx="356295">
                  <c:v>0</c:v>
                </c:pt>
                <c:pt idx="356296">
                  <c:v>0</c:v>
                </c:pt>
                <c:pt idx="356297">
                  <c:v>0</c:v>
                </c:pt>
                <c:pt idx="356298">
                  <c:v>0</c:v>
                </c:pt>
                <c:pt idx="356299">
                  <c:v>0</c:v>
                </c:pt>
                <c:pt idx="356300">
                  <c:v>0</c:v>
                </c:pt>
                <c:pt idx="356301">
                  <c:v>0</c:v>
                </c:pt>
                <c:pt idx="356302">
                  <c:v>0</c:v>
                </c:pt>
                <c:pt idx="356303">
                  <c:v>0</c:v>
                </c:pt>
                <c:pt idx="356304">
                  <c:v>0</c:v>
                </c:pt>
                <c:pt idx="356305">
                  <c:v>0</c:v>
                </c:pt>
                <c:pt idx="356306">
                  <c:v>0</c:v>
                </c:pt>
                <c:pt idx="356307">
                  <c:v>0</c:v>
                </c:pt>
                <c:pt idx="356308">
                  <c:v>0</c:v>
                </c:pt>
                <c:pt idx="356309">
                  <c:v>0</c:v>
                </c:pt>
                <c:pt idx="356310">
                  <c:v>0</c:v>
                </c:pt>
                <c:pt idx="356311">
                  <c:v>0</c:v>
                </c:pt>
                <c:pt idx="356312">
                  <c:v>0</c:v>
                </c:pt>
                <c:pt idx="356313">
                  <c:v>0</c:v>
                </c:pt>
                <c:pt idx="356314">
                  <c:v>0</c:v>
                </c:pt>
                <c:pt idx="356315">
                  <c:v>0</c:v>
                </c:pt>
                <c:pt idx="356316">
                  <c:v>0</c:v>
                </c:pt>
                <c:pt idx="356317">
                  <c:v>0</c:v>
                </c:pt>
                <c:pt idx="356318">
                  <c:v>0</c:v>
                </c:pt>
                <c:pt idx="356319">
                  <c:v>0</c:v>
                </c:pt>
                <c:pt idx="356320">
                  <c:v>0</c:v>
                </c:pt>
                <c:pt idx="356321">
                  <c:v>0</c:v>
                </c:pt>
                <c:pt idx="356322">
                  <c:v>0</c:v>
                </c:pt>
                <c:pt idx="356323">
                  <c:v>0</c:v>
                </c:pt>
                <c:pt idx="356324">
                  <c:v>0</c:v>
                </c:pt>
                <c:pt idx="356325">
                  <c:v>0</c:v>
                </c:pt>
                <c:pt idx="356326">
                  <c:v>0</c:v>
                </c:pt>
                <c:pt idx="356327">
                  <c:v>0</c:v>
                </c:pt>
                <c:pt idx="356328">
                  <c:v>0</c:v>
                </c:pt>
                <c:pt idx="356329">
                  <c:v>0</c:v>
                </c:pt>
                <c:pt idx="356330">
                  <c:v>0</c:v>
                </c:pt>
                <c:pt idx="356331">
                  <c:v>0</c:v>
                </c:pt>
                <c:pt idx="356332">
                  <c:v>0</c:v>
                </c:pt>
                <c:pt idx="356333">
                  <c:v>0</c:v>
                </c:pt>
                <c:pt idx="356334">
                  <c:v>0</c:v>
                </c:pt>
                <c:pt idx="356335">
                  <c:v>0</c:v>
                </c:pt>
                <c:pt idx="356336">
                  <c:v>0</c:v>
                </c:pt>
                <c:pt idx="356337">
                  <c:v>0</c:v>
                </c:pt>
                <c:pt idx="356338">
                  <c:v>0</c:v>
                </c:pt>
                <c:pt idx="356339">
                  <c:v>0</c:v>
                </c:pt>
                <c:pt idx="356340">
                  <c:v>0</c:v>
                </c:pt>
                <c:pt idx="356341">
                  <c:v>0</c:v>
                </c:pt>
                <c:pt idx="356342">
                  <c:v>0</c:v>
                </c:pt>
                <c:pt idx="356343">
                  <c:v>0</c:v>
                </c:pt>
                <c:pt idx="356344">
                  <c:v>0</c:v>
                </c:pt>
                <c:pt idx="356345">
                  <c:v>0</c:v>
                </c:pt>
                <c:pt idx="356346">
                  <c:v>0</c:v>
                </c:pt>
                <c:pt idx="356347">
                  <c:v>0</c:v>
                </c:pt>
                <c:pt idx="356348">
                  <c:v>0</c:v>
                </c:pt>
                <c:pt idx="356349">
                  <c:v>0</c:v>
                </c:pt>
                <c:pt idx="356350">
                  <c:v>0</c:v>
                </c:pt>
                <c:pt idx="356351">
                  <c:v>0</c:v>
                </c:pt>
                <c:pt idx="356352">
                  <c:v>0</c:v>
                </c:pt>
                <c:pt idx="356353">
                  <c:v>0</c:v>
                </c:pt>
                <c:pt idx="356354">
                  <c:v>0</c:v>
                </c:pt>
                <c:pt idx="356355">
                  <c:v>0</c:v>
                </c:pt>
                <c:pt idx="356356">
                  <c:v>0</c:v>
                </c:pt>
                <c:pt idx="356357">
                  <c:v>0</c:v>
                </c:pt>
                <c:pt idx="356358">
                  <c:v>0</c:v>
                </c:pt>
                <c:pt idx="356359">
                  <c:v>0</c:v>
                </c:pt>
                <c:pt idx="356360">
                  <c:v>0</c:v>
                </c:pt>
                <c:pt idx="356361">
                  <c:v>0</c:v>
                </c:pt>
                <c:pt idx="356362">
                  <c:v>0</c:v>
                </c:pt>
                <c:pt idx="356363">
                  <c:v>0</c:v>
                </c:pt>
                <c:pt idx="356364">
                  <c:v>0</c:v>
                </c:pt>
                <c:pt idx="356365">
                  <c:v>0</c:v>
                </c:pt>
                <c:pt idx="356366">
                  <c:v>0</c:v>
                </c:pt>
                <c:pt idx="356367">
                  <c:v>0</c:v>
                </c:pt>
                <c:pt idx="356368">
                  <c:v>0</c:v>
                </c:pt>
                <c:pt idx="356369">
                  <c:v>0</c:v>
                </c:pt>
                <c:pt idx="356370">
                  <c:v>0</c:v>
                </c:pt>
                <c:pt idx="356371">
                  <c:v>0</c:v>
                </c:pt>
                <c:pt idx="356372">
                  <c:v>0</c:v>
                </c:pt>
                <c:pt idx="356373">
                  <c:v>0</c:v>
                </c:pt>
                <c:pt idx="356374">
                  <c:v>0</c:v>
                </c:pt>
                <c:pt idx="356375">
                  <c:v>0</c:v>
                </c:pt>
                <c:pt idx="356376">
                  <c:v>0</c:v>
                </c:pt>
                <c:pt idx="356377">
                  <c:v>0</c:v>
                </c:pt>
                <c:pt idx="356378">
                  <c:v>0</c:v>
                </c:pt>
                <c:pt idx="356379">
                  <c:v>0</c:v>
                </c:pt>
                <c:pt idx="356380">
                  <c:v>0</c:v>
                </c:pt>
                <c:pt idx="356381">
                  <c:v>0</c:v>
                </c:pt>
                <c:pt idx="356382">
                  <c:v>0</c:v>
                </c:pt>
                <c:pt idx="356383">
                  <c:v>0</c:v>
                </c:pt>
                <c:pt idx="356384">
                  <c:v>0</c:v>
                </c:pt>
                <c:pt idx="356385">
                  <c:v>0</c:v>
                </c:pt>
                <c:pt idx="356386">
                  <c:v>0</c:v>
                </c:pt>
                <c:pt idx="356387">
                  <c:v>0</c:v>
                </c:pt>
                <c:pt idx="356388">
                  <c:v>0</c:v>
                </c:pt>
                <c:pt idx="356389">
                  <c:v>0</c:v>
                </c:pt>
                <c:pt idx="356390">
                  <c:v>0</c:v>
                </c:pt>
                <c:pt idx="356391">
                  <c:v>0</c:v>
                </c:pt>
                <c:pt idx="356392">
                  <c:v>0</c:v>
                </c:pt>
                <c:pt idx="356393">
                  <c:v>0</c:v>
                </c:pt>
                <c:pt idx="356394">
                  <c:v>0</c:v>
                </c:pt>
                <c:pt idx="356395">
                  <c:v>0</c:v>
                </c:pt>
                <c:pt idx="356396">
                  <c:v>0</c:v>
                </c:pt>
                <c:pt idx="356397">
                  <c:v>0</c:v>
                </c:pt>
                <c:pt idx="356398">
                  <c:v>0</c:v>
                </c:pt>
                <c:pt idx="356399">
                  <c:v>0</c:v>
                </c:pt>
                <c:pt idx="356400">
                  <c:v>0</c:v>
                </c:pt>
                <c:pt idx="356401">
                  <c:v>0</c:v>
                </c:pt>
                <c:pt idx="356402">
                  <c:v>0</c:v>
                </c:pt>
                <c:pt idx="356403">
                  <c:v>0</c:v>
                </c:pt>
                <c:pt idx="356404">
                  <c:v>0</c:v>
                </c:pt>
                <c:pt idx="356405">
                  <c:v>0</c:v>
                </c:pt>
                <c:pt idx="356406">
                  <c:v>0</c:v>
                </c:pt>
                <c:pt idx="356407">
                  <c:v>0</c:v>
                </c:pt>
                <c:pt idx="356408">
                  <c:v>0</c:v>
                </c:pt>
                <c:pt idx="356409">
                  <c:v>0</c:v>
                </c:pt>
                <c:pt idx="356410">
                  <c:v>0</c:v>
                </c:pt>
                <c:pt idx="356411">
                  <c:v>0</c:v>
                </c:pt>
                <c:pt idx="356412">
                  <c:v>0</c:v>
                </c:pt>
                <c:pt idx="356413">
                  <c:v>0</c:v>
                </c:pt>
                <c:pt idx="356414">
                  <c:v>0</c:v>
                </c:pt>
                <c:pt idx="356415">
                  <c:v>0</c:v>
                </c:pt>
                <c:pt idx="356416">
                  <c:v>0</c:v>
                </c:pt>
                <c:pt idx="356417">
                  <c:v>0</c:v>
                </c:pt>
                <c:pt idx="356418">
                  <c:v>0</c:v>
                </c:pt>
                <c:pt idx="356419">
                  <c:v>0</c:v>
                </c:pt>
                <c:pt idx="356420">
                  <c:v>0</c:v>
                </c:pt>
                <c:pt idx="356421">
                  <c:v>0</c:v>
                </c:pt>
                <c:pt idx="356422">
                  <c:v>0</c:v>
                </c:pt>
                <c:pt idx="356423">
                  <c:v>0</c:v>
                </c:pt>
                <c:pt idx="356424">
                  <c:v>0</c:v>
                </c:pt>
                <c:pt idx="356425">
                  <c:v>0</c:v>
                </c:pt>
                <c:pt idx="356426">
                  <c:v>0</c:v>
                </c:pt>
                <c:pt idx="356427">
                  <c:v>0</c:v>
                </c:pt>
                <c:pt idx="356428">
                  <c:v>0</c:v>
                </c:pt>
                <c:pt idx="356429">
                  <c:v>0</c:v>
                </c:pt>
                <c:pt idx="356430">
                  <c:v>0</c:v>
                </c:pt>
                <c:pt idx="356431">
                  <c:v>0</c:v>
                </c:pt>
                <c:pt idx="356432">
                  <c:v>0</c:v>
                </c:pt>
                <c:pt idx="356433">
                  <c:v>0</c:v>
                </c:pt>
                <c:pt idx="356434">
                  <c:v>0</c:v>
                </c:pt>
                <c:pt idx="356435">
                  <c:v>0</c:v>
                </c:pt>
                <c:pt idx="356436">
                  <c:v>0</c:v>
                </c:pt>
                <c:pt idx="356437">
                  <c:v>0</c:v>
                </c:pt>
                <c:pt idx="356438">
                  <c:v>0</c:v>
                </c:pt>
                <c:pt idx="356439">
                  <c:v>0</c:v>
                </c:pt>
                <c:pt idx="356440">
                  <c:v>0</c:v>
                </c:pt>
                <c:pt idx="356441">
                  <c:v>0</c:v>
                </c:pt>
                <c:pt idx="356442">
                  <c:v>0</c:v>
                </c:pt>
                <c:pt idx="356443">
                  <c:v>0</c:v>
                </c:pt>
                <c:pt idx="356444">
                  <c:v>0</c:v>
                </c:pt>
                <c:pt idx="356445">
                  <c:v>0</c:v>
                </c:pt>
                <c:pt idx="356446">
                  <c:v>0</c:v>
                </c:pt>
                <c:pt idx="356447">
                  <c:v>0</c:v>
                </c:pt>
                <c:pt idx="356448">
                  <c:v>0</c:v>
                </c:pt>
                <c:pt idx="356449">
                  <c:v>0</c:v>
                </c:pt>
                <c:pt idx="356450">
                  <c:v>0</c:v>
                </c:pt>
                <c:pt idx="356451">
                  <c:v>0</c:v>
                </c:pt>
                <c:pt idx="356452">
                  <c:v>0</c:v>
                </c:pt>
                <c:pt idx="356453">
                  <c:v>0</c:v>
                </c:pt>
                <c:pt idx="356454">
                  <c:v>0</c:v>
                </c:pt>
                <c:pt idx="356455">
                  <c:v>0</c:v>
                </c:pt>
                <c:pt idx="356456">
                  <c:v>0</c:v>
                </c:pt>
                <c:pt idx="356457">
                  <c:v>0</c:v>
                </c:pt>
                <c:pt idx="356458">
                  <c:v>0</c:v>
                </c:pt>
                <c:pt idx="356459">
                  <c:v>0</c:v>
                </c:pt>
                <c:pt idx="356460">
                  <c:v>0</c:v>
                </c:pt>
                <c:pt idx="356461">
                  <c:v>0</c:v>
                </c:pt>
                <c:pt idx="356462">
                  <c:v>0</c:v>
                </c:pt>
                <c:pt idx="356463">
                  <c:v>0</c:v>
                </c:pt>
                <c:pt idx="356464">
                  <c:v>0</c:v>
                </c:pt>
                <c:pt idx="356465">
                  <c:v>0</c:v>
                </c:pt>
                <c:pt idx="356466">
                  <c:v>0</c:v>
                </c:pt>
                <c:pt idx="356467">
                  <c:v>0</c:v>
                </c:pt>
                <c:pt idx="356468">
                  <c:v>0</c:v>
                </c:pt>
                <c:pt idx="356469">
                  <c:v>0</c:v>
                </c:pt>
                <c:pt idx="356470">
                  <c:v>0</c:v>
                </c:pt>
                <c:pt idx="356471">
                  <c:v>0</c:v>
                </c:pt>
                <c:pt idx="356472">
                  <c:v>0</c:v>
                </c:pt>
                <c:pt idx="356473">
                  <c:v>0</c:v>
                </c:pt>
                <c:pt idx="356474">
                  <c:v>0</c:v>
                </c:pt>
                <c:pt idx="356475">
                  <c:v>0</c:v>
                </c:pt>
                <c:pt idx="356476">
                  <c:v>0</c:v>
                </c:pt>
                <c:pt idx="356477">
                  <c:v>0</c:v>
                </c:pt>
                <c:pt idx="356478">
                  <c:v>0</c:v>
                </c:pt>
                <c:pt idx="356479">
                  <c:v>0</c:v>
                </c:pt>
                <c:pt idx="356480">
                  <c:v>0</c:v>
                </c:pt>
                <c:pt idx="356481">
                  <c:v>0</c:v>
                </c:pt>
                <c:pt idx="356482">
                  <c:v>0</c:v>
                </c:pt>
                <c:pt idx="356483">
                  <c:v>0</c:v>
                </c:pt>
                <c:pt idx="356484">
                  <c:v>0</c:v>
                </c:pt>
                <c:pt idx="356485">
                  <c:v>0</c:v>
                </c:pt>
                <c:pt idx="356486">
                  <c:v>0</c:v>
                </c:pt>
                <c:pt idx="356487">
                  <c:v>0</c:v>
                </c:pt>
                <c:pt idx="356488">
                  <c:v>0</c:v>
                </c:pt>
                <c:pt idx="356489">
                  <c:v>0</c:v>
                </c:pt>
                <c:pt idx="356490">
                  <c:v>0</c:v>
                </c:pt>
                <c:pt idx="356491">
                  <c:v>0</c:v>
                </c:pt>
                <c:pt idx="356492">
                  <c:v>0</c:v>
                </c:pt>
                <c:pt idx="356493">
                  <c:v>0</c:v>
                </c:pt>
                <c:pt idx="356494">
                  <c:v>0</c:v>
                </c:pt>
                <c:pt idx="356495">
                  <c:v>0</c:v>
                </c:pt>
                <c:pt idx="356496">
                  <c:v>0</c:v>
                </c:pt>
                <c:pt idx="356497">
                  <c:v>0</c:v>
                </c:pt>
                <c:pt idx="356498">
                  <c:v>0</c:v>
                </c:pt>
                <c:pt idx="356499">
                  <c:v>0</c:v>
                </c:pt>
                <c:pt idx="356500">
                  <c:v>0</c:v>
                </c:pt>
                <c:pt idx="356501">
                  <c:v>0</c:v>
                </c:pt>
                <c:pt idx="356502">
                  <c:v>0</c:v>
                </c:pt>
                <c:pt idx="356503">
                  <c:v>0</c:v>
                </c:pt>
                <c:pt idx="356504">
                  <c:v>0</c:v>
                </c:pt>
                <c:pt idx="356505">
                  <c:v>0</c:v>
                </c:pt>
                <c:pt idx="356506">
                  <c:v>0</c:v>
                </c:pt>
                <c:pt idx="356507">
                  <c:v>0</c:v>
                </c:pt>
                <c:pt idx="356508">
                  <c:v>0</c:v>
                </c:pt>
                <c:pt idx="356509">
                  <c:v>0</c:v>
                </c:pt>
                <c:pt idx="356510">
                  <c:v>0</c:v>
                </c:pt>
                <c:pt idx="356511">
                  <c:v>0</c:v>
                </c:pt>
                <c:pt idx="356512">
                  <c:v>0</c:v>
                </c:pt>
                <c:pt idx="356513">
                  <c:v>0</c:v>
                </c:pt>
                <c:pt idx="356514">
                  <c:v>0</c:v>
                </c:pt>
                <c:pt idx="356515">
                  <c:v>0</c:v>
                </c:pt>
                <c:pt idx="356516">
                  <c:v>0</c:v>
                </c:pt>
                <c:pt idx="356517">
                  <c:v>0</c:v>
                </c:pt>
                <c:pt idx="356518">
                  <c:v>0</c:v>
                </c:pt>
                <c:pt idx="356519">
                  <c:v>0</c:v>
                </c:pt>
                <c:pt idx="356520">
                  <c:v>0</c:v>
                </c:pt>
                <c:pt idx="356521">
                  <c:v>0</c:v>
                </c:pt>
                <c:pt idx="356522">
                  <c:v>0</c:v>
                </c:pt>
                <c:pt idx="356523">
                  <c:v>0</c:v>
                </c:pt>
                <c:pt idx="356524">
                  <c:v>0</c:v>
                </c:pt>
                <c:pt idx="356525">
                  <c:v>0</c:v>
                </c:pt>
                <c:pt idx="356526">
                  <c:v>0</c:v>
                </c:pt>
                <c:pt idx="356527">
                  <c:v>0</c:v>
                </c:pt>
                <c:pt idx="356528">
                  <c:v>0</c:v>
                </c:pt>
                <c:pt idx="356529">
                  <c:v>0</c:v>
                </c:pt>
                <c:pt idx="356530">
                  <c:v>0</c:v>
                </c:pt>
                <c:pt idx="356531">
                  <c:v>0</c:v>
                </c:pt>
                <c:pt idx="356532">
                  <c:v>0</c:v>
                </c:pt>
                <c:pt idx="356533">
                  <c:v>0</c:v>
                </c:pt>
                <c:pt idx="356534">
                  <c:v>0</c:v>
                </c:pt>
                <c:pt idx="356535">
                  <c:v>0</c:v>
                </c:pt>
                <c:pt idx="356536">
                  <c:v>0</c:v>
                </c:pt>
                <c:pt idx="356537">
                  <c:v>0</c:v>
                </c:pt>
                <c:pt idx="356538">
                  <c:v>0</c:v>
                </c:pt>
                <c:pt idx="356539">
                  <c:v>0</c:v>
                </c:pt>
                <c:pt idx="356540">
                  <c:v>0</c:v>
                </c:pt>
                <c:pt idx="356541">
                  <c:v>0</c:v>
                </c:pt>
                <c:pt idx="356542">
                  <c:v>0</c:v>
                </c:pt>
                <c:pt idx="356543">
                  <c:v>0</c:v>
                </c:pt>
                <c:pt idx="356544">
                  <c:v>0</c:v>
                </c:pt>
                <c:pt idx="356545">
                  <c:v>0</c:v>
                </c:pt>
                <c:pt idx="356546">
                  <c:v>0</c:v>
                </c:pt>
                <c:pt idx="356547">
                  <c:v>0</c:v>
                </c:pt>
                <c:pt idx="356548">
                  <c:v>0</c:v>
                </c:pt>
                <c:pt idx="356549">
                  <c:v>0</c:v>
                </c:pt>
                <c:pt idx="356550">
                  <c:v>0</c:v>
                </c:pt>
                <c:pt idx="356551">
                  <c:v>0</c:v>
                </c:pt>
                <c:pt idx="356552">
                  <c:v>0</c:v>
                </c:pt>
                <c:pt idx="356553">
                  <c:v>0</c:v>
                </c:pt>
                <c:pt idx="356554">
                  <c:v>0</c:v>
                </c:pt>
                <c:pt idx="356555">
                  <c:v>0</c:v>
                </c:pt>
                <c:pt idx="356556">
                  <c:v>0</c:v>
                </c:pt>
                <c:pt idx="356557">
                  <c:v>0</c:v>
                </c:pt>
                <c:pt idx="356558">
                  <c:v>0</c:v>
                </c:pt>
                <c:pt idx="356559">
                  <c:v>0</c:v>
                </c:pt>
                <c:pt idx="356560">
                  <c:v>0</c:v>
                </c:pt>
                <c:pt idx="356561">
                  <c:v>0</c:v>
                </c:pt>
                <c:pt idx="356562">
                  <c:v>0</c:v>
                </c:pt>
                <c:pt idx="356563">
                  <c:v>0</c:v>
                </c:pt>
                <c:pt idx="356564">
                  <c:v>0</c:v>
                </c:pt>
                <c:pt idx="356565">
                  <c:v>0</c:v>
                </c:pt>
                <c:pt idx="356566">
                  <c:v>0</c:v>
                </c:pt>
                <c:pt idx="356567">
                  <c:v>0</c:v>
                </c:pt>
                <c:pt idx="356568">
                  <c:v>0</c:v>
                </c:pt>
                <c:pt idx="356569">
                  <c:v>0</c:v>
                </c:pt>
                <c:pt idx="356570">
                  <c:v>0</c:v>
                </c:pt>
                <c:pt idx="356571">
                  <c:v>0</c:v>
                </c:pt>
                <c:pt idx="356572">
                  <c:v>0</c:v>
                </c:pt>
                <c:pt idx="356573">
                  <c:v>0</c:v>
                </c:pt>
                <c:pt idx="356574">
                  <c:v>0</c:v>
                </c:pt>
                <c:pt idx="356575">
                  <c:v>0</c:v>
                </c:pt>
                <c:pt idx="356576">
                  <c:v>0</c:v>
                </c:pt>
                <c:pt idx="356577">
                  <c:v>0</c:v>
                </c:pt>
                <c:pt idx="356578">
                  <c:v>0</c:v>
                </c:pt>
                <c:pt idx="356579">
                  <c:v>0</c:v>
                </c:pt>
                <c:pt idx="356580">
                  <c:v>0</c:v>
                </c:pt>
                <c:pt idx="356581">
                  <c:v>0</c:v>
                </c:pt>
                <c:pt idx="356582">
                  <c:v>0</c:v>
                </c:pt>
                <c:pt idx="356583">
                  <c:v>0</c:v>
                </c:pt>
                <c:pt idx="356584">
                  <c:v>0</c:v>
                </c:pt>
                <c:pt idx="356585">
                  <c:v>0</c:v>
                </c:pt>
                <c:pt idx="356586">
                  <c:v>0</c:v>
                </c:pt>
                <c:pt idx="356587">
                  <c:v>0</c:v>
                </c:pt>
                <c:pt idx="356588">
                  <c:v>0</c:v>
                </c:pt>
                <c:pt idx="356589">
                  <c:v>0</c:v>
                </c:pt>
                <c:pt idx="356590">
                  <c:v>0</c:v>
                </c:pt>
                <c:pt idx="356591">
                  <c:v>0</c:v>
                </c:pt>
                <c:pt idx="356592">
                  <c:v>0</c:v>
                </c:pt>
                <c:pt idx="356593">
                  <c:v>0</c:v>
                </c:pt>
                <c:pt idx="356594">
                  <c:v>0</c:v>
                </c:pt>
                <c:pt idx="356595">
                  <c:v>0</c:v>
                </c:pt>
                <c:pt idx="356596">
                  <c:v>0</c:v>
                </c:pt>
                <c:pt idx="356597">
                  <c:v>0</c:v>
                </c:pt>
                <c:pt idx="356598">
                  <c:v>0</c:v>
                </c:pt>
                <c:pt idx="356599">
                  <c:v>0</c:v>
                </c:pt>
                <c:pt idx="356600">
                  <c:v>0</c:v>
                </c:pt>
                <c:pt idx="356601">
                  <c:v>0</c:v>
                </c:pt>
                <c:pt idx="356602">
                  <c:v>0</c:v>
                </c:pt>
                <c:pt idx="356603">
                  <c:v>0</c:v>
                </c:pt>
                <c:pt idx="356604">
                  <c:v>0</c:v>
                </c:pt>
                <c:pt idx="356605">
                  <c:v>0</c:v>
                </c:pt>
                <c:pt idx="356606">
                  <c:v>0</c:v>
                </c:pt>
                <c:pt idx="356607">
                  <c:v>0</c:v>
                </c:pt>
                <c:pt idx="356608">
                  <c:v>0</c:v>
                </c:pt>
                <c:pt idx="356609">
                  <c:v>0</c:v>
                </c:pt>
                <c:pt idx="356610">
                  <c:v>0</c:v>
                </c:pt>
                <c:pt idx="356611">
                  <c:v>0</c:v>
                </c:pt>
                <c:pt idx="356612">
                  <c:v>0</c:v>
                </c:pt>
                <c:pt idx="356613">
                  <c:v>0</c:v>
                </c:pt>
                <c:pt idx="356614">
                  <c:v>0</c:v>
                </c:pt>
                <c:pt idx="356615">
                  <c:v>0</c:v>
                </c:pt>
                <c:pt idx="356616">
                  <c:v>0</c:v>
                </c:pt>
                <c:pt idx="356617">
                  <c:v>0</c:v>
                </c:pt>
                <c:pt idx="356618">
                  <c:v>0</c:v>
                </c:pt>
                <c:pt idx="356619">
                  <c:v>0</c:v>
                </c:pt>
                <c:pt idx="356620">
                  <c:v>0</c:v>
                </c:pt>
                <c:pt idx="356621">
                  <c:v>0</c:v>
                </c:pt>
                <c:pt idx="356622">
                  <c:v>0</c:v>
                </c:pt>
                <c:pt idx="356623">
                  <c:v>0</c:v>
                </c:pt>
                <c:pt idx="356624">
                  <c:v>0</c:v>
                </c:pt>
                <c:pt idx="356625">
                  <c:v>0</c:v>
                </c:pt>
                <c:pt idx="356626">
                  <c:v>0</c:v>
                </c:pt>
                <c:pt idx="356627">
                  <c:v>0</c:v>
                </c:pt>
                <c:pt idx="356628">
                  <c:v>0</c:v>
                </c:pt>
                <c:pt idx="356629">
                  <c:v>0</c:v>
                </c:pt>
                <c:pt idx="356630">
                  <c:v>0</c:v>
                </c:pt>
                <c:pt idx="356631">
                  <c:v>0</c:v>
                </c:pt>
                <c:pt idx="356632">
                  <c:v>0</c:v>
                </c:pt>
                <c:pt idx="356633">
                  <c:v>0</c:v>
                </c:pt>
                <c:pt idx="356634">
                  <c:v>0</c:v>
                </c:pt>
                <c:pt idx="356635">
                  <c:v>0</c:v>
                </c:pt>
                <c:pt idx="356636">
                  <c:v>0</c:v>
                </c:pt>
                <c:pt idx="356637">
                  <c:v>0</c:v>
                </c:pt>
                <c:pt idx="356638">
                  <c:v>0</c:v>
                </c:pt>
                <c:pt idx="356639">
                  <c:v>0</c:v>
                </c:pt>
                <c:pt idx="356640">
                  <c:v>0</c:v>
                </c:pt>
                <c:pt idx="356641">
                  <c:v>0</c:v>
                </c:pt>
                <c:pt idx="356642">
                  <c:v>0</c:v>
                </c:pt>
                <c:pt idx="356643">
                  <c:v>0</c:v>
                </c:pt>
                <c:pt idx="356644">
                  <c:v>0</c:v>
                </c:pt>
                <c:pt idx="356645">
                  <c:v>0</c:v>
                </c:pt>
                <c:pt idx="356646">
                  <c:v>0</c:v>
                </c:pt>
                <c:pt idx="356647">
                  <c:v>0</c:v>
                </c:pt>
                <c:pt idx="356648">
                  <c:v>0</c:v>
                </c:pt>
                <c:pt idx="356649">
                  <c:v>0</c:v>
                </c:pt>
                <c:pt idx="356650">
                  <c:v>0</c:v>
                </c:pt>
                <c:pt idx="356651">
                  <c:v>0</c:v>
                </c:pt>
                <c:pt idx="356652">
                  <c:v>0</c:v>
                </c:pt>
                <c:pt idx="356653">
                  <c:v>0</c:v>
                </c:pt>
                <c:pt idx="356654">
                  <c:v>0</c:v>
                </c:pt>
                <c:pt idx="356655">
                  <c:v>0</c:v>
                </c:pt>
                <c:pt idx="356656">
                  <c:v>0</c:v>
                </c:pt>
                <c:pt idx="356657">
                  <c:v>0</c:v>
                </c:pt>
                <c:pt idx="356658">
                  <c:v>0</c:v>
                </c:pt>
                <c:pt idx="356659">
                  <c:v>0</c:v>
                </c:pt>
                <c:pt idx="356660">
                  <c:v>0</c:v>
                </c:pt>
                <c:pt idx="356661">
                  <c:v>0</c:v>
                </c:pt>
                <c:pt idx="356662">
                  <c:v>0</c:v>
                </c:pt>
                <c:pt idx="356663">
                  <c:v>0</c:v>
                </c:pt>
                <c:pt idx="356664">
                  <c:v>0</c:v>
                </c:pt>
                <c:pt idx="356665">
                  <c:v>0</c:v>
                </c:pt>
                <c:pt idx="356666">
                  <c:v>0</c:v>
                </c:pt>
                <c:pt idx="356667">
                  <c:v>0</c:v>
                </c:pt>
                <c:pt idx="356668">
                  <c:v>0</c:v>
                </c:pt>
                <c:pt idx="356669">
                  <c:v>0</c:v>
                </c:pt>
                <c:pt idx="356670">
                  <c:v>0</c:v>
                </c:pt>
                <c:pt idx="356671">
                  <c:v>0</c:v>
                </c:pt>
                <c:pt idx="356672">
                  <c:v>0</c:v>
                </c:pt>
                <c:pt idx="356673">
                  <c:v>0</c:v>
                </c:pt>
                <c:pt idx="356674">
                  <c:v>0</c:v>
                </c:pt>
                <c:pt idx="356675">
                  <c:v>0</c:v>
                </c:pt>
                <c:pt idx="356676">
                  <c:v>0</c:v>
                </c:pt>
                <c:pt idx="356677">
                  <c:v>0</c:v>
                </c:pt>
                <c:pt idx="356678">
                  <c:v>0</c:v>
                </c:pt>
                <c:pt idx="356679">
                  <c:v>0</c:v>
                </c:pt>
                <c:pt idx="356680">
                  <c:v>0</c:v>
                </c:pt>
                <c:pt idx="356681">
                  <c:v>0</c:v>
                </c:pt>
                <c:pt idx="356682">
                  <c:v>0</c:v>
                </c:pt>
                <c:pt idx="356683">
                  <c:v>0</c:v>
                </c:pt>
                <c:pt idx="356684">
                  <c:v>0</c:v>
                </c:pt>
                <c:pt idx="356685">
                  <c:v>0</c:v>
                </c:pt>
                <c:pt idx="356686">
                  <c:v>0</c:v>
                </c:pt>
                <c:pt idx="356687">
                  <c:v>0</c:v>
                </c:pt>
                <c:pt idx="356688">
                  <c:v>0</c:v>
                </c:pt>
                <c:pt idx="356689">
                  <c:v>0</c:v>
                </c:pt>
                <c:pt idx="356690">
                  <c:v>0</c:v>
                </c:pt>
                <c:pt idx="356691">
                  <c:v>0</c:v>
                </c:pt>
                <c:pt idx="356692">
                  <c:v>0</c:v>
                </c:pt>
                <c:pt idx="356693">
                  <c:v>0</c:v>
                </c:pt>
                <c:pt idx="356694">
                  <c:v>0</c:v>
                </c:pt>
                <c:pt idx="356695">
                  <c:v>0</c:v>
                </c:pt>
                <c:pt idx="356696">
                  <c:v>0</c:v>
                </c:pt>
                <c:pt idx="356697">
                  <c:v>0</c:v>
                </c:pt>
                <c:pt idx="356698">
                  <c:v>0</c:v>
                </c:pt>
                <c:pt idx="356699">
                  <c:v>0</c:v>
                </c:pt>
                <c:pt idx="356700">
                  <c:v>0</c:v>
                </c:pt>
                <c:pt idx="356701">
                  <c:v>0</c:v>
                </c:pt>
                <c:pt idx="356702">
                  <c:v>0</c:v>
                </c:pt>
                <c:pt idx="356703">
                  <c:v>0</c:v>
                </c:pt>
                <c:pt idx="356704">
                  <c:v>0</c:v>
                </c:pt>
                <c:pt idx="356705">
                  <c:v>0</c:v>
                </c:pt>
                <c:pt idx="356706">
                  <c:v>0</c:v>
                </c:pt>
                <c:pt idx="356707">
                  <c:v>0</c:v>
                </c:pt>
                <c:pt idx="356708">
                  <c:v>0</c:v>
                </c:pt>
                <c:pt idx="356709">
                  <c:v>0</c:v>
                </c:pt>
                <c:pt idx="356710">
                  <c:v>0</c:v>
                </c:pt>
                <c:pt idx="356711">
                  <c:v>0</c:v>
                </c:pt>
                <c:pt idx="356712">
                  <c:v>0</c:v>
                </c:pt>
                <c:pt idx="356713">
                  <c:v>0</c:v>
                </c:pt>
                <c:pt idx="356714">
                  <c:v>0</c:v>
                </c:pt>
                <c:pt idx="356715">
                  <c:v>0</c:v>
                </c:pt>
                <c:pt idx="356716">
                  <c:v>0</c:v>
                </c:pt>
                <c:pt idx="356717">
                  <c:v>0</c:v>
                </c:pt>
                <c:pt idx="356718">
                  <c:v>0</c:v>
                </c:pt>
                <c:pt idx="356719">
                  <c:v>0</c:v>
                </c:pt>
                <c:pt idx="356720">
                  <c:v>0</c:v>
                </c:pt>
                <c:pt idx="356721">
                  <c:v>0</c:v>
                </c:pt>
                <c:pt idx="356722">
                  <c:v>0</c:v>
                </c:pt>
                <c:pt idx="356723">
                  <c:v>0</c:v>
                </c:pt>
                <c:pt idx="356724">
                  <c:v>0</c:v>
                </c:pt>
                <c:pt idx="356725">
                  <c:v>0</c:v>
                </c:pt>
                <c:pt idx="356726">
                  <c:v>0</c:v>
                </c:pt>
                <c:pt idx="356727">
                  <c:v>0</c:v>
                </c:pt>
                <c:pt idx="356728">
                  <c:v>0</c:v>
                </c:pt>
                <c:pt idx="356729">
                  <c:v>0</c:v>
                </c:pt>
                <c:pt idx="356730">
                  <c:v>0</c:v>
                </c:pt>
                <c:pt idx="356731">
                  <c:v>0</c:v>
                </c:pt>
                <c:pt idx="356732">
                  <c:v>0</c:v>
                </c:pt>
                <c:pt idx="356733">
                  <c:v>0</c:v>
                </c:pt>
                <c:pt idx="356734">
                  <c:v>0</c:v>
                </c:pt>
                <c:pt idx="356735">
                  <c:v>0</c:v>
                </c:pt>
                <c:pt idx="356736">
                  <c:v>0</c:v>
                </c:pt>
                <c:pt idx="356737">
                  <c:v>0</c:v>
                </c:pt>
                <c:pt idx="356738">
                  <c:v>0</c:v>
                </c:pt>
                <c:pt idx="356739">
                  <c:v>0</c:v>
                </c:pt>
                <c:pt idx="356740">
                  <c:v>0</c:v>
                </c:pt>
                <c:pt idx="356741">
                  <c:v>0</c:v>
                </c:pt>
                <c:pt idx="356742">
                  <c:v>0</c:v>
                </c:pt>
                <c:pt idx="356743">
                  <c:v>0</c:v>
                </c:pt>
                <c:pt idx="356744">
                  <c:v>0</c:v>
                </c:pt>
                <c:pt idx="356745">
                  <c:v>0</c:v>
                </c:pt>
                <c:pt idx="356746">
                  <c:v>0</c:v>
                </c:pt>
                <c:pt idx="356747">
                  <c:v>0</c:v>
                </c:pt>
                <c:pt idx="356748">
                  <c:v>0</c:v>
                </c:pt>
                <c:pt idx="356749">
                  <c:v>0</c:v>
                </c:pt>
                <c:pt idx="356750">
                  <c:v>0</c:v>
                </c:pt>
                <c:pt idx="356751">
                  <c:v>0</c:v>
                </c:pt>
                <c:pt idx="356752">
                  <c:v>0</c:v>
                </c:pt>
                <c:pt idx="356753">
                  <c:v>0</c:v>
                </c:pt>
                <c:pt idx="356754">
                  <c:v>0</c:v>
                </c:pt>
                <c:pt idx="356755">
                  <c:v>0</c:v>
                </c:pt>
                <c:pt idx="356756">
                  <c:v>0</c:v>
                </c:pt>
                <c:pt idx="356757">
                  <c:v>0</c:v>
                </c:pt>
                <c:pt idx="356758">
                  <c:v>0</c:v>
                </c:pt>
                <c:pt idx="356759">
                  <c:v>0</c:v>
                </c:pt>
                <c:pt idx="356760">
                  <c:v>0</c:v>
                </c:pt>
                <c:pt idx="356761">
                  <c:v>0</c:v>
                </c:pt>
                <c:pt idx="356762">
                  <c:v>0</c:v>
                </c:pt>
                <c:pt idx="356763">
                  <c:v>0</c:v>
                </c:pt>
                <c:pt idx="356764">
                  <c:v>0</c:v>
                </c:pt>
                <c:pt idx="356765">
                  <c:v>0</c:v>
                </c:pt>
                <c:pt idx="356766">
                  <c:v>0</c:v>
                </c:pt>
                <c:pt idx="356767">
                  <c:v>0</c:v>
                </c:pt>
                <c:pt idx="356768">
                  <c:v>0</c:v>
                </c:pt>
                <c:pt idx="356769">
                  <c:v>0</c:v>
                </c:pt>
                <c:pt idx="356770">
                  <c:v>0</c:v>
                </c:pt>
                <c:pt idx="356771">
                  <c:v>0</c:v>
                </c:pt>
                <c:pt idx="356772">
                  <c:v>0</c:v>
                </c:pt>
                <c:pt idx="356773">
                  <c:v>0</c:v>
                </c:pt>
                <c:pt idx="356774">
                  <c:v>0</c:v>
                </c:pt>
                <c:pt idx="356775">
                  <c:v>0</c:v>
                </c:pt>
                <c:pt idx="356776">
                  <c:v>0</c:v>
                </c:pt>
                <c:pt idx="356777">
                  <c:v>0</c:v>
                </c:pt>
                <c:pt idx="356778">
                  <c:v>0</c:v>
                </c:pt>
                <c:pt idx="356779">
                  <c:v>0</c:v>
                </c:pt>
                <c:pt idx="356780">
                  <c:v>0</c:v>
                </c:pt>
                <c:pt idx="356781">
                  <c:v>0</c:v>
                </c:pt>
                <c:pt idx="356782">
                  <c:v>0</c:v>
                </c:pt>
                <c:pt idx="356783">
                  <c:v>0</c:v>
                </c:pt>
                <c:pt idx="356784">
                  <c:v>0</c:v>
                </c:pt>
                <c:pt idx="356785">
                  <c:v>0</c:v>
                </c:pt>
                <c:pt idx="356786">
                  <c:v>0</c:v>
                </c:pt>
                <c:pt idx="356787">
                  <c:v>0</c:v>
                </c:pt>
                <c:pt idx="356788">
                  <c:v>0</c:v>
                </c:pt>
                <c:pt idx="356789">
                  <c:v>0</c:v>
                </c:pt>
                <c:pt idx="356790">
                  <c:v>0</c:v>
                </c:pt>
                <c:pt idx="356791">
                  <c:v>0</c:v>
                </c:pt>
                <c:pt idx="356792">
                  <c:v>0</c:v>
                </c:pt>
                <c:pt idx="356793">
                  <c:v>0</c:v>
                </c:pt>
                <c:pt idx="356794">
                  <c:v>0</c:v>
                </c:pt>
                <c:pt idx="356795">
                  <c:v>0</c:v>
                </c:pt>
                <c:pt idx="356796">
                  <c:v>0</c:v>
                </c:pt>
                <c:pt idx="356797">
                  <c:v>0</c:v>
                </c:pt>
                <c:pt idx="356798">
                  <c:v>0</c:v>
                </c:pt>
                <c:pt idx="356799">
                  <c:v>0</c:v>
                </c:pt>
                <c:pt idx="356800">
                  <c:v>0</c:v>
                </c:pt>
                <c:pt idx="356801">
                  <c:v>0</c:v>
                </c:pt>
                <c:pt idx="356802">
                  <c:v>0</c:v>
                </c:pt>
                <c:pt idx="356803">
                  <c:v>0</c:v>
                </c:pt>
                <c:pt idx="356804">
                  <c:v>0</c:v>
                </c:pt>
                <c:pt idx="356805">
                  <c:v>0</c:v>
                </c:pt>
                <c:pt idx="356806">
                  <c:v>0</c:v>
                </c:pt>
                <c:pt idx="356807">
                  <c:v>0</c:v>
                </c:pt>
                <c:pt idx="356808">
                  <c:v>0</c:v>
                </c:pt>
                <c:pt idx="356809">
                  <c:v>0</c:v>
                </c:pt>
                <c:pt idx="356810">
                  <c:v>0</c:v>
                </c:pt>
                <c:pt idx="356811">
                  <c:v>0</c:v>
                </c:pt>
                <c:pt idx="356812">
                  <c:v>0</c:v>
                </c:pt>
                <c:pt idx="356813">
                  <c:v>0</c:v>
                </c:pt>
                <c:pt idx="356814">
                  <c:v>0</c:v>
                </c:pt>
                <c:pt idx="356815">
                  <c:v>0</c:v>
                </c:pt>
                <c:pt idx="356816">
                  <c:v>0</c:v>
                </c:pt>
                <c:pt idx="356817">
                  <c:v>0</c:v>
                </c:pt>
                <c:pt idx="356818">
                  <c:v>0</c:v>
                </c:pt>
                <c:pt idx="356819">
                  <c:v>0</c:v>
                </c:pt>
                <c:pt idx="356820">
                  <c:v>0</c:v>
                </c:pt>
                <c:pt idx="356821">
                  <c:v>0</c:v>
                </c:pt>
                <c:pt idx="356822">
                  <c:v>0</c:v>
                </c:pt>
                <c:pt idx="356823">
                  <c:v>0</c:v>
                </c:pt>
                <c:pt idx="356824">
                  <c:v>0</c:v>
                </c:pt>
                <c:pt idx="356825">
                  <c:v>0</c:v>
                </c:pt>
                <c:pt idx="356826">
                  <c:v>0</c:v>
                </c:pt>
                <c:pt idx="356827">
                  <c:v>0</c:v>
                </c:pt>
                <c:pt idx="356828">
                  <c:v>0</c:v>
                </c:pt>
                <c:pt idx="356829">
                  <c:v>0</c:v>
                </c:pt>
                <c:pt idx="356830">
                  <c:v>0</c:v>
                </c:pt>
                <c:pt idx="356831">
                  <c:v>0</c:v>
                </c:pt>
                <c:pt idx="356832">
                  <c:v>0</c:v>
                </c:pt>
                <c:pt idx="356833">
                  <c:v>0</c:v>
                </c:pt>
                <c:pt idx="356834">
                  <c:v>0</c:v>
                </c:pt>
                <c:pt idx="356835">
                  <c:v>0</c:v>
                </c:pt>
                <c:pt idx="356836">
                  <c:v>0</c:v>
                </c:pt>
                <c:pt idx="356837">
                  <c:v>0</c:v>
                </c:pt>
                <c:pt idx="356838">
                  <c:v>0</c:v>
                </c:pt>
                <c:pt idx="356839">
                  <c:v>0</c:v>
                </c:pt>
                <c:pt idx="356840">
                  <c:v>0</c:v>
                </c:pt>
                <c:pt idx="356841">
                  <c:v>0</c:v>
                </c:pt>
                <c:pt idx="356842">
                  <c:v>0</c:v>
                </c:pt>
                <c:pt idx="356843">
                  <c:v>0</c:v>
                </c:pt>
                <c:pt idx="356844">
                  <c:v>0</c:v>
                </c:pt>
                <c:pt idx="356845">
                  <c:v>0</c:v>
                </c:pt>
                <c:pt idx="356846">
                  <c:v>0</c:v>
                </c:pt>
                <c:pt idx="356847">
                  <c:v>0</c:v>
                </c:pt>
                <c:pt idx="356848">
                  <c:v>0</c:v>
                </c:pt>
                <c:pt idx="356849">
                  <c:v>0</c:v>
                </c:pt>
                <c:pt idx="356850">
                  <c:v>0</c:v>
                </c:pt>
                <c:pt idx="356851">
                  <c:v>0</c:v>
                </c:pt>
                <c:pt idx="356852">
                  <c:v>0</c:v>
                </c:pt>
                <c:pt idx="356853">
                  <c:v>0</c:v>
                </c:pt>
                <c:pt idx="356854">
                  <c:v>0</c:v>
                </c:pt>
                <c:pt idx="356855">
                  <c:v>0</c:v>
                </c:pt>
                <c:pt idx="356856">
                  <c:v>0</c:v>
                </c:pt>
                <c:pt idx="356857">
                  <c:v>0</c:v>
                </c:pt>
                <c:pt idx="356858">
                  <c:v>0</c:v>
                </c:pt>
                <c:pt idx="356859">
                  <c:v>0</c:v>
                </c:pt>
                <c:pt idx="356860">
                  <c:v>0</c:v>
                </c:pt>
                <c:pt idx="356861">
                  <c:v>0</c:v>
                </c:pt>
                <c:pt idx="356862">
                  <c:v>0</c:v>
                </c:pt>
                <c:pt idx="356863">
                  <c:v>0</c:v>
                </c:pt>
                <c:pt idx="356864">
                  <c:v>0</c:v>
                </c:pt>
                <c:pt idx="356865">
                  <c:v>0</c:v>
                </c:pt>
                <c:pt idx="356866">
                  <c:v>0</c:v>
                </c:pt>
                <c:pt idx="356867">
                  <c:v>0</c:v>
                </c:pt>
                <c:pt idx="356868">
                  <c:v>0</c:v>
                </c:pt>
                <c:pt idx="356869">
                  <c:v>0</c:v>
                </c:pt>
                <c:pt idx="356870">
                  <c:v>0</c:v>
                </c:pt>
                <c:pt idx="356871">
                  <c:v>0</c:v>
                </c:pt>
                <c:pt idx="356872">
                  <c:v>0</c:v>
                </c:pt>
                <c:pt idx="356873">
                  <c:v>0</c:v>
                </c:pt>
                <c:pt idx="356874">
                  <c:v>0</c:v>
                </c:pt>
                <c:pt idx="356875">
                  <c:v>0</c:v>
                </c:pt>
                <c:pt idx="356876">
                  <c:v>0</c:v>
                </c:pt>
                <c:pt idx="356877">
                  <c:v>0</c:v>
                </c:pt>
                <c:pt idx="356878">
                  <c:v>0</c:v>
                </c:pt>
                <c:pt idx="356879">
                  <c:v>0</c:v>
                </c:pt>
                <c:pt idx="356880">
                  <c:v>0</c:v>
                </c:pt>
                <c:pt idx="356881">
                  <c:v>0</c:v>
                </c:pt>
                <c:pt idx="356882">
                  <c:v>0</c:v>
                </c:pt>
                <c:pt idx="356883">
                  <c:v>0</c:v>
                </c:pt>
                <c:pt idx="356884">
                  <c:v>0</c:v>
                </c:pt>
                <c:pt idx="356885">
                  <c:v>0</c:v>
                </c:pt>
                <c:pt idx="356886">
                  <c:v>0</c:v>
                </c:pt>
                <c:pt idx="356887">
                  <c:v>0</c:v>
                </c:pt>
                <c:pt idx="356888">
                  <c:v>0</c:v>
                </c:pt>
                <c:pt idx="356889">
                  <c:v>0</c:v>
                </c:pt>
                <c:pt idx="356890">
                  <c:v>0</c:v>
                </c:pt>
                <c:pt idx="356891">
                  <c:v>0</c:v>
                </c:pt>
                <c:pt idx="356892">
                  <c:v>0</c:v>
                </c:pt>
                <c:pt idx="356893">
                  <c:v>0</c:v>
                </c:pt>
                <c:pt idx="356894">
                  <c:v>0</c:v>
                </c:pt>
                <c:pt idx="356895">
                  <c:v>0</c:v>
                </c:pt>
                <c:pt idx="356896">
                  <c:v>0</c:v>
                </c:pt>
                <c:pt idx="356897">
                  <c:v>0</c:v>
                </c:pt>
                <c:pt idx="356898">
                  <c:v>0</c:v>
                </c:pt>
                <c:pt idx="356899">
                  <c:v>0</c:v>
                </c:pt>
                <c:pt idx="356900">
                  <c:v>0</c:v>
                </c:pt>
                <c:pt idx="356901">
                  <c:v>0</c:v>
                </c:pt>
                <c:pt idx="356902">
                  <c:v>0</c:v>
                </c:pt>
                <c:pt idx="356903">
                  <c:v>0</c:v>
                </c:pt>
                <c:pt idx="356904">
                  <c:v>0</c:v>
                </c:pt>
                <c:pt idx="356905">
                  <c:v>0</c:v>
                </c:pt>
                <c:pt idx="356906">
                  <c:v>0</c:v>
                </c:pt>
                <c:pt idx="356907">
                  <c:v>0</c:v>
                </c:pt>
                <c:pt idx="356908">
                  <c:v>0</c:v>
                </c:pt>
                <c:pt idx="356909">
                  <c:v>0</c:v>
                </c:pt>
                <c:pt idx="356910">
                  <c:v>0</c:v>
                </c:pt>
                <c:pt idx="356911">
                  <c:v>0</c:v>
                </c:pt>
                <c:pt idx="356912">
                  <c:v>0</c:v>
                </c:pt>
                <c:pt idx="356913">
                  <c:v>0</c:v>
                </c:pt>
                <c:pt idx="356914">
                  <c:v>0</c:v>
                </c:pt>
                <c:pt idx="356915">
                  <c:v>0</c:v>
                </c:pt>
                <c:pt idx="356916">
                  <c:v>0</c:v>
                </c:pt>
                <c:pt idx="356917">
                  <c:v>0</c:v>
                </c:pt>
                <c:pt idx="356918">
                  <c:v>0</c:v>
                </c:pt>
                <c:pt idx="356919">
                  <c:v>0</c:v>
                </c:pt>
                <c:pt idx="356920">
                  <c:v>0</c:v>
                </c:pt>
                <c:pt idx="356921">
                  <c:v>0</c:v>
                </c:pt>
                <c:pt idx="356922">
                  <c:v>0</c:v>
                </c:pt>
                <c:pt idx="356923">
                  <c:v>0</c:v>
                </c:pt>
                <c:pt idx="356924">
                  <c:v>0</c:v>
                </c:pt>
                <c:pt idx="356925">
                  <c:v>0</c:v>
                </c:pt>
                <c:pt idx="356926">
                  <c:v>0</c:v>
                </c:pt>
                <c:pt idx="356927">
                  <c:v>0</c:v>
                </c:pt>
                <c:pt idx="356928">
                  <c:v>0</c:v>
                </c:pt>
                <c:pt idx="356929">
                  <c:v>0</c:v>
                </c:pt>
                <c:pt idx="356930">
                  <c:v>0</c:v>
                </c:pt>
                <c:pt idx="356931">
                  <c:v>0</c:v>
                </c:pt>
                <c:pt idx="356932">
                  <c:v>0</c:v>
                </c:pt>
                <c:pt idx="356933">
                  <c:v>0</c:v>
                </c:pt>
                <c:pt idx="356934">
                  <c:v>0</c:v>
                </c:pt>
                <c:pt idx="356935">
                  <c:v>0</c:v>
                </c:pt>
                <c:pt idx="356936">
                  <c:v>0</c:v>
                </c:pt>
                <c:pt idx="356937">
                  <c:v>0</c:v>
                </c:pt>
                <c:pt idx="356938">
                  <c:v>0</c:v>
                </c:pt>
                <c:pt idx="356939">
                  <c:v>0</c:v>
                </c:pt>
                <c:pt idx="356940">
                  <c:v>0</c:v>
                </c:pt>
                <c:pt idx="356941">
                  <c:v>0</c:v>
                </c:pt>
                <c:pt idx="356942">
                  <c:v>0</c:v>
                </c:pt>
                <c:pt idx="356943">
                  <c:v>0</c:v>
                </c:pt>
                <c:pt idx="356944">
                  <c:v>0</c:v>
                </c:pt>
                <c:pt idx="356945">
                  <c:v>0</c:v>
                </c:pt>
                <c:pt idx="356946">
                  <c:v>0</c:v>
                </c:pt>
                <c:pt idx="356947">
                  <c:v>0</c:v>
                </c:pt>
                <c:pt idx="356948">
                  <c:v>0</c:v>
                </c:pt>
                <c:pt idx="356949">
                  <c:v>0</c:v>
                </c:pt>
                <c:pt idx="356950">
                  <c:v>0</c:v>
                </c:pt>
                <c:pt idx="356951">
                  <c:v>0</c:v>
                </c:pt>
                <c:pt idx="356952">
                  <c:v>0</c:v>
                </c:pt>
                <c:pt idx="356953">
                  <c:v>0</c:v>
                </c:pt>
                <c:pt idx="356954">
                  <c:v>0</c:v>
                </c:pt>
                <c:pt idx="356955">
                  <c:v>0</c:v>
                </c:pt>
                <c:pt idx="356956">
                  <c:v>0</c:v>
                </c:pt>
                <c:pt idx="356957">
                  <c:v>0</c:v>
                </c:pt>
                <c:pt idx="356958">
                  <c:v>0</c:v>
                </c:pt>
                <c:pt idx="356959">
                  <c:v>0</c:v>
                </c:pt>
                <c:pt idx="356960">
                  <c:v>0</c:v>
                </c:pt>
                <c:pt idx="356961">
                  <c:v>0</c:v>
                </c:pt>
                <c:pt idx="356962">
                  <c:v>0</c:v>
                </c:pt>
                <c:pt idx="356963">
                  <c:v>0</c:v>
                </c:pt>
                <c:pt idx="356964">
                  <c:v>0</c:v>
                </c:pt>
                <c:pt idx="356965">
                  <c:v>0</c:v>
                </c:pt>
                <c:pt idx="356966">
                  <c:v>0</c:v>
                </c:pt>
                <c:pt idx="356967">
                  <c:v>0</c:v>
                </c:pt>
                <c:pt idx="356968">
                  <c:v>0</c:v>
                </c:pt>
                <c:pt idx="356969">
                  <c:v>0</c:v>
                </c:pt>
                <c:pt idx="356970">
                  <c:v>0</c:v>
                </c:pt>
                <c:pt idx="356971">
                  <c:v>0</c:v>
                </c:pt>
                <c:pt idx="356972">
                  <c:v>0</c:v>
                </c:pt>
                <c:pt idx="356973">
                  <c:v>0</c:v>
                </c:pt>
                <c:pt idx="356974">
                  <c:v>0</c:v>
                </c:pt>
                <c:pt idx="356975">
                  <c:v>0</c:v>
                </c:pt>
                <c:pt idx="356976">
                  <c:v>0</c:v>
                </c:pt>
                <c:pt idx="356977">
                  <c:v>0</c:v>
                </c:pt>
                <c:pt idx="356978">
                  <c:v>0</c:v>
                </c:pt>
                <c:pt idx="356979">
                  <c:v>0</c:v>
                </c:pt>
                <c:pt idx="356980">
                  <c:v>0</c:v>
                </c:pt>
                <c:pt idx="356981">
                  <c:v>0</c:v>
                </c:pt>
                <c:pt idx="356982">
                  <c:v>0</c:v>
                </c:pt>
                <c:pt idx="356983">
                  <c:v>0</c:v>
                </c:pt>
                <c:pt idx="356984">
                  <c:v>0</c:v>
                </c:pt>
                <c:pt idx="356985">
                  <c:v>0</c:v>
                </c:pt>
                <c:pt idx="356986">
                  <c:v>0</c:v>
                </c:pt>
                <c:pt idx="356987">
                  <c:v>0</c:v>
                </c:pt>
                <c:pt idx="356988">
                  <c:v>0</c:v>
                </c:pt>
                <c:pt idx="356989">
                  <c:v>0</c:v>
                </c:pt>
                <c:pt idx="356990">
                  <c:v>0</c:v>
                </c:pt>
                <c:pt idx="356991">
                  <c:v>0</c:v>
                </c:pt>
                <c:pt idx="356992">
                  <c:v>0</c:v>
                </c:pt>
                <c:pt idx="356993">
                  <c:v>0</c:v>
                </c:pt>
                <c:pt idx="356994">
                  <c:v>0</c:v>
                </c:pt>
                <c:pt idx="356995">
                  <c:v>0</c:v>
                </c:pt>
                <c:pt idx="356996">
                  <c:v>0</c:v>
                </c:pt>
                <c:pt idx="356997">
                  <c:v>0</c:v>
                </c:pt>
                <c:pt idx="356998">
                  <c:v>0</c:v>
                </c:pt>
                <c:pt idx="356999">
                  <c:v>0</c:v>
                </c:pt>
                <c:pt idx="357000">
                  <c:v>0</c:v>
                </c:pt>
                <c:pt idx="357001">
                  <c:v>0</c:v>
                </c:pt>
                <c:pt idx="357002">
                  <c:v>0</c:v>
                </c:pt>
                <c:pt idx="357003">
                  <c:v>0</c:v>
                </c:pt>
                <c:pt idx="357004">
                  <c:v>0</c:v>
                </c:pt>
                <c:pt idx="357005">
                  <c:v>0</c:v>
                </c:pt>
                <c:pt idx="357006">
                  <c:v>0</c:v>
                </c:pt>
                <c:pt idx="357007">
                  <c:v>0</c:v>
                </c:pt>
                <c:pt idx="357008">
                  <c:v>0</c:v>
                </c:pt>
                <c:pt idx="357009">
                  <c:v>0</c:v>
                </c:pt>
                <c:pt idx="357010">
                  <c:v>0</c:v>
                </c:pt>
                <c:pt idx="357011">
                  <c:v>0</c:v>
                </c:pt>
                <c:pt idx="357012">
                  <c:v>0</c:v>
                </c:pt>
                <c:pt idx="357013">
                  <c:v>0</c:v>
                </c:pt>
                <c:pt idx="357014">
                  <c:v>0</c:v>
                </c:pt>
                <c:pt idx="357015">
                  <c:v>0</c:v>
                </c:pt>
                <c:pt idx="357016">
                  <c:v>0</c:v>
                </c:pt>
                <c:pt idx="357017">
                  <c:v>0</c:v>
                </c:pt>
                <c:pt idx="357018">
                  <c:v>0</c:v>
                </c:pt>
                <c:pt idx="357019">
                  <c:v>0</c:v>
                </c:pt>
                <c:pt idx="357020">
                  <c:v>0</c:v>
                </c:pt>
                <c:pt idx="357021">
                  <c:v>0</c:v>
                </c:pt>
                <c:pt idx="357022">
                  <c:v>0</c:v>
                </c:pt>
                <c:pt idx="357023">
                  <c:v>0</c:v>
                </c:pt>
                <c:pt idx="357024">
                  <c:v>0</c:v>
                </c:pt>
                <c:pt idx="357025">
                  <c:v>0</c:v>
                </c:pt>
                <c:pt idx="357026">
                  <c:v>0</c:v>
                </c:pt>
                <c:pt idx="357027">
                  <c:v>0</c:v>
                </c:pt>
                <c:pt idx="357028">
                  <c:v>0</c:v>
                </c:pt>
                <c:pt idx="357029">
                  <c:v>0</c:v>
                </c:pt>
                <c:pt idx="357030">
                  <c:v>0</c:v>
                </c:pt>
                <c:pt idx="357031">
                  <c:v>0</c:v>
                </c:pt>
                <c:pt idx="357032">
                  <c:v>0</c:v>
                </c:pt>
                <c:pt idx="357033">
                  <c:v>0</c:v>
                </c:pt>
                <c:pt idx="357034">
                  <c:v>0</c:v>
                </c:pt>
                <c:pt idx="357035">
                  <c:v>0</c:v>
                </c:pt>
                <c:pt idx="357036">
                  <c:v>0</c:v>
                </c:pt>
                <c:pt idx="357037">
                  <c:v>0</c:v>
                </c:pt>
                <c:pt idx="357038">
                  <c:v>0</c:v>
                </c:pt>
                <c:pt idx="357039">
                  <c:v>0</c:v>
                </c:pt>
                <c:pt idx="357040">
                  <c:v>0</c:v>
                </c:pt>
                <c:pt idx="357041">
                  <c:v>0</c:v>
                </c:pt>
                <c:pt idx="357042">
                  <c:v>0</c:v>
                </c:pt>
                <c:pt idx="357043">
                  <c:v>0</c:v>
                </c:pt>
                <c:pt idx="357044">
                  <c:v>0</c:v>
                </c:pt>
                <c:pt idx="357045">
                  <c:v>0</c:v>
                </c:pt>
                <c:pt idx="357046">
                  <c:v>0</c:v>
                </c:pt>
                <c:pt idx="357047">
                  <c:v>0</c:v>
                </c:pt>
                <c:pt idx="357048">
                  <c:v>0</c:v>
                </c:pt>
                <c:pt idx="357049">
                  <c:v>0</c:v>
                </c:pt>
                <c:pt idx="357050">
                  <c:v>0</c:v>
                </c:pt>
                <c:pt idx="357051">
                  <c:v>0</c:v>
                </c:pt>
                <c:pt idx="357052">
                  <c:v>0</c:v>
                </c:pt>
                <c:pt idx="357053">
                  <c:v>0</c:v>
                </c:pt>
                <c:pt idx="357054">
                  <c:v>0</c:v>
                </c:pt>
                <c:pt idx="357055">
                  <c:v>0</c:v>
                </c:pt>
                <c:pt idx="357056">
                  <c:v>0</c:v>
                </c:pt>
                <c:pt idx="357057">
                  <c:v>0</c:v>
                </c:pt>
                <c:pt idx="357058">
                  <c:v>0</c:v>
                </c:pt>
                <c:pt idx="357059">
                  <c:v>0</c:v>
                </c:pt>
                <c:pt idx="357060">
                  <c:v>0</c:v>
                </c:pt>
                <c:pt idx="357061">
                  <c:v>0</c:v>
                </c:pt>
                <c:pt idx="357062">
                  <c:v>0</c:v>
                </c:pt>
                <c:pt idx="357063">
                  <c:v>0</c:v>
                </c:pt>
                <c:pt idx="357064">
                  <c:v>0</c:v>
                </c:pt>
                <c:pt idx="357065">
                  <c:v>0</c:v>
                </c:pt>
                <c:pt idx="357066">
                  <c:v>0</c:v>
                </c:pt>
                <c:pt idx="357067">
                  <c:v>0</c:v>
                </c:pt>
                <c:pt idx="357068">
                  <c:v>0</c:v>
                </c:pt>
                <c:pt idx="357069">
                  <c:v>0</c:v>
                </c:pt>
                <c:pt idx="357070">
                  <c:v>0</c:v>
                </c:pt>
                <c:pt idx="357071">
                  <c:v>0</c:v>
                </c:pt>
                <c:pt idx="357072">
                  <c:v>0</c:v>
                </c:pt>
                <c:pt idx="357073">
                  <c:v>0</c:v>
                </c:pt>
                <c:pt idx="357074">
                  <c:v>0</c:v>
                </c:pt>
                <c:pt idx="357075">
                  <c:v>0</c:v>
                </c:pt>
                <c:pt idx="357076">
                  <c:v>0</c:v>
                </c:pt>
                <c:pt idx="357077">
                  <c:v>0</c:v>
                </c:pt>
                <c:pt idx="357078">
                  <c:v>0</c:v>
                </c:pt>
                <c:pt idx="357079">
                  <c:v>0</c:v>
                </c:pt>
                <c:pt idx="357080">
                  <c:v>0</c:v>
                </c:pt>
                <c:pt idx="357081">
                  <c:v>0</c:v>
                </c:pt>
                <c:pt idx="357082">
                  <c:v>0</c:v>
                </c:pt>
                <c:pt idx="357083">
                  <c:v>0</c:v>
                </c:pt>
                <c:pt idx="357084">
                  <c:v>0</c:v>
                </c:pt>
                <c:pt idx="357085">
                  <c:v>0</c:v>
                </c:pt>
                <c:pt idx="357086">
                  <c:v>0</c:v>
                </c:pt>
                <c:pt idx="357087">
                  <c:v>0</c:v>
                </c:pt>
                <c:pt idx="357088">
                  <c:v>0</c:v>
                </c:pt>
                <c:pt idx="357089">
                  <c:v>0</c:v>
                </c:pt>
                <c:pt idx="357090">
                  <c:v>0</c:v>
                </c:pt>
                <c:pt idx="357091">
                  <c:v>0</c:v>
                </c:pt>
                <c:pt idx="357092">
                  <c:v>0</c:v>
                </c:pt>
                <c:pt idx="357093">
                  <c:v>0</c:v>
                </c:pt>
                <c:pt idx="357094">
                  <c:v>0</c:v>
                </c:pt>
                <c:pt idx="357095">
                  <c:v>0</c:v>
                </c:pt>
                <c:pt idx="357096">
                  <c:v>0</c:v>
                </c:pt>
                <c:pt idx="357097">
                  <c:v>0</c:v>
                </c:pt>
                <c:pt idx="357098">
                  <c:v>0</c:v>
                </c:pt>
                <c:pt idx="357099">
                  <c:v>0</c:v>
                </c:pt>
                <c:pt idx="357100">
                  <c:v>0</c:v>
                </c:pt>
                <c:pt idx="357101">
                  <c:v>0</c:v>
                </c:pt>
                <c:pt idx="357102">
                  <c:v>0</c:v>
                </c:pt>
                <c:pt idx="357103">
                  <c:v>0</c:v>
                </c:pt>
                <c:pt idx="357104">
                  <c:v>0</c:v>
                </c:pt>
                <c:pt idx="357105">
                  <c:v>0</c:v>
                </c:pt>
                <c:pt idx="357106">
                  <c:v>0</c:v>
                </c:pt>
                <c:pt idx="357107">
                  <c:v>0</c:v>
                </c:pt>
                <c:pt idx="357108">
                  <c:v>0</c:v>
                </c:pt>
                <c:pt idx="357109">
                  <c:v>0</c:v>
                </c:pt>
                <c:pt idx="357110">
                  <c:v>0</c:v>
                </c:pt>
                <c:pt idx="357111">
                  <c:v>0</c:v>
                </c:pt>
                <c:pt idx="357112">
                  <c:v>0</c:v>
                </c:pt>
                <c:pt idx="357113">
                  <c:v>0</c:v>
                </c:pt>
                <c:pt idx="357114">
                  <c:v>0</c:v>
                </c:pt>
                <c:pt idx="357115">
                  <c:v>0</c:v>
                </c:pt>
                <c:pt idx="357116">
                  <c:v>0</c:v>
                </c:pt>
                <c:pt idx="357117">
                  <c:v>0</c:v>
                </c:pt>
                <c:pt idx="357118">
                  <c:v>0</c:v>
                </c:pt>
                <c:pt idx="357119">
                  <c:v>0</c:v>
                </c:pt>
                <c:pt idx="357120">
                  <c:v>0</c:v>
                </c:pt>
                <c:pt idx="357121">
                  <c:v>0</c:v>
                </c:pt>
                <c:pt idx="357122">
                  <c:v>0</c:v>
                </c:pt>
                <c:pt idx="357123">
                  <c:v>0</c:v>
                </c:pt>
                <c:pt idx="357124">
                  <c:v>0</c:v>
                </c:pt>
                <c:pt idx="357125">
                  <c:v>0</c:v>
                </c:pt>
                <c:pt idx="357126">
                  <c:v>0</c:v>
                </c:pt>
                <c:pt idx="357127">
                  <c:v>0</c:v>
                </c:pt>
                <c:pt idx="357128">
                  <c:v>0</c:v>
                </c:pt>
                <c:pt idx="357129">
                  <c:v>0</c:v>
                </c:pt>
                <c:pt idx="357130">
                  <c:v>0</c:v>
                </c:pt>
                <c:pt idx="357131">
                  <c:v>0</c:v>
                </c:pt>
                <c:pt idx="357132">
                  <c:v>0</c:v>
                </c:pt>
                <c:pt idx="357133">
                  <c:v>0</c:v>
                </c:pt>
                <c:pt idx="357134">
                  <c:v>0</c:v>
                </c:pt>
                <c:pt idx="357135">
                  <c:v>0</c:v>
                </c:pt>
                <c:pt idx="357136">
                  <c:v>0</c:v>
                </c:pt>
                <c:pt idx="357137">
                  <c:v>0</c:v>
                </c:pt>
                <c:pt idx="357138">
                  <c:v>0</c:v>
                </c:pt>
                <c:pt idx="357139">
                  <c:v>0</c:v>
                </c:pt>
                <c:pt idx="357140">
                  <c:v>0</c:v>
                </c:pt>
                <c:pt idx="357141">
                  <c:v>0</c:v>
                </c:pt>
                <c:pt idx="357142">
                  <c:v>0</c:v>
                </c:pt>
                <c:pt idx="357143">
                  <c:v>0</c:v>
                </c:pt>
                <c:pt idx="357144">
                  <c:v>0</c:v>
                </c:pt>
                <c:pt idx="357145">
                  <c:v>0</c:v>
                </c:pt>
                <c:pt idx="357146">
                  <c:v>0</c:v>
                </c:pt>
                <c:pt idx="357147">
                  <c:v>0</c:v>
                </c:pt>
                <c:pt idx="357148">
                  <c:v>0</c:v>
                </c:pt>
                <c:pt idx="357149">
                  <c:v>0</c:v>
                </c:pt>
                <c:pt idx="357150">
                  <c:v>0</c:v>
                </c:pt>
                <c:pt idx="357151">
                  <c:v>0</c:v>
                </c:pt>
                <c:pt idx="357152">
                  <c:v>0</c:v>
                </c:pt>
                <c:pt idx="357153">
                  <c:v>0</c:v>
                </c:pt>
                <c:pt idx="357154">
                  <c:v>0</c:v>
                </c:pt>
                <c:pt idx="357155">
                  <c:v>0</c:v>
                </c:pt>
                <c:pt idx="357156">
                  <c:v>0</c:v>
                </c:pt>
                <c:pt idx="357157">
                  <c:v>0</c:v>
                </c:pt>
                <c:pt idx="357158">
                  <c:v>0</c:v>
                </c:pt>
                <c:pt idx="357159">
                  <c:v>0</c:v>
                </c:pt>
                <c:pt idx="357160">
                  <c:v>0</c:v>
                </c:pt>
                <c:pt idx="357161">
                  <c:v>0</c:v>
                </c:pt>
                <c:pt idx="357162">
                  <c:v>0</c:v>
                </c:pt>
                <c:pt idx="357163">
                  <c:v>0</c:v>
                </c:pt>
                <c:pt idx="357164">
                  <c:v>0</c:v>
                </c:pt>
                <c:pt idx="357165">
                  <c:v>0</c:v>
                </c:pt>
                <c:pt idx="357166">
                  <c:v>0</c:v>
                </c:pt>
                <c:pt idx="357167">
                  <c:v>0</c:v>
                </c:pt>
                <c:pt idx="357168">
                  <c:v>0</c:v>
                </c:pt>
                <c:pt idx="357169">
                  <c:v>0</c:v>
                </c:pt>
                <c:pt idx="357170">
                  <c:v>0</c:v>
                </c:pt>
                <c:pt idx="357171">
                  <c:v>0</c:v>
                </c:pt>
                <c:pt idx="357172">
                  <c:v>0</c:v>
                </c:pt>
                <c:pt idx="357173">
                  <c:v>0</c:v>
                </c:pt>
                <c:pt idx="357174">
                  <c:v>0</c:v>
                </c:pt>
                <c:pt idx="357175">
                  <c:v>0</c:v>
                </c:pt>
                <c:pt idx="357176">
                  <c:v>0</c:v>
                </c:pt>
                <c:pt idx="357177">
                  <c:v>0</c:v>
                </c:pt>
                <c:pt idx="357178">
                  <c:v>0</c:v>
                </c:pt>
                <c:pt idx="357179">
                  <c:v>0</c:v>
                </c:pt>
                <c:pt idx="357180">
                  <c:v>0</c:v>
                </c:pt>
                <c:pt idx="357181">
                  <c:v>0</c:v>
                </c:pt>
                <c:pt idx="357182">
                  <c:v>0</c:v>
                </c:pt>
                <c:pt idx="357183">
                  <c:v>0</c:v>
                </c:pt>
                <c:pt idx="357184">
                  <c:v>0</c:v>
                </c:pt>
                <c:pt idx="357185">
                  <c:v>0</c:v>
                </c:pt>
                <c:pt idx="357186">
                  <c:v>0</c:v>
                </c:pt>
                <c:pt idx="357187">
                  <c:v>0</c:v>
                </c:pt>
                <c:pt idx="357188">
                  <c:v>0</c:v>
                </c:pt>
                <c:pt idx="357189">
                  <c:v>0</c:v>
                </c:pt>
                <c:pt idx="357190">
                  <c:v>0</c:v>
                </c:pt>
                <c:pt idx="357191">
                  <c:v>0</c:v>
                </c:pt>
                <c:pt idx="357192">
                  <c:v>0</c:v>
                </c:pt>
                <c:pt idx="357193">
                  <c:v>0</c:v>
                </c:pt>
                <c:pt idx="357194">
                  <c:v>0</c:v>
                </c:pt>
                <c:pt idx="357195">
                  <c:v>0</c:v>
                </c:pt>
                <c:pt idx="357196">
                  <c:v>0</c:v>
                </c:pt>
                <c:pt idx="357197">
                  <c:v>0</c:v>
                </c:pt>
                <c:pt idx="357198">
                  <c:v>0</c:v>
                </c:pt>
                <c:pt idx="357199">
                  <c:v>0</c:v>
                </c:pt>
                <c:pt idx="357200">
                  <c:v>0</c:v>
                </c:pt>
                <c:pt idx="357201">
                  <c:v>0</c:v>
                </c:pt>
                <c:pt idx="357202">
                  <c:v>0</c:v>
                </c:pt>
                <c:pt idx="357203">
                  <c:v>0</c:v>
                </c:pt>
                <c:pt idx="357204">
                  <c:v>0</c:v>
                </c:pt>
                <c:pt idx="357205">
                  <c:v>0</c:v>
                </c:pt>
                <c:pt idx="357206">
                  <c:v>0</c:v>
                </c:pt>
                <c:pt idx="357207">
                  <c:v>0</c:v>
                </c:pt>
                <c:pt idx="357208">
                  <c:v>0</c:v>
                </c:pt>
                <c:pt idx="357209">
                  <c:v>0</c:v>
                </c:pt>
                <c:pt idx="357210">
                  <c:v>0</c:v>
                </c:pt>
                <c:pt idx="357211">
                  <c:v>0</c:v>
                </c:pt>
                <c:pt idx="357212">
                  <c:v>0</c:v>
                </c:pt>
                <c:pt idx="357213">
                  <c:v>0</c:v>
                </c:pt>
                <c:pt idx="357214">
                  <c:v>0</c:v>
                </c:pt>
                <c:pt idx="357215">
                  <c:v>0</c:v>
                </c:pt>
                <c:pt idx="357216">
                  <c:v>0</c:v>
                </c:pt>
                <c:pt idx="357217">
                  <c:v>0</c:v>
                </c:pt>
                <c:pt idx="357218">
                  <c:v>0</c:v>
                </c:pt>
                <c:pt idx="357219">
                  <c:v>0</c:v>
                </c:pt>
                <c:pt idx="357220">
                  <c:v>0</c:v>
                </c:pt>
                <c:pt idx="357221">
                  <c:v>0</c:v>
                </c:pt>
                <c:pt idx="357222">
                  <c:v>0</c:v>
                </c:pt>
                <c:pt idx="357223">
                  <c:v>0</c:v>
                </c:pt>
                <c:pt idx="357224">
                  <c:v>0</c:v>
                </c:pt>
                <c:pt idx="357225">
                  <c:v>0</c:v>
                </c:pt>
                <c:pt idx="357226">
                  <c:v>0</c:v>
                </c:pt>
                <c:pt idx="357227">
                  <c:v>0</c:v>
                </c:pt>
                <c:pt idx="357228">
                  <c:v>0</c:v>
                </c:pt>
                <c:pt idx="357229">
                  <c:v>0</c:v>
                </c:pt>
                <c:pt idx="357230">
                  <c:v>0</c:v>
                </c:pt>
                <c:pt idx="357231">
                  <c:v>0</c:v>
                </c:pt>
                <c:pt idx="357232">
                  <c:v>0</c:v>
                </c:pt>
                <c:pt idx="357233">
                  <c:v>0</c:v>
                </c:pt>
                <c:pt idx="357234">
                  <c:v>0</c:v>
                </c:pt>
                <c:pt idx="357235">
                  <c:v>0</c:v>
                </c:pt>
                <c:pt idx="357236">
                  <c:v>0</c:v>
                </c:pt>
                <c:pt idx="357237">
                  <c:v>0</c:v>
                </c:pt>
                <c:pt idx="357238">
                  <c:v>0</c:v>
                </c:pt>
                <c:pt idx="357239">
                  <c:v>0</c:v>
                </c:pt>
                <c:pt idx="357240">
                  <c:v>0</c:v>
                </c:pt>
                <c:pt idx="357241">
                  <c:v>0</c:v>
                </c:pt>
                <c:pt idx="357242">
                  <c:v>0</c:v>
                </c:pt>
                <c:pt idx="357243">
                  <c:v>0</c:v>
                </c:pt>
                <c:pt idx="357244">
                  <c:v>0</c:v>
                </c:pt>
                <c:pt idx="357245">
                  <c:v>0</c:v>
                </c:pt>
                <c:pt idx="357246">
                  <c:v>0</c:v>
                </c:pt>
                <c:pt idx="357247">
                  <c:v>0</c:v>
                </c:pt>
                <c:pt idx="357248">
                  <c:v>0</c:v>
                </c:pt>
                <c:pt idx="357249">
                  <c:v>0</c:v>
                </c:pt>
                <c:pt idx="357250">
                  <c:v>0</c:v>
                </c:pt>
                <c:pt idx="357251">
                  <c:v>0</c:v>
                </c:pt>
                <c:pt idx="357252">
                  <c:v>0</c:v>
                </c:pt>
                <c:pt idx="357253">
                  <c:v>0</c:v>
                </c:pt>
                <c:pt idx="357254">
                  <c:v>0</c:v>
                </c:pt>
                <c:pt idx="357255">
                  <c:v>0</c:v>
                </c:pt>
                <c:pt idx="357256">
                  <c:v>0</c:v>
                </c:pt>
                <c:pt idx="357257">
                  <c:v>0</c:v>
                </c:pt>
                <c:pt idx="357258">
                  <c:v>0</c:v>
                </c:pt>
                <c:pt idx="357259">
                  <c:v>0</c:v>
                </c:pt>
                <c:pt idx="357260">
                  <c:v>0</c:v>
                </c:pt>
                <c:pt idx="357261">
                  <c:v>0</c:v>
                </c:pt>
                <c:pt idx="357262">
                  <c:v>0</c:v>
                </c:pt>
                <c:pt idx="357263">
                  <c:v>0</c:v>
                </c:pt>
                <c:pt idx="357264">
                  <c:v>0</c:v>
                </c:pt>
                <c:pt idx="357265">
                  <c:v>0</c:v>
                </c:pt>
                <c:pt idx="357266">
                  <c:v>0</c:v>
                </c:pt>
                <c:pt idx="357267">
                  <c:v>0</c:v>
                </c:pt>
                <c:pt idx="357268">
                  <c:v>0</c:v>
                </c:pt>
                <c:pt idx="357269">
                  <c:v>0</c:v>
                </c:pt>
                <c:pt idx="357270">
                  <c:v>0</c:v>
                </c:pt>
                <c:pt idx="357271">
                  <c:v>0</c:v>
                </c:pt>
                <c:pt idx="357272">
                  <c:v>0</c:v>
                </c:pt>
                <c:pt idx="357273">
                  <c:v>0</c:v>
                </c:pt>
                <c:pt idx="357274">
                  <c:v>0</c:v>
                </c:pt>
                <c:pt idx="357275">
                  <c:v>0</c:v>
                </c:pt>
                <c:pt idx="357276">
                  <c:v>0</c:v>
                </c:pt>
                <c:pt idx="357277">
                  <c:v>0</c:v>
                </c:pt>
                <c:pt idx="357278">
                  <c:v>0</c:v>
                </c:pt>
                <c:pt idx="357279">
                  <c:v>0</c:v>
                </c:pt>
                <c:pt idx="357280">
                  <c:v>0</c:v>
                </c:pt>
                <c:pt idx="357281">
                  <c:v>0</c:v>
                </c:pt>
                <c:pt idx="357282">
                  <c:v>0</c:v>
                </c:pt>
                <c:pt idx="357283">
                  <c:v>0</c:v>
                </c:pt>
                <c:pt idx="357284">
                  <c:v>0</c:v>
                </c:pt>
                <c:pt idx="357285">
                  <c:v>0</c:v>
                </c:pt>
                <c:pt idx="357286">
                  <c:v>0</c:v>
                </c:pt>
                <c:pt idx="357287">
                  <c:v>0</c:v>
                </c:pt>
                <c:pt idx="357288">
                  <c:v>0</c:v>
                </c:pt>
                <c:pt idx="357289">
                  <c:v>0</c:v>
                </c:pt>
                <c:pt idx="357290">
                  <c:v>0</c:v>
                </c:pt>
                <c:pt idx="357291">
                  <c:v>0</c:v>
                </c:pt>
                <c:pt idx="357292">
                  <c:v>0</c:v>
                </c:pt>
                <c:pt idx="357293">
                  <c:v>0</c:v>
                </c:pt>
                <c:pt idx="357294">
                  <c:v>0</c:v>
                </c:pt>
                <c:pt idx="357295">
                  <c:v>0</c:v>
                </c:pt>
                <c:pt idx="357296">
                  <c:v>0</c:v>
                </c:pt>
                <c:pt idx="357297">
                  <c:v>0</c:v>
                </c:pt>
                <c:pt idx="357298">
                  <c:v>0</c:v>
                </c:pt>
                <c:pt idx="357299">
                  <c:v>0</c:v>
                </c:pt>
                <c:pt idx="357300">
                  <c:v>0</c:v>
                </c:pt>
                <c:pt idx="357301">
                  <c:v>0</c:v>
                </c:pt>
                <c:pt idx="357302">
                  <c:v>0</c:v>
                </c:pt>
                <c:pt idx="357303">
                  <c:v>0</c:v>
                </c:pt>
                <c:pt idx="357304">
                  <c:v>0</c:v>
                </c:pt>
                <c:pt idx="357305">
                  <c:v>0</c:v>
                </c:pt>
                <c:pt idx="357306">
                  <c:v>0</c:v>
                </c:pt>
                <c:pt idx="357307">
                  <c:v>0</c:v>
                </c:pt>
                <c:pt idx="357308">
                  <c:v>0</c:v>
                </c:pt>
                <c:pt idx="357309">
                  <c:v>0</c:v>
                </c:pt>
                <c:pt idx="357310">
                  <c:v>0</c:v>
                </c:pt>
                <c:pt idx="357311">
                  <c:v>0</c:v>
                </c:pt>
                <c:pt idx="357312">
                  <c:v>0</c:v>
                </c:pt>
                <c:pt idx="357313">
                  <c:v>0</c:v>
                </c:pt>
                <c:pt idx="357314">
                  <c:v>0</c:v>
                </c:pt>
                <c:pt idx="357315">
                  <c:v>0</c:v>
                </c:pt>
                <c:pt idx="357316">
                  <c:v>0</c:v>
                </c:pt>
                <c:pt idx="357317">
                  <c:v>0</c:v>
                </c:pt>
                <c:pt idx="357318">
                  <c:v>0</c:v>
                </c:pt>
                <c:pt idx="357319">
                  <c:v>0</c:v>
                </c:pt>
                <c:pt idx="357320">
                  <c:v>0</c:v>
                </c:pt>
                <c:pt idx="357321">
                  <c:v>0</c:v>
                </c:pt>
                <c:pt idx="357322">
                  <c:v>0</c:v>
                </c:pt>
                <c:pt idx="357323">
                  <c:v>0</c:v>
                </c:pt>
                <c:pt idx="357324">
                  <c:v>0</c:v>
                </c:pt>
                <c:pt idx="357325">
                  <c:v>0</c:v>
                </c:pt>
                <c:pt idx="357326">
                  <c:v>0</c:v>
                </c:pt>
                <c:pt idx="357327">
                  <c:v>0</c:v>
                </c:pt>
                <c:pt idx="357328">
                  <c:v>0</c:v>
                </c:pt>
                <c:pt idx="357329">
                  <c:v>0</c:v>
                </c:pt>
                <c:pt idx="357330">
                  <c:v>0</c:v>
                </c:pt>
                <c:pt idx="357331">
                  <c:v>0</c:v>
                </c:pt>
                <c:pt idx="357332">
                  <c:v>0</c:v>
                </c:pt>
                <c:pt idx="357333">
                  <c:v>0</c:v>
                </c:pt>
                <c:pt idx="357334">
                  <c:v>0</c:v>
                </c:pt>
                <c:pt idx="357335">
                  <c:v>0</c:v>
                </c:pt>
                <c:pt idx="357336">
                  <c:v>0</c:v>
                </c:pt>
                <c:pt idx="357337">
                  <c:v>0</c:v>
                </c:pt>
                <c:pt idx="357338">
                  <c:v>0</c:v>
                </c:pt>
                <c:pt idx="357339">
                  <c:v>0</c:v>
                </c:pt>
                <c:pt idx="357340">
                  <c:v>0</c:v>
                </c:pt>
                <c:pt idx="357341">
                  <c:v>0</c:v>
                </c:pt>
                <c:pt idx="357342">
                  <c:v>0</c:v>
                </c:pt>
                <c:pt idx="357343">
                  <c:v>0</c:v>
                </c:pt>
                <c:pt idx="357344">
                  <c:v>0</c:v>
                </c:pt>
                <c:pt idx="357345">
                  <c:v>0</c:v>
                </c:pt>
                <c:pt idx="357346">
                  <c:v>0</c:v>
                </c:pt>
                <c:pt idx="357347">
                  <c:v>0</c:v>
                </c:pt>
                <c:pt idx="357348">
                  <c:v>0</c:v>
                </c:pt>
                <c:pt idx="357349">
                  <c:v>0</c:v>
                </c:pt>
                <c:pt idx="357350">
                  <c:v>0</c:v>
                </c:pt>
                <c:pt idx="357351">
                  <c:v>0</c:v>
                </c:pt>
                <c:pt idx="357352">
                  <c:v>0</c:v>
                </c:pt>
                <c:pt idx="357353">
                  <c:v>0</c:v>
                </c:pt>
                <c:pt idx="357354">
                  <c:v>0</c:v>
                </c:pt>
                <c:pt idx="357355">
                  <c:v>0</c:v>
                </c:pt>
                <c:pt idx="357356">
                  <c:v>0</c:v>
                </c:pt>
                <c:pt idx="357357">
                  <c:v>0</c:v>
                </c:pt>
                <c:pt idx="357358">
                  <c:v>0</c:v>
                </c:pt>
                <c:pt idx="357359">
                  <c:v>0</c:v>
                </c:pt>
                <c:pt idx="357360">
                  <c:v>0</c:v>
                </c:pt>
                <c:pt idx="357361">
                  <c:v>0</c:v>
                </c:pt>
                <c:pt idx="357362">
                  <c:v>0</c:v>
                </c:pt>
                <c:pt idx="357363">
                  <c:v>0</c:v>
                </c:pt>
                <c:pt idx="357364">
                  <c:v>0</c:v>
                </c:pt>
                <c:pt idx="357365">
                  <c:v>0</c:v>
                </c:pt>
                <c:pt idx="357366">
                  <c:v>0</c:v>
                </c:pt>
                <c:pt idx="357367">
                  <c:v>0</c:v>
                </c:pt>
                <c:pt idx="357368">
                  <c:v>0</c:v>
                </c:pt>
                <c:pt idx="357369">
                  <c:v>0</c:v>
                </c:pt>
                <c:pt idx="357370">
                  <c:v>0</c:v>
                </c:pt>
                <c:pt idx="357371">
                  <c:v>0</c:v>
                </c:pt>
                <c:pt idx="357372">
                  <c:v>0</c:v>
                </c:pt>
                <c:pt idx="357373">
                  <c:v>0</c:v>
                </c:pt>
                <c:pt idx="357374">
                  <c:v>0</c:v>
                </c:pt>
                <c:pt idx="357375">
                  <c:v>0</c:v>
                </c:pt>
                <c:pt idx="357376">
                  <c:v>0</c:v>
                </c:pt>
                <c:pt idx="357377">
                  <c:v>0</c:v>
                </c:pt>
                <c:pt idx="357378">
                  <c:v>0</c:v>
                </c:pt>
                <c:pt idx="357379">
                  <c:v>0</c:v>
                </c:pt>
                <c:pt idx="357380">
                  <c:v>0</c:v>
                </c:pt>
                <c:pt idx="357381">
                  <c:v>0</c:v>
                </c:pt>
                <c:pt idx="357382">
                  <c:v>0</c:v>
                </c:pt>
                <c:pt idx="357383">
                  <c:v>0</c:v>
                </c:pt>
                <c:pt idx="357384">
                  <c:v>0</c:v>
                </c:pt>
                <c:pt idx="357385">
                  <c:v>0</c:v>
                </c:pt>
                <c:pt idx="357386">
                  <c:v>0</c:v>
                </c:pt>
                <c:pt idx="357387">
                  <c:v>0</c:v>
                </c:pt>
                <c:pt idx="357388">
                  <c:v>0</c:v>
                </c:pt>
                <c:pt idx="357389">
                  <c:v>0</c:v>
                </c:pt>
                <c:pt idx="357390">
                  <c:v>0</c:v>
                </c:pt>
                <c:pt idx="357391">
                  <c:v>0</c:v>
                </c:pt>
                <c:pt idx="357392">
                  <c:v>0</c:v>
                </c:pt>
                <c:pt idx="357393">
                  <c:v>0</c:v>
                </c:pt>
                <c:pt idx="357394">
                  <c:v>0</c:v>
                </c:pt>
                <c:pt idx="357395">
                  <c:v>0</c:v>
                </c:pt>
                <c:pt idx="357396">
                  <c:v>0</c:v>
                </c:pt>
                <c:pt idx="357397">
                  <c:v>0</c:v>
                </c:pt>
                <c:pt idx="357398">
                  <c:v>0</c:v>
                </c:pt>
                <c:pt idx="357399">
                  <c:v>0</c:v>
                </c:pt>
                <c:pt idx="357400">
                  <c:v>0</c:v>
                </c:pt>
                <c:pt idx="357401">
                  <c:v>0</c:v>
                </c:pt>
                <c:pt idx="357402">
                  <c:v>0</c:v>
                </c:pt>
                <c:pt idx="357403">
                  <c:v>0</c:v>
                </c:pt>
                <c:pt idx="357404">
                  <c:v>0</c:v>
                </c:pt>
                <c:pt idx="357405">
                  <c:v>0</c:v>
                </c:pt>
                <c:pt idx="357406">
                  <c:v>0</c:v>
                </c:pt>
                <c:pt idx="357407">
                  <c:v>0</c:v>
                </c:pt>
                <c:pt idx="357408">
                  <c:v>0</c:v>
                </c:pt>
                <c:pt idx="357409">
                  <c:v>0</c:v>
                </c:pt>
                <c:pt idx="357410">
                  <c:v>0</c:v>
                </c:pt>
                <c:pt idx="357411">
                  <c:v>0</c:v>
                </c:pt>
                <c:pt idx="357412">
                  <c:v>0</c:v>
                </c:pt>
                <c:pt idx="357413">
                  <c:v>0</c:v>
                </c:pt>
                <c:pt idx="357414">
                  <c:v>0</c:v>
                </c:pt>
                <c:pt idx="357415">
                  <c:v>0</c:v>
                </c:pt>
                <c:pt idx="357416">
                  <c:v>0</c:v>
                </c:pt>
                <c:pt idx="357417">
                  <c:v>0</c:v>
                </c:pt>
                <c:pt idx="357418">
                  <c:v>0</c:v>
                </c:pt>
                <c:pt idx="357419">
                  <c:v>0</c:v>
                </c:pt>
                <c:pt idx="357420">
                  <c:v>0</c:v>
                </c:pt>
                <c:pt idx="357421">
                  <c:v>0</c:v>
                </c:pt>
                <c:pt idx="357422">
                  <c:v>0</c:v>
                </c:pt>
                <c:pt idx="357423">
                  <c:v>0</c:v>
                </c:pt>
                <c:pt idx="357424">
                  <c:v>0</c:v>
                </c:pt>
                <c:pt idx="357425">
                  <c:v>0</c:v>
                </c:pt>
                <c:pt idx="357426">
                  <c:v>0</c:v>
                </c:pt>
                <c:pt idx="357427">
                  <c:v>0</c:v>
                </c:pt>
                <c:pt idx="357428">
                  <c:v>0</c:v>
                </c:pt>
                <c:pt idx="357429">
                  <c:v>0</c:v>
                </c:pt>
                <c:pt idx="357430">
                  <c:v>0</c:v>
                </c:pt>
                <c:pt idx="357431">
                  <c:v>0</c:v>
                </c:pt>
                <c:pt idx="357432">
                  <c:v>0</c:v>
                </c:pt>
                <c:pt idx="357433">
                  <c:v>0</c:v>
                </c:pt>
                <c:pt idx="357434">
                  <c:v>0</c:v>
                </c:pt>
                <c:pt idx="357435">
                  <c:v>0</c:v>
                </c:pt>
                <c:pt idx="357436">
                  <c:v>0</c:v>
                </c:pt>
                <c:pt idx="357437">
                  <c:v>0</c:v>
                </c:pt>
                <c:pt idx="357438">
                  <c:v>0</c:v>
                </c:pt>
                <c:pt idx="357439">
                  <c:v>0</c:v>
                </c:pt>
                <c:pt idx="357440">
                  <c:v>0</c:v>
                </c:pt>
                <c:pt idx="357441">
                  <c:v>0</c:v>
                </c:pt>
                <c:pt idx="357442">
                  <c:v>0</c:v>
                </c:pt>
                <c:pt idx="357443">
                  <c:v>0</c:v>
                </c:pt>
                <c:pt idx="357444">
                  <c:v>0</c:v>
                </c:pt>
                <c:pt idx="357445">
                  <c:v>0</c:v>
                </c:pt>
                <c:pt idx="357446">
                  <c:v>0</c:v>
                </c:pt>
                <c:pt idx="357447">
                  <c:v>0</c:v>
                </c:pt>
                <c:pt idx="357448">
                  <c:v>0</c:v>
                </c:pt>
                <c:pt idx="357449">
                  <c:v>0</c:v>
                </c:pt>
                <c:pt idx="357450">
                  <c:v>0</c:v>
                </c:pt>
                <c:pt idx="357451">
                  <c:v>0</c:v>
                </c:pt>
                <c:pt idx="357452">
                  <c:v>0</c:v>
                </c:pt>
                <c:pt idx="357453">
                  <c:v>0</c:v>
                </c:pt>
                <c:pt idx="357454">
                  <c:v>0</c:v>
                </c:pt>
                <c:pt idx="357455">
                  <c:v>0</c:v>
                </c:pt>
                <c:pt idx="357456">
                  <c:v>0</c:v>
                </c:pt>
                <c:pt idx="357457">
                  <c:v>0</c:v>
                </c:pt>
                <c:pt idx="357458">
                  <c:v>0</c:v>
                </c:pt>
                <c:pt idx="357459">
                  <c:v>0</c:v>
                </c:pt>
                <c:pt idx="357460">
                  <c:v>0</c:v>
                </c:pt>
                <c:pt idx="357461">
                  <c:v>0</c:v>
                </c:pt>
                <c:pt idx="357462">
                  <c:v>0</c:v>
                </c:pt>
                <c:pt idx="357463">
                  <c:v>0</c:v>
                </c:pt>
                <c:pt idx="357464">
                  <c:v>0</c:v>
                </c:pt>
                <c:pt idx="357465">
                  <c:v>0</c:v>
                </c:pt>
                <c:pt idx="357466">
                  <c:v>0</c:v>
                </c:pt>
                <c:pt idx="357467">
                  <c:v>0</c:v>
                </c:pt>
                <c:pt idx="357468">
                  <c:v>0</c:v>
                </c:pt>
                <c:pt idx="357469">
                  <c:v>0</c:v>
                </c:pt>
                <c:pt idx="357470">
                  <c:v>0</c:v>
                </c:pt>
                <c:pt idx="357471">
                  <c:v>0</c:v>
                </c:pt>
                <c:pt idx="357472">
                  <c:v>0</c:v>
                </c:pt>
                <c:pt idx="357473">
                  <c:v>0</c:v>
                </c:pt>
                <c:pt idx="357474">
                  <c:v>0</c:v>
                </c:pt>
                <c:pt idx="357475">
                  <c:v>0</c:v>
                </c:pt>
                <c:pt idx="357476">
                  <c:v>0</c:v>
                </c:pt>
                <c:pt idx="357477">
                  <c:v>0</c:v>
                </c:pt>
                <c:pt idx="357478">
                  <c:v>0</c:v>
                </c:pt>
                <c:pt idx="357479">
                  <c:v>0</c:v>
                </c:pt>
                <c:pt idx="357480">
                  <c:v>0</c:v>
                </c:pt>
                <c:pt idx="357481">
                  <c:v>0</c:v>
                </c:pt>
                <c:pt idx="357482">
                  <c:v>0</c:v>
                </c:pt>
                <c:pt idx="357483">
                  <c:v>0</c:v>
                </c:pt>
                <c:pt idx="357484">
                  <c:v>0</c:v>
                </c:pt>
                <c:pt idx="357485">
                  <c:v>0</c:v>
                </c:pt>
                <c:pt idx="357486">
                  <c:v>0</c:v>
                </c:pt>
                <c:pt idx="357487">
                  <c:v>0</c:v>
                </c:pt>
                <c:pt idx="357488">
                  <c:v>0</c:v>
                </c:pt>
                <c:pt idx="357489">
                  <c:v>0</c:v>
                </c:pt>
                <c:pt idx="357490">
                  <c:v>0</c:v>
                </c:pt>
                <c:pt idx="357491">
                  <c:v>0</c:v>
                </c:pt>
                <c:pt idx="357492">
                  <c:v>0</c:v>
                </c:pt>
                <c:pt idx="357493">
                  <c:v>0</c:v>
                </c:pt>
                <c:pt idx="357494">
                  <c:v>0</c:v>
                </c:pt>
                <c:pt idx="357495">
                  <c:v>0</c:v>
                </c:pt>
                <c:pt idx="357496">
                  <c:v>0</c:v>
                </c:pt>
                <c:pt idx="357497">
                  <c:v>0</c:v>
                </c:pt>
                <c:pt idx="357498">
                  <c:v>0</c:v>
                </c:pt>
                <c:pt idx="357499">
                  <c:v>0</c:v>
                </c:pt>
                <c:pt idx="357500">
                  <c:v>0</c:v>
                </c:pt>
                <c:pt idx="357501">
                  <c:v>0</c:v>
                </c:pt>
                <c:pt idx="357502">
                  <c:v>0</c:v>
                </c:pt>
                <c:pt idx="357503">
                  <c:v>0</c:v>
                </c:pt>
                <c:pt idx="357504">
                  <c:v>0</c:v>
                </c:pt>
                <c:pt idx="357505">
                  <c:v>0</c:v>
                </c:pt>
                <c:pt idx="357506">
                  <c:v>0</c:v>
                </c:pt>
                <c:pt idx="357507">
                  <c:v>0</c:v>
                </c:pt>
                <c:pt idx="357508">
                  <c:v>0</c:v>
                </c:pt>
                <c:pt idx="357509">
                  <c:v>0</c:v>
                </c:pt>
                <c:pt idx="357510">
                  <c:v>0</c:v>
                </c:pt>
                <c:pt idx="357511">
                  <c:v>0</c:v>
                </c:pt>
                <c:pt idx="357512">
                  <c:v>0</c:v>
                </c:pt>
                <c:pt idx="357513">
                  <c:v>0</c:v>
                </c:pt>
                <c:pt idx="357514">
                  <c:v>0</c:v>
                </c:pt>
                <c:pt idx="357515">
                  <c:v>0</c:v>
                </c:pt>
                <c:pt idx="357516">
                  <c:v>0</c:v>
                </c:pt>
                <c:pt idx="357517">
                  <c:v>0</c:v>
                </c:pt>
                <c:pt idx="357518">
                  <c:v>0</c:v>
                </c:pt>
                <c:pt idx="357519">
                  <c:v>0</c:v>
                </c:pt>
                <c:pt idx="357520">
                  <c:v>0</c:v>
                </c:pt>
                <c:pt idx="357521">
                  <c:v>0</c:v>
                </c:pt>
                <c:pt idx="357522">
                  <c:v>0</c:v>
                </c:pt>
                <c:pt idx="357523">
                  <c:v>0</c:v>
                </c:pt>
                <c:pt idx="357524">
                  <c:v>0</c:v>
                </c:pt>
                <c:pt idx="357525">
                  <c:v>0</c:v>
                </c:pt>
                <c:pt idx="357526">
                  <c:v>0</c:v>
                </c:pt>
                <c:pt idx="357527">
                  <c:v>0</c:v>
                </c:pt>
                <c:pt idx="357528">
                  <c:v>0</c:v>
                </c:pt>
                <c:pt idx="357529">
                  <c:v>0</c:v>
                </c:pt>
                <c:pt idx="357530">
                  <c:v>0</c:v>
                </c:pt>
                <c:pt idx="357531">
                  <c:v>0</c:v>
                </c:pt>
                <c:pt idx="357532">
                  <c:v>0</c:v>
                </c:pt>
                <c:pt idx="357533">
                  <c:v>0</c:v>
                </c:pt>
                <c:pt idx="357534">
                  <c:v>0</c:v>
                </c:pt>
                <c:pt idx="357535">
                  <c:v>0</c:v>
                </c:pt>
                <c:pt idx="357536">
                  <c:v>0</c:v>
                </c:pt>
                <c:pt idx="357537">
                  <c:v>0</c:v>
                </c:pt>
                <c:pt idx="357538">
                  <c:v>0</c:v>
                </c:pt>
                <c:pt idx="357539">
                  <c:v>0</c:v>
                </c:pt>
                <c:pt idx="357540">
                  <c:v>0</c:v>
                </c:pt>
                <c:pt idx="357541">
                  <c:v>0</c:v>
                </c:pt>
                <c:pt idx="357542">
                  <c:v>0</c:v>
                </c:pt>
                <c:pt idx="357543">
                  <c:v>0</c:v>
                </c:pt>
                <c:pt idx="357544">
                  <c:v>0</c:v>
                </c:pt>
                <c:pt idx="357545">
                  <c:v>0</c:v>
                </c:pt>
                <c:pt idx="357546">
                  <c:v>0</c:v>
                </c:pt>
                <c:pt idx="357547">
                  <c:v>0</c:v>
                </c:pt>
                <c:pt idx="357548">
                  <c:v>0</c:v>
                </c:pt>
                <c:pt idx="357549">
                  <c:v>0</c:v>
                </c:pt>
                <c:pt idx="357550">
                  <c:v>0</c:v>
                </c:pt>
                <c:pt idx="357551">
                  <c:v>0</c:v>
                </c:pt>
                <c:pt idx="357552">
                  <c:v>0</c:v>
                </c:pt>
                <c:pt idx="357553">
                  <c:v>0</c:v>
                </c:pt>
                <c:pt idx="357554">
                  <c:v>0</c:v>
                </c:pt>
                <c:pt idx="357555">
                  <c:v>0</c:v>
                </c:pt>
                <c:pt idx="357556">
                  <c:v>0</c:v>
                </c:pt>
                <c:pt idx="357557">
                  <c:v>0</c:v>
                </c:pt>
                <c:pt idx="357558">
                  <c:v>0</c:v>
                </c:pt>
                <c:pt idx="357559">
                  <c:v>0</c:v>
                </c:pt>
                <c:pt idx="357560">
                  <c:v>0</c:v>
                </c:pt>
                <c:pt idx="357561">
                  <c:v>0</c:v>
                </c:pt>
                <c:pt idx="357562">
                  <c:v>0</c:v>
                </c:pt>
                <c:pt idx="357563">
                  <c:v>0</c:v>
                </c:pt>
                <c:pt idx="357564">
                  <c:v>0</c:v>
                </c:pt>
                <c:pt idx="357565">
                  <c:v>0</c:v>
                </c:pt>
                <c:pt idx="357566">
                  <c:v>0</c:v>
                </c:pt>
                <c:pt idx="357567">
                  <c:v>0</c:v>
                </c:pt>
                <c:pt idx="357568">
                  <c:v>0</c:v>
                </c:pt>
                <c:pt idx="357569">
                  <c:v>0</c:v>
                </c:pt>
                <c:pt idx="357570">
                  <c:v>0</c:v>
                </c:pt>
                <c:pt idx="357571">
                  <c:v>0</c:v>
                </c:pt>
                <c:pt idx="357572">
                  <c:v>0</c:v>
                </c:pt>
                <c:pt idx="357573">
                  <c:v>0</c:v>
                </c:pt>
                <c:pt idx="357574">
                  <c:v>0</c:v>
                </c:pt>
                <c:pt idx="357575">
                  <c:v>0</c:v>
                </c:pt>
                <c:pt idx="357576">
                  <c:v>0</c:v>
                </c:pt>
                <c:pt idx="357577">
                  <c:v>0</c:v>
                </c:pt>
                <c:pt idx="357578">
                  <c:v>0</c:v>
                </c:pt>
                <c:pt idx="357579">
                  <c:v>0</c:v>
                </c:pt>
                <c:pt idx="357580">
                  <c:v>0</c:v>
                </c:pt>
                <c:pt idx="357581">
                  <c:v>0</c:v>
                </c:pt>
                <c:pt idx="357582">
                  <c:v>0</c:v>
                </c:pt>
                <c:pt idx="357583">
                  <c:v>0</c:v>
                </c:pt>
                <c:pt idx="357584">
                  <c:v>0</c:v>
                </c:pt>
                <c:pt idx="357585">
                  <c:v>0</c:v>
                </c:pt>
                <c:pt idx="357586">
                  <c:v>0</c:v>
                </c:pt>
                <c:pt idx="357587">
                  <c:v>0</c:v>
                </c:pt>
                <c:pt idx="357588">
                  <c:v>0</c:v>
                </c:pt>
                <c:pt idx="357589">
                  <c:v>0</c:v>
                </c:pt>
                <c:pt idx="357590">
                  <c:v>0</c:v>
                </c:pt>
                <c:pt idx="357591">
                  <c:v>0</c:v>
                </c:pt>
                <c:pt idx="357592">
                  <c:v>0</c:v>
                </c:pt>
                <c:pt idx="357593">
                  <c:v>0</c:v>
                </c:pt>
                <c:pt idx="357594">
                  <c:v>0</c:v>
                </c:pt>
                <c:pt idx="357595">
                  <c:v>0</c:v>
                </c:pt>
                <c:pt idx="357596">
                  <c:v>0</c:v>
                </c:pt>
                <c:pt idx="357597">
                  <c:v>0</c:v>
                </c:pt>
                <c:pt idx="357598">
                  <c:v>0</c:v>
                </c:pt>
                <c:pt idx="357599">
                  <c:v>0</c:v>
                </c:pt>
                <c:pt idx="357600">
                  <c:v>0</c:v>
                </c:pt>
                <c:pt idx="357601">
                  <c:v>0</c:v>
                </c:pt>
                <c:pt idx="357602">
                  <c:v>0</c:v>
                </c:pt>
                <c:pt idx="357603">
                  <c:v>0</c:v>
                </c:pt>
                <c:pt idx="357604">
                  <c:v>0</c:v>
                </c:pt>
                <c:pt idx="357605">
                  <c:v>0</c:v>
                </c:pt>
                <c:pt idx="357606">
                  <c:v>0</c:v>
                </c:pt>
                <c:pt idx="357607">
                  <c:v>0</c:v>
                </c:pt>
                <c:pt idx="357608">
                  <c:v>0</c:v>
                </c:pt>
                <c:pt idx="357609">
                  <c:v>0</c:v>
                </c:pt>
                <c:pt idx="357610">
                  <c:v>0</c:v>
                </c:pt>
                <c:pt idx="357611">
                  <c:v>0</c:v>
                </c:pt>
                <c:pt idx="357612">
                  <c:v>0</c:v>
                </c:pt>
                <c:pt idx="357613">
                  <c:v>0</c:v>
                </c:pt>
                <c:pt idx="357614">
                  <c:v>0</c:v>
                </c:pt>
                <c:pt idx="357615">
                  <c:v>0</c:v>
                </c:pt>
                <c:pt idx="357616">
                  <c:v>0</c:v>
                </c:pt>
                <c:pt idx="357617">
                  <c:v>0</c:v>
                </c:pt>
                <c:pt idx="357618">
                  <c:v>0</c:v>
                </c:pt>
                <c:pt idx="357619">
                  <c:v>0</c:v>
                </c:pt>
                <c:pt idx="357620">
                  <c:v>0</c:v>
                </c:pt>
                <c:pt idx="357621">
                  <c:v>0</c:v>
                </c:pt>
                <c:pt idx="357622">
                  <c:v>0</c:v>
                </c:pt>
                <c:pt idx="357623">
                  <c:v>0</c:v>
                </c:pt>
                <c:pt idx="357624">
                  <c:v>0</c:v>
                </c:pt>
                <c:pt idx="357625">
                  <c:v>0</c:v>
                </c:pt>
                <c:pt idx="357626">
                  <c:v>0</c:v>
                </c:pt>
                <c:pt idx="357627">
                  <c:v>0</c:v>
                </c:pt>
                <c:pt idx="357628">
                  <c:v>0</c:v>
                </c:pt>
                <c:pt idx="357629">
                  <c:v>0</c:v>
                </c:pt>
                <c:pt idx="357630">
                  <c:v>0</c:v>
                </c:pt>
                <c:pt idx="357631">
                  <c:v>0</c:v>
                </c:pt>
                <c:pt idx="357632">
                  <c:v>0</c:v>
                </c:pt>
                <c:pt idx="357633">
                  <c:v>0</c:v>
                </c:pt>
                <c:pt idx="357634">
                  <c:v>0</c:v>
                </c:pt>
                <c:pt idx="357635">
                  <c:v>0</c:v>
                </c:pt>
                <c:pt idx="357636">
                  <c:v>0</c:v>
                </c:pt>
                <c:pt idx="357637">
                  <c:v>0</c:v>
                </c:pt>
                <c:pt idx="357638">
                  <c:v>0</c:v>
                </c:pt>
                <c:pt idx="357639">
                  <c:v>0</c:v>
                </c:pt>
                <c:pt idx="357640">
                  <c:v>0</c:v>
                </c:pt>
                <c:pt idx="357641">
                  <c:v>0</c:v>
                </c:pt>
                <c:pt idx="357642">
                  <c:v>0</c:v>
                </c:pt>
                <c:pt idx="357643">
                  <c:v>0</c:v>
                </c:pt>
                <c:pt idx="357644">
                  <c:v>0</c:v>
                </c:pt>
                <c:pt idx="357645">
                  <c:v>0</c:v>
                </c:pt>
                <c:pt idx="357646">
                  <c:v>0</c:v>
                </c:pt>
                <c:pt idx="357647">
                  <c:v>0</c:v>
                </c:pt>
                <c:pt idx="357648">
                  <c:v>0</c:v>
                </c:pt>
                <c:pt idx="357649">
                  <c:v>0</c:v>
                </c:pt>
                <c:pt idx="357650">
                  <c:v>0</c:v>
                </c:pt>
                <c:pt idx="357651">
                  <c:v>0</c:v>
                </c:pt>
                <c:pt idx="357652">
                  <c:v>0</c:v>
                </c:pt>
                <c:pt idx="357653">
                  <c:v>0</c:v>
                </c:pt>
                <c:pt idx="357654">
                  <c:v>0</c:v>
                </c:pt>
                <c:pt idx="357655">
                  <c:v>0</c:v>
                </c:pt>
                <c:pt idx="357656">
                  <c:v>0</c:v>
                </c:pt>
                <c:pt idx="357657">
                  <c:v>0</c:v>
                </c:pt>
                <c:pt idx="357658">
                  <c:v>0</c:v>
                </c:pt>
                <c:pt idx="357659">
                  <c:v>0</c:v>
                </c:pt>
                <c:pt idx="357660">
                  <c:v>0</c:v>
                </c:pt>
                <c:pt idx="357661">
                  <c:v>0</c:v>
                </c:pt>
                <c:pt idx="357662">
                  <c:v>0</c:v>
                </c:pt>
                <c:pt idx="357663">
                  <c:v>0</c:v>
                </c:pt>
                <c:pt idx="357664">
                  <c:v>0</c:v>
                </c:pt>
                <c:pt idx="357665">
                  <c:v>0</c:v>
                </c:pt>
                <c:pt idx="357666">
                  <c:v>0</c:v>
                </c:pt>
                <c:pt idx="357667">
                  <c:v>0</c:v>
                </c:pt>
                <c:pt idx="357668">
                  <c:v>0</c:v>
                </c:pt>
                <c:pt idx="357669">
                  <c:v>0</c:v>
                </c:pt>
                <c:pt idx="357670">
                  <c:v>0</c:v>
                </c:pt>
                <c:pt idx="357671">
                  <c:v>0</c:v>
                </c:pt>
                <c:pt idx="357672">
                  <c:v>0</c:v>
                </c:pt>
                <c:pt idx="357673">
                  <c:v>0</c:v>
                </c:pt>
                <c:pt idx="357674">
                  <c:v>0</c:v>
                </c:pt>
                <c:pt idx="357675">
                  <c:v>0</c:v>
                </c:pt>
                <c:pt idx="357676">
                  <c:v>0</c:v>
                </c:pt>
                <c:pt idx="357677">
                  <c:v>0</c:v>
                </c:pt>
                <c:pt idx="357678">
                  <c:v>0</c:v>
                </c:pt>
                <c:pt idx="357679">
                  <c:v>0</c:v>
                </c:pt>
                <c:pt idx="357680">
                  <c:v>0</c:v>
                </c:pt>
                <c:pt idx="357681">
                  <c:v>0</c:v>
                </c:pt>
                <c:pt idx="357682">
                  <c:v>0</c:v>
                </c:pt>
                <c:pt idx="357683">
                  <c:v>0</c:v>
                </c:pt>
                <c:pt idx="357684">
                  <c:v>0</c:v>
                </c:pt>
                <c:pt idx="357685">
                  <c:v>0</c:v>
                </c:pt>
                <c:pt idx="357686">
                  <c:v>0</c:v>
                </c:pt>
                <c:pt idx="357687">
                  <c:v>0</c:v>
                </c:pt>
                <c:pt idx="357688">
                  <c:v>0</c:v>
                </c:pt>
                <c:pt idx="357689">
                  <c:v>0</c:v>
                </c:pt>
                <c:pt idx="357690">
                  <c:v>0</c:v>
                </c:pt>
                <c:pt idx="357691">
                  <c:v>0</c:v>
                </c:pt>
                <c:pt idx="357692">
                  <c:v>0</c:v>
                </c:pt>
                <c:pt idx="357693">
                  <c:v>0</c:v>
                </c:pt>
                <c:pt idx="357694">
                  <c:v>0</c:v>
                </c:pt>
                <c:pt idx="357695">
                  <c:v>0</c:v>
                </c:pt>
                <c:pt idx="357696">
                  <c:v>0</c:v>
                </c:pt>
                <c:pt idx="357697">
                  <c:v>0</c:v>
                </c:pt>
                <c:pt idx="357698">
                  <c:v>0</c:v>
                </c:pt>
                <c:pt idx="357699">
                  <c:v>0</c:v>
                </c:pt>
                <c:pt idx="357700">
                  <c:v>0</c:v>
                </c:pt>
                <c:pt idx="357701">
                  <c:v>0</c:v>
                </c:pt>
                <c:pt idx="357702">
                  <c:v>0</c:v>
                </c:pt>
                <c:pt idx="357703">
                  <c:v>0</c:v>
                </c:pt>
                <c:pt idx="357704">
                  <c:v>0</c:v>
                </c:pt>
                <c:pt idx="357705">
                  <c:v>0</c:v>
                </c:pt>
                <c:pt idx="357706">
                  <c:v>0</c:v>
                </c:pt>
                <c:pt idx="357707">
                  <c:v>0</c:v>
                </c:pt>
                <c:pt idx="357708">
                  <c:v>0</c:v>
                </c:pt>
                <c:pt idx="357709">
                  <c:v>0</c:v>
                </c:pt>
                <c:pt idx="357710">
                  <c:v>0</c:v>
                </c:pt>
                <c:pt idx="357711">
                  <c:v>0</c:v>
                </c:pt>
                <c:pt idx="357712">
                  <c:v>0</c:v>
                </c:pt>
                <c:pt idx="357713">
                  <c:v>0</c:v>
                </c:pt>
                <c:pt idx="357714">
                  <c:v>0</c:v>
                </c:pt>
                <c:pt idx="357715">
                  <c:v>0</c:v>
                </c:pt>
                <c:pt idx="357716">
                  <c:v>0</c:v>
                </c:pt>
                <c:pt idx="357717">
                  <c:v>0</c:v>
                </c:pt>
                <c:pt idx="357718">
                  <c:v>0</c:v>
                </c:pt>
                <c:pt idx="357719">
                  <c:v>0</c:v>
                </c:pt>
                <c:pt idx="357720">
                  <c:v>0</c:v>
                </c:pt>
                <c:pt idx="357721">
                  <c:v>0</c:v>
                </c:pt>
                <c:pt idx="357722">
                  <c:v>0</c:v>
                </c:pt>
                <c:pt idx="357723">
                  <c:v>0</c:v>
                </c:pt>
                <c:pt idx="357724">
                  <c:v>0</c:v>
                </c:pt>
                <c:pt idx="357725">
                  <c:v>0</c:v>
                </c:pt>
                <c:pt idx="357726">
                  <c:v>0</c:v>
                </c:pt>
                <c:pt idx="357727">
                  <c:v>0</c:v>
                </c:pt>
                <c:pt idx="357728">
                  <c:v>0</c:v>
                </c:pt>
                <c:pt idx="357729">
                  <c:v>0</c:v>
                </c:pt>
                <c:pt idx="357730">
                  <c:v>0</c:v>
                </c:pt>
                <c:pt idx="357731">
                  <c:v>0</c:v>
                </c:pt>
                <c:pt idx="357732">
                  <c:v>0</c:v>
                </c:pt>
                <c:pt idx="357733">
                  <c:v>0</c:v>
                </c:pt>
                <c:pt idx="357734">
                  <c:v>0</c:v>
                </c:pt>
                <c:pt idx="357735">
                  <c:v>0</c:v>
                </c:pt>
                <c:pt idx="357736">
                  <c:v>0</c:v>
                </c:pt>
                <c:pt idx="357737">
                  <c:v>0</c:v>
                </c:pt>
                <c:pt idx="357738">
                  <c:v>0</c:v>
                </c:pt>
                <c:pt idx="357739">
                  <c:v>0</c:v>
                </c:pt>
                <c:pt idx="357740">
                  <c:v>0</c:v>
                </c:pt>
                <c:pt idx="357741">
                  <c:v>0</c:v>
                </c:pt>
                <c:pt idx="357742">
                  <c:v>0</c:v>
                </c:pt>
                <c:pt idx="357743">
                  <c:v>0</c:v>
                </c:pt>
                <c:pt idx="357744">
                  <c:v>0</c:v>
                </c:pt>
                <c:pt idx="357745">
                  <c:v>0</c:v>
                </c:pt>
                <c:pt idx="357746">
                  <c:v>0</c:v>
                </c:pt>
                <c:pt idx="357747">
                  <c:v>0</c:v>
                </c:pt>
                <c:pt idx="357748">
                  <c:v>0</c:v>
                </c:pt>
                <c:pt idx="357749">
                  <c:v>0</c:v>
                </c:pt>
                <c:pt idx="357750">
                  <c:v>0</c:v>
                </c:pt>
                <c:pt idx="357751">
                  <c:v>0</c:v>
                </c:pt>
                <c:pt idx="357752">
                  <c:v>0</c:v>
                </c:pt>
                <c:pt idx="357753">
                  <c:v>0</c:v>
                </c:pt>
                <c:pt idx="357754">
                  <c:v>0</c:v>
                </c:pt>
                <c:pt idx="357755">
                  <c:v>0</c:v>
                </c:pt>
                <c:pt idx="357756">
                  <c:v>0</c:v>
                </c:pt>
                <c:pt idx="357757">
                  <c:v>0</c:v>
                </c:pt>
                <c:pt idx="357758">
                  <c:v>0</c:v>
                </c:pt>
                <c:pt idx="357759">
                  <c:v>0</c:v>
                </c:pt>
                <c:pt idx="357760">
                  <c:v>0</c:v>
                </c:pt>
                <c:pt idx="357761">
                  <c:v>0</c:v>
                </c:pt>
                <c:pt idx="357762">
                  <c:v>0</c:v>
                </c:pt>
                <c:pt idx="357763">
                  <c:v>0</c:v>
                </c:pt>
                <c:pt idx="357764">
                  <c:v>0</c:v>
                </c:pt>
                <c:pt idx="357765">
                  <c:v>0</c:v>
                </c:pt>
                <c:pt idx="357766">
                  <c:v>0</c:v>
                </c:pt>
                <c:pt idx="357767">
                  <c:v>0</c:v>
                </c:pt>
                <c:pt idx="357768">
                  <c:v>0</c:v>
                </c:pt>
                <c:pt idx="357769">
                  <c:v>0</c:v>
                </c:pt>
                <c:pt idx="357770">
                  <c:v>0</c:v>
                </c:pt>
                <c:pt idx="357771">
                  <c:v>0</c:v>
                </c:pt>
                <c:pt idx="357772">
                  <c:v>0</c:v>
                </c:pt>
                <c:pt idx="357773">
                  <c:v>0</c:v>
                </c:pt>
                <c:pt idx="357774">
                  <c:v>0</c:v>
                </c:pt>
                <c:pt idx="357775">
                  <c:v>0</c:v>
                </c:pt>
                <c:pt idx="357776">
                  <c:v>0</c:v>
                </c:pt>
                <c:pt idx="357777">
                  <c:v>0</c:v>
                </c:pt>
                <c:pt idx="357778">
                  <c:v>0</c:v>
                </c:pt>
                <c:pt idx="357779">
                  <c:v>0</c:v>
                </c:pt>
                <c:pt idx="357780">
                  <c:v>0</c:v>
                </c:pt>
                <c:pt idx="357781">
                  <c:v>0</c:v>
                </c:pt>
                <c:pt idx="357782">
                  <c:v>0</c:v>
                </c:pt>
                <c:pt idx="357783">
                  <c:v>0</c:v>
                </c:pt>
                <c:pt idx="357784">
                  <c:v>0</c:v>
                </c:pt>
                <c:pt idx="357785">
                  <c:v>0</c:v>
                </c:pt>
                <c:pt idx="357786">
                  <c:v>0</c:v>
                </c:pt>
                <c:pt idx="357787">
                  <c:v>0</c:v>
                </c:pt>
                <c:pt idx="357788">
                  <c:v>0</c:v>
                </c:pt>
                <c:pt idx="357789">
                  <c:v>0</c:v>
                </c:pt>
                <c:pt idx="357790">
                  <c:v>0</c:v>
                </c:pt>
                <c:pt idx="357791">
                  <c:v>0</c:v>
                </c:pt>
                <c:pt idx="357792">
                  <c:v>0</c:v>
                </c:pt>
                <c:pt idx="357793">
                  <c:v>0</c:v>
                </c:pt>
                <c:pt idx="357794">
                  <c:v>0</c:v>
                </c:pt>
                <c:pt idx="357795">
                  <c:v>0</c:v>
                </c:pt>
                <c:pt idx="357796">
                  <c:v>0</c:v>
                </c:pt>
                <c:pt idx="357797">
                  <c:v>0</c:v>
                </c:pt>
                <c:pt idx="357798">
                  <c:v>0</c:v>
                </c:pt>
                <c:pt idx="357799">
                  <c:v>0</c:v>
                </c:pt>
                <c:pt idx="357800">
                  <c:v>0</c:v>
                </c:pt>
                <c:pt idx="357801">
                  <c:v>0</c:v>
                </c:pt>
                <c:pt idx="357802">
                  <c:v>0</c:v>
                </c:pt>
                <c:pt idx="357803">
                  <c:v>0</c:v>
                </c:pt>
                <c:pt idx="357804">
                  <c:v>0</c:v>
                </c:pt>
                <c:pt idx="357805">
                  <c:v>0</c:v>
                </c:pt>
                <c:pt idx="357806">
                  <c:v>0</c:v>
                </c:pt>
                <c:pt idx="357807">
                  <c:v>0</c:v>
                </c:pt>
                <c:pt idx="357808">
                  <c:v>0</c:v>
                </c:pt>
                <c:pt idx="357809">
                  <c:v>0</c:v>
                </c:pt>
                <c:pt idx="357810">
                  <c:v>0</c:v>
                </c:pt>
                <c:pt idx="357811">
                  <c:v>0</c:v>
                </c:pt>
                <c:pt idx="357812">
                  <c:v>0</c:v>
                </c:pt>
                <c:pt idx="357813">
                  <c:v>0</c:v>
                </c:pt>
                <c:pt idx="357814">
                  <c:v>0</c:v>
                </c:pt>
                <c:pt idx="357815">
                  <c:v>0</c:v>
                </c:pt>
                <c:pt idx="357816">
                  <c:v>0</c:v>
                </c:pt>
                <c:pt idx="357817">
                  <c:v>0</c:v>
                </c:pt>
                <c:pt idx="357818">
                  <c:v>0</c:v>
                </c:pt>
                <c:pt idx="357819">
                  <c:v>0</c:v>
                </c:pt>
                <c:pt idx="357820">
                  <c:v>0</c:v>
                </c:pt>
                <c:pt idx="357821">
                  <c:v>0</c:v>
                </c:pt>
                <c:pt idx="357822">
                  <c:v>0</c:v>
                </c:pt>
                <c:pt idx="357823">
                  <c:v>0</c:v>
                </c:pt>
                <c:pt idx="357824">
                  <c:v>0</c:v>
                </c:pt>
                <c:pt idx="357825">
                  <c:v>0</c:v>
                </c:pt>
                <c:pt idx="357826">
                  <c:v>0</c:v>
                </c:pt>
                <c:pt idx="357827">
                  <c:v>0</c:v>
                </c:pt>
                <c:pt idx="357828">
                  <c:v>0</c:v>
                </c:pt>
                <c:pt idx="357829">
                  <c:v>0</c:v>
                </c:pt>
                <c:pt idx="357830">
                  <c:v>0</c:v>
                </c:pt>
                <c:pt idx="357831">
                  <c:v>0</c:v>
                </c:pt>
                <c:pt idx="357832">
                  <c:v>0</c:v>
                </c:pt>
                <c:pt idx="357833">
                  <c:v>0</c:v>
                </c:pt>
                <c:pt idx="357834">
                  <c:v>0</c:v>
                </c:pt>
                <c:pt idx="357835">
                  <c:v>0</c:v>
                </c:pt>
                <c:pt idx="357836">
                  <c:v>0</c:v>
                </c:pt>
                <c:pt idx="357837">
                  <c:v>0</c:v>
                </c:pt>
                <c:pt idx="357838">
                  <c:v>0</c:v>
                </c:pt>
                <c:pt idx="357839">
                  <c:v>0</c:v>
                </c:pt>
                <c:pt idx="357840">
                  <c:v>0</c:v>
                </c:pt>
                <c:pt idx="357841">
                  <c:v>0</c:v>
                </c:pt>
                <c:pt idx="357842">
                  <c:v>0</c:v>
                </c:pt>
                <c:pt idx="357843">
                  <c:v>0</c:v>
                </c:pt>
                <c:pt idx="357844">
                  <c:v>0</c:v>
                </c:pt>
                <c:pt idx="357845">
                  <c:v>0</c:v>
                </c:pt>
                <c:pt idx="357846">
                  <c:v>0</c:v>
                </c:pt>
                <c:pt idx="357847">
                  <c:v>0</c:v>
                </c:pt>
                <c:pt idx="357848">
                  <c:v>0</c:v>
                </c:pt>
                <c:pt idx="357849">
                  <c:v>0</c:v>
                </c:pt>
                <c:pt idx="357850">
                  <c:v>0</c:v>
                </c:pt>
                <c:pt idx="357851">
                  <c:v>0</c:v>
                </c:pt>
                <c:pt idx="357852">
                  <c:v>0</c:v>
                </c:pt>
                <c:pt idx="357853">
                  <c:v>0</c:v>
                </c:pt>
                <c:pt idx="357854">
                  <c:v>0</c:v>
                </c:pt>
                <c:pt idx="357855">
                  <c:v>0</c:v>
                </c:pt>
                <c:pt idx="357856">
                  <c:v>0</c:v>
                </c:pt>
                <c:pt idx="357857">
                  <c:v>0</c:v>
                </c:pt>
                <c:pt idx="357858">
                  <c:v>0</c:v>
                </c:pt>
                <c:pt idx="357859">
                  <c:v>0</c:v>
                </c:pt>
                <c:pt idx="357860">
                  <c:v>0</c:v>
                </c:pt>
                <c:pt idx="357861">
                  <c:v>0</c:v>
                </c:pt>
                <c:pt idx="357862">
                  <c:v>0</c:v>
                </c:pt>
                <c:pt idx="357863">
                  <c:v>0</c:v>
                </c:pt>
                <c:pt idx="357864">
                  <c:v>0</c:v>
                </c:pt>
                <c:pt idx="357865">
                  <c:v>0</c:v>
                </c:pt>
                <c:pt idx="357866">
                  <c:v>0</c:v>
                </c:pt>
                <c:pt idx="357867">
                  <c:v>0</c:v>
                </c:pt>
                <c:pt idx="357868">
                  <c:v>0</c:v>
                </c:pt>
                <c:pt idx="357869">
                  <c:v>0</c:v>
                </c:pt>
                <c:pt idx="357870">
                  <c:v>0</c:v>
                </c:pt>
                <c:pt idx="357871">
                  <c:v>0</c:v>
                </c:pt>
                <c:pt idx="357872">
                  <c:v>0</c:v>
                </c:pt>
                <c:pt idx="357873">
                  <c:v>0</c:v>
                </c:pt>
                <c:pt idx="357874">
                  <c:v>0</c:v>
                </c:pt>
                <c:pt idx="357875">
                  <c:v>0</c:v>
                </c:pt>
                <c:pt idx="357876">
                  <c:v>0</c:v>
                </c:pt>
                <c:pt idx="357877">
                  <c:v>0</c:v>
                </c:pt>
                <c:pt idx="357878">
                  <c:v>0</c:v>
                </c:pt>
                <c:pt idx="357879">
                  <c:v>0</c:v>
                </c:pt>
                <c:pt idx="357880">
                  <c:v>0</c:v>
                </c:pt>
                <c:pt idx="357881">
                  <c:v>0</c:v>
                </c:pt>
                <c:pt idx="357882">
                  <c:v>0</c:v>
                </c:pt>
                <c:pt idx="357883">
                  <c:v>0</c:v>
                </c:pt>
                <c:pt idx="357884">
                  <c:v>0</c:v>
                </c:pt>
                <c:pt idx="357885">
                  <c:v>0</c:v>
                </c:pt>
                <c:pt idx="357886">
                  <c:v>0</c:v>
                </c:pt>
                <c:pt idx="357887">
                  <c:v>0</c:v>
                </c:pt>
                <c:pt idx="357888">
                  <c:v>0</c:v>
                </c:pt>
                <c:pt idx="357889">
                  <c:v>0</c:v>
                </c:pt>
                <c:pt idx="357890">
                  <c:v>0</c:v>
                </c:pt>
                <c:pt idx="357891">
                  <c:v>0</c:v>
                </c:pt>
                <c:pt idx="357892">
                  <c:v>0</c:v>
                </c:pt>
                <c:pt idx="357893">
                  <c:v>0</c:v>
                </c:pt>
                <c:pt idx="357894">
                  <c:v>0</c:v>
                </c:pt>
                <c:pt idx="357895">
                  <c:v>0</c:v>
                </c:pt>
                <c:pt idx="357896">
                  <c:v>0</c:v>
                </c:pt>
                <c:pt idx="357897">
                  <c:v>0</c:v>
                </c:pt>
                <c:pt idx="357898">
                  <c:v>0</c:v>
                </c:pt>
                <c:pt idx="357899">
                  <c:v>0</c:v>
                </c:pt>
                <c:pt idx="357900">
                  <c:v>0</c:v>
                </c:pt>
                <c:pt idx="357901">
                  <c:v>0</c:v>
                </c:pt>
                <c:pt idx="357902">
                  <c:v>0</c:v>
                </c:pt>
                <c:pt idx="357903">
                  <c:v>0</c:v>
                </c:pt>
                <c:pt idx="357904">
                  <c:v>0</c:v>
                </c:pt>
                <c:pt idx="357905">
                  <c:v>0</c:v>
                </c:pt>
                <c:pt idx="357906">
                  <c:v>0</c:v>
                </c:pt>
                <c:pt idx="357907">
                  <c:v>0</c:v>
                </c:pt>
                <c:pt idx="357908">
                  <c:v>0</c:v>
                </c:pt>
                <c:pt idx="357909">
                  <c:v>0</c:v>
                </c:pt>
                <c:pt idx="357910">
                  <c:v>0</c:v>
                </c:pt>
                <c:pt idx="357911">
                  <c:v>0</c:v>
                </c:pt>
                <c:pt idx="357912">
                  <c:v>0</c:v>
                </c:pt>
                <c:pt idx="357913">
                  <c:v>0</c:v>
                </c:pt>
                <c:pt idx="357914">
                  <c:v>0</c:v>
                </c:pt>
                <c:pt idx="357915">
                  <c:v>0</c:v>
                </c:pt>
                <c:pt idx="357916">
                  <c:v>0</c:v>
                </c:pt>
                <c:pt idx="357917">
                  <c:v>0</c:v>
                </c:pt>
                <c:pt idx="357918">
                  <c:v>0</c:v>
                </c:pt>
                <c:pt idx="357919">
                  <c:v>0</c:v>
                </c:pt>
                <c:pt idx="357920">
                  <c:v>0</c:v>
                </c:pt>
                <c:pt idx="357921">
                  <c:v>0</c:v>
                </c:pt>
                <c:pt idx="357922">
                  <c:v>0</c:v>
                </c:pt>
                <c:pt idx="357923">
                  <c:v>0</c:v>
                </c:pt>
                <c:pt idx="357924">
                  <c:v>0</c:v>
                </c:pt>
                <c:pt idx="357925">
                  <c:v>0</c:v>
                </c:pt>
                <c:pt idx="357926">
                  <c:v>0</c:v>
                </c:pt>
                <c:pt idx="357927">
                  <c:v>0</c:v>
                </c:pt>
                <c:pt idx="357928">
                  <c:v>0</c:v>
                </c:pt>
                <c:pt idx="357929">
                  <c:v>0</c:v>
                </c:pt>
                <c:pt idx="357930">
                  <c:v>0</c:v>
                </c:pt>
                <c:pt idx="357931">
                  <c:v>0</c:v>
                </c:pt>
                <c:pt idx="357932">
                  <c:v>0</c:v>
                </c:pt>
                <c:pt idx="357933">
                  <c:v>0</c:v>
                </c:pt>
                <c:pt idx="357934">
                  <c:v>0</c:v>
                </c:pt>
                <c:pt idx="357935">
                  <c:v>0</c:v>
                </c:pt>
                <c:pt idx="357936">
                  <c:v>0</c:v>
                </c:pt>
                <c:pt idx="357937">
                  <c:v>0</c:v>
                </c:pt>
                <c:pt idx="357938">
                  <c:v>0</c:v>
                </c:pt>
                <c:pt idx="357939">
                  <c:v>0</c:v>
                </c:pt>
                <c:pt idx="357940">
                  <c:v>0</c:v>
                </c:pt>
                <c:pt idx="357941">
                  <c:v>0</c:v>
                </c:pt>
                <c:pt idx="357942">
                  <c:v>0</c:v>
                </c:pt>
                <c:pt idx="357943">
                  <c:v>0</c:v>
                </c:pt>
                <c:pt idx="357944">
                  <c:v>0</c:v>
                </c:pt>
                <c:pt idx="357945">
                  <c:v>0</c:v>
                </c:pt>
                <c:pt idx="357946">
                  <c:v>0</c:v>
                </c:pt>
                <c:pt idx="357947">
                  <c:v>0</c:v>
                </c:pt>
                <c:pt idx="357948">
                  <c:v>0</c:v>
                </c:pt>
                <c:pt idx="357949">
                  <c:v>0</c:v>
                </c:pt>
                <c:pt idx="357950">
                  <c:v>0</c:v>
                </c:pt>
                <c:pt idx="357951">
                  <c:v>0</c:v>
                </c:pt>
                <c:pt idx="357952">
                  <c:v>0</c:v>
                </c:pt>
                <c:pt idx="357953">
                  <c:v>0</c:v>
                </c:pt>
                <c:pt idx="357954">
                  <c:v>0</c:v>
                </c:pt>
                <c:pt idx="357955">
                  <c:v>0</c:v>
                </c:pt>
                <c:pt idx="357956">
                  <c:v>0</c:v>
                </c:pt>
                <c:pt idx="357957">
                  <c:v>0</c:v>
                </c:pt>
                <c:pt idx="357958">
                  <c:v>0</c:v>
                </c:pt>
                <c:pt idx="357959">
                  <c:v>0</c:v>
                </c:pt>
                <c:pt idx="357960">
                  <c:v>0</c:v>
                </c:pt>
                <c:pt idx="357961">
                  <c:v>0</c:v>
                </c:pt>
                <c:pt idx="357962">
                  <c:v>0</c:v>
                </c:pt>
                <c:pt idx="357963">
                  <c:v>0</c:v>
                </c:pt>
                <c:pt idx="357964">
                  <c:v>0</c:v>
                </c:pt>
                <c:pt idx="357965">
                  <c:v>0</c:v>
                </c:pt>
                <c:pt idx="357966">
                  <c:v>0</c:v>
                </c:pt>
                <c:pt idx="357967">
                  <c:v>0</c:v>
                </c:pt>
                <c:pt idx="357968">
                  <c:v>0</c:v>
                </c:pt>
                <c:pt idx="357969">
                  <c:v>0</c:v>
                </c:pt>
                <c:pt idx="357970">
                  <c:v>0</c:v>
                </c:pt>
                <c:pt idx="357971">
                  <c:v>0</c:v>
                </c:pt>
                <c:pt idx="357972">
                  <c:v>0</c:v>
                </c:pt>
                <c:pt idx="357973">
                  <c:v>0</c:v>
                </c:pt>
                <c:pt idx="357974">
                  <c:v>0</c:v>
                </c:pt>
                <c:pt idx="357975">
                  <c:v>0</c:v>
                </c:pt>
                <c:pt idx="357976">
                  <c:v>0</c:v>
                </c:pt>
                <c:pt idx="357977">
                  <c:v>0</c:v>
                </c:pt>
                <c:pt idx="357978">
                  <c:v>0</c:v>
                </c:pt>
                <c:pt idx="357979">
                  <c:v>0</c:v>
                </c:pt>
                <c:pt idx="357980">
                  <c:v>0</c:v>
                </c:pt>
                <c:pt idx="357981">
                  <c:v>0</c:v>
                </c:pt>
                <c:pt idx="357982">
                  <c:v>0</c:v>
                </c:pt>
                <c:pt idx="357983">
                  <c:v>0</c:v>
                </c:pt>
                <c:pt idx="357984">
                  <c:v>0</c:v>
                </c:pt>
                <c:pt idx="357985">
                  <c:v>0</c:v>
                </c:pt>
                <c:pt idx="357986">
                  <c:v>0</c:v>
                </c:pt>
                <c:pt idx="357987">
                  <c:v>0</c:v>
                </c:pt>
                <c:pt idx="357988">
                  <c:v>0</c:v>
                </c:pt>
                <c:pt idx="357989">
                  <c:v>0</c:v>
                </c:pt>
                <c:pt idx="357990">
                  <c:v>0</c:v>
                </c:pt>
                <c:pt idx="357991">
                  <c:v>0</c:v>
                </c:pt>
                <c:pt idx="357992">
                  <c:v>0</c:v>
                </c:pt>
                <c:pt idx="357993">
                  <c:v>0</c:v>
                </c:pt>
                <c:pt idx="357994">
                  <c:v>0</c:v>
                </c:pt>
                <c:pt idx="357995">
                  <c:v>0</c:v>
                </c:pt>
                <c:pt idx="357996">
                  <c:v>0</c:v>
                </c:pt>
                <c:pt idx="357997">
                  <c:v>0</c:v>
                </c:pt>
                <c:pt idx="357998">
                  <c:v>0</c:v>
                </c:pt>
                <c:pt idx="357999">
                  <c:v>0</c:v>
                </c:pt>
                <c:pt idx="358000">
                  <c:v>0</c:v>
                </c:pt>
                <c:pt idx="358001">
                  <c:v>0</c:v>
                </c:pt>
                <c:pt idx="358002">
                  <c:v>0</c:v>
                </c:pt>
                <c:pt idx="358003">
                  <c:v>0</c:v>
                </c:pt>
                <c:pt idx="358004">
                  <c:v>0</c:v>
                </c:pt>
                <c:pt idx="358005">
                  <c:v>0</c:v>
                </c:pt>
                <c:pt idx="358006">
                  <c:v>0</c:v>
                </c:pt>
                <c:pt idx="358007">
                  <c:v>0</c:v>
                </c:pt>
                <c:pt idx="358008">
                  <c:v>0</c:v>
                </c:pt>
                <c:pt idx="358009">
                  <c:v>0</c:v>
                </c:pt>
                <c:pt idx="358010">
                  <c:v>0</c:v>
                </c:pt>
                <c:pt idx="358011">
                  <c:v>0</c:v>
                </c:pt>
                <c:pt idx="358012">
                  <c:v>0</c:v>
                </c:pt>
                <c:pt idx="358013">
                  <c:v>0</c:v>
                </c:pt>
                <c:pt idx="358014">
                  <c:v>0</c:v>
                </c:pt>
                <c:pt idx="358015">
                  <c:v>0</c:v>
                </c:pt>
                <c:pt idx="358016">
                  <c:v>0</c:v>
                </c:pt>
                <c:pt idx="358017">
                  <c:v>0</c:v>
                </c:pt>
                <c:pt idx="358018">
                  <c:v>0</c:v>
                </c:pt>
                <c:pt idx="358019">
                  <c:v>0</c:v>
                </c:pt>
                <c:pt idx="358020">
                  <c:v>0</c:v>
                </c:pt>
                <c:pt idx="358021">
                  <c:v>0</c:v>
                </c:pt>
                <c:pt idx="358022">
                  <c:v>0</c:v>
                </c:pt>
                <c:pt idx="358023">
                  <c:v>0</c:v>
                </c:pt>
                <c:pt idx="358024">
                  <c:v>0</c:v>
                </c:pt>
                <c:pt idx="358025">
                  <c:v>0</c:v>
                </c:pt>
                <c:pt idx="358026">
                  <c:v>0</c:v>
                </c:pt>
                <c:pt idx="358027">
                  <c:v>0</c:v>
                </c:pt>
                <c:pt idx="358028">
                  <c:v>0</c:v>
                </c:pt>
                <c:pt idx="358029">
                  <c:v>0</c:v>
                </c:pt>
                <c:pt idx="358030">
                  <c:v>0</c:v>
                </c:pt>
                <c:pt idx="358031">
                  <c:v>0</c:v>
                </c:pt>
                <c:pt idx="358032">
                  <c:v>0</c:v>
                </c:pt>
                <c:pt idx="358033">
                  <c:v>0</c:v>
                </c:pt>
                <c:pt idx="358034">
                  <c:v>0</c:v>
                </c:pt>
                <c:pt idx="358035">
                  <c:v>0</c:v>
                </c:pt>
                <c:pt idx="358036">
                  <c:v>0</c:v>
                </c:pt>
                <c:pt idx="358037">
                  <c:v>0</c:v>
                </c:pt>
                <c:pt idx="358038">
                  <c:v>0</c:v>
                </c:pt>
                <c:pt idx="358039">
                  <c:v>0</c:v>
                </c:pt>
                <c:pt idx="358040">
                  <c:v>0</c:v>
                </c:pt>
                <c:pt idx="358041">
                  <c:v>0</c:v>
                </c:pt>
                <c:pt idx="358042">
                  <c:v>0</c:v>
                </c:pt>
                <c:pt idx="358043">
                  <c:v>0</c:v>
                </c:pt>
                <c:pt idx="358044">
                  <c:v>0</c:v>
                </c:pt>
                <c:pt idx="358045">
                  <c:v>0</c:v>
                </c:pt>
                <c:pt idx="358046">
                  <c:v>0</c:v>
                </c:pt>
                <c:pt idx="358047">
                  <c:v>0</c:v>
                </c:pt>
                <c:pt idx="358048">
                  <c:v>0</c:v>
                </c:pt>
                <c:pt idx="358049">
                  <c:v>0</c:v>
                </c:pt>
                <c:pt idx="358050">
                  <c:v>0</c:v>
                </c:pt>
                <c:pt idx="358051">
                  <c:v>0</c:v>
                </c:pt>
                <c:pt idx="358052">
                  <c:v>0</c:v>
                </c:pt>
                <c:pt idx="358053">
                  <c:v>0</c:v>
                </c:pt>
                <c:pt idx="358054">
                  <c:v>0</c:v>
                </c:pt>
                <c:pt idx="358055">
                  <c:v>0</c:v>
                </c:pt>
                <c:pt idx="358056">
                  <c:v>0</c:v>
                </c:pt>
                <c:pt idx="358057">
                  <c:v>0</c:v>
                </c:pt>
                <c:pt idx="358058">
                  <c:v>0</c:v>
                </c:pt>
                <c:pt idx="358059">
                  <c:v>0</c:v>
                </c:pt>
                <c:pt idx="358060">
                  <c:v>0</c:v>
                </c:pt>
                <c:pt idx="358061">
                  <c:v>0</c:v>
                </c:pt>
                <c:pt idx="358062">
                  <c:v>0</c:v>
                </c:pt>
                <c:pt idx="358063">
                  <c:v>0</c:v>
                </c:pt>
                <c:pt idx="358064">
                  <c:v>0</c:v>
                </c:pt>
                <c:pt idx="358065">
                  <c:v>0</c:v>
                </c:pt>
                <c:pt idx="358066">
                  <c:v>0</c:v>
                </c:pt>
                <c:pt idx="358067">
                  <c:v>0</c:v>
                </c:pt>
                <c:pt idx="358068">
                  <c:v>0</c:v>
                </c:pt>
                <c:pt idx="358069">
                  <c:v>0</c:v>
                </c:pt>
                <c:pt idx="358070">
                  <c:v>0</c:v>
                </c:pt>
                <c:pt idx="358071">
                  <c:v>0</c:v>
                </c:pt>
                <c:pt idx="358072">
                  <c:v>0</c:v>
                </c:pt>
                <c:pt idx="358073">
                  <c:v>0</c:v>
                </c:pt>
                <c:pt idx="358074">
                  <c:v>0</c:v>
                </c:pt>
                <c:pt idx="358075">
                  <c:v>0</c:v>
                </c:pt>
                <c:pt idx="358076">
                  <c:v>0</c:v>
                </c:pt>
                <c:pt idx="358077">
                  <c:v>0</c:v>
                </c:pt>
                <c:pt idx="358078">
                  <c:v>0</c:v>
                </c:pt>
                <c:pt idx="358079">
                  <c:v>0</c:v>
                </c:pt>
                <c:pt idx="358080">
                  <c:v>0</c:v>
                </c:pt>
                <c:pt idx="358081">
                  <c:v>0</c:v>
                </c:pt>
                <c:pt idx="358082">
                  <c:v>0</c:v>
                </c:pt>
                <c:pt idx="358083">
                  <c:v>0</c:v>
                </c:pt>
                <c:pt idx="358084">
                  <c:v>0</c:v>
                </c:pt>
                <c:pt idx="358085">
                  <c:v>0</c:v>
                </c:pt>
                <c:pt idx="358086">
                  <c:v>0</c:v>
                </c:pt>
                <c:pt idx="358087">
                  <c:v>0</c:v>
                </c:pt>
                <c:pt idx="358088">
                  <c:v>0</c:v>
                </c:pt>
                <c:pt idx="358089">
                  <c:v>0</c:v>
                </c:pt>
                <c:pt idx="358090">
                  <c:v>0</c:v>
                </c:pt>
                <c:pt idx="358091">
                  <c:v>0</c:v>
                </c:pt>
                <c:pt idx="358092">
                  <c:v>0</c:v>
                </c:pt>
                <c:pt idx="358093">
                  <c:v>0</c:v>
                </c:pt>
                <c:pt idx="358094">
                  <c:v>0</c:v>
                </c:pt>
                <c:pt idx="358095">
                  <c:v>0</c:v>
                </c:pt>
                <c:pt idx="358096">
                  <c:v>0</c:v>
                </c:pt>
                <c:pt idx="358097">
                  <c:v>0</c:v>
                </c:pt>
                <c:pt idx="358098">
                  <c:v>0</c:v>
                </c:pt>
                <c:pt idx="358099">
                  <c:v>0</c:v>
                </c:pt>
                <c:pt idx="358100">
                  <c:v>0</c:v>
                </c:pt>
                <c:pt idx="358101">
                  <c:v>0</c:v>
                </c:pt>
                <c:pt idx="358102">
                  <c:v>0</c:v>
                </c:pt>
                <c:pt idx="358103">
                  <c:v>0</c:v>
                </c:pt>
                <c:pt idx="358104">
                  <c:v>0</c:v>
                </c:pt>
                <c:pt idx="358105">
                  <c:v>0</c:v>
                </c:pt>
                <c:pt idx="358106">
                  <c:v>0</c:v>
                </c:pt>
                <c:pt idx="358107">
                  <c:v>0</c:v>
                </c:pt>
                <c:pt idx="358108">
                  <c:v>0</c:v>
                </c:pt>
                <c:pt idx="358109">
                  <c:v>0</c:v>
                </c:pt>
                <c:pt idx="358110">
                  <c:v>0</c:v>
                </c:pt>
                <c:pt idx="358111">
                  <c:v>0</c:v>
                </c:pt>
                <c:pt idx="358112">
                  <c:v>0</c:v>
                </c:pt>
                <c:pt idx="358113">
                  <c:v>0</c:v>
                </c:pt>
                <c:pt idx="358114">
                  <c:v>0</c:v>
                </c:pt>
                <c:pt idx="358115">
                  <c:v>0</c:v>
                </c:pt>
                <c:pt idx="358116">
                  <c:v>0</c:v>
                </c:pt>
                <c:pt idx="358117">
                  <c:v>0</c:v>
                </c:pt>
                <c:pt idx="358118">
                  <c:v>0</c:v>
                </c:pt>
                <c:pt idx="358119">
                  <c:v>0</c:v>
                </c:pt>
                <c:pt idx="358120">
                  <c:v>0</c:v>
                </c:pt>
                <c:pt idx="358121">
                  <c:v>0</c:v>
                </c:pt>
                <c:pt idx="358122">
                  <c:v>0</c:v>
                </c:pt>
                <c:pt idx="358123">
                  <c:v>0</c:v>
                </c:pt>
                <c:pt idx="358124">
                  <c:v>0</c:v>
                </c:pt>
                <c:pt idx="358125">
                  <c:v>0</c:v>
                </c:pt>
                <c:pt idx="358126">
                  <c:v>0</c:v>
                </c:pt>
                <c:pt idx="358127">
                  <c:v>0</c:v>
                </c:pt>
                <c:pt idx="358128">
                  <c:v>0</c:v>
                </c:pt>
                <c:pt idx="358129">
                  <c:v>0</c:v>
                </c:pt>
                <c:pt idx="358130">
                  <c:v>0</c:v>
                </c:pt>
                <c:pt idx="358131">
                  <c:v>0</c:v>
                </c:pt>
                <c:pt idx="358132">
                  <c:v>0</c:v>
                </c:pt>
                <c:pt idx="358133">
                  <c:v>0</c:v>
                </c:pt>
                <c:pt idx="358134">
                  <c:v>0</c:v>
                </c:pt>
                <c:pt idx="358135">
                  <c:v>0</c:v>
                </c:pt>
                <c:pt idx="358136">
                  <c:v>0</c:v>
                </c:pt>
                <c:pt idx="358137">
                  <c:v>0</c:v>
                </c:pt>
                <c:pt idx="358138">
                  <c:v>0</c:v>
                </c:pt>
                <c:pt idx="358139">
                  <c:v>0</c:v>
                </c:pt>
                <c:pt idx="358140">
                  <c:v>0</c:v>
                </c:pt>
                <c:pt idx="358141">
                  <c:v>0</c:v>
                </c:pt>
                <c:pt idx="358142">
                  <c:v>0</c:v>
                </c:pt>
                <c:pt idx="358143">
                  <c:v>0</c:v>
                </c:pt>
                <c:pt idx="358144">
                  <c:v>0</c:v>
                </c:pt>
                <c:pt idx="358145">
                  <c:v>0</c:v>
                </c:pt>
                <c:pt idx="358146">
                  <c:v>0</c:v>
                </c:pt>
                <c:pt idx="358147">
                  <c:v>0</c:v>
                </c:pt>
                <c:pt idx="358148">
                  <c:v>0</c:v>
                </c:pt>
                <c:pt idx="358149">
                  <c:v>0</c:v>
                </c:pt>
                <c:pt idx="358150">
                  <c:v>0</c:v>
                </c:pt>
                <c:pt idx="358151">
                  <c:v>0</c:v>
                </c:pt>
                <c:pt idx="358152">
                  <c:v>0</c:v>
                </c:pt>
                <c:pt idx="358153">
                  <c:v>0</c:v>
                </c:pt>
                <c:pt idx="358154">
                  <c:v>0</c:v>
                </c:pt>
                <c:pt idx="358155">
                  <c:v>0</c:v>
                </c:pt>
                <c:pt idx="358156">
                  <c:v>0</c:v>
                </c:pt>
                <c:pt idx="358157">
                  <c:v>0</c:v>
                </c:pt>
                <c:pt idx="358158">
                  <c:v>0</c:v>
                </c:pt>
                <c:pt idx="358159">
                  <c:v>0</c:v>
                </c:pt>
                <c:pt idx="358160">
                  <c:v>0</c:v>
                </c:pt>
                <c:pt idx="358161">
                  <c:v>0</c:v>
                </c:pt>
                <c:pt idx="358162">
                  <c:v>0</c:v>
                </c:pt>
                <c:pt idx="358163">
                  <c:v>0</c:v>
                </c:pt>
                <c:pt idx="358164">
                  <c:v>0</c:v>
                </c:pt>
                <c:pt idx="358165">
                  <c:v>0</c:v>
                </c:pt>
                <c:pt idx="358166">
                  <c:v>0</c:v>
                </c:pt>
                <c:pt idx="358167">
                  <c:v>0</c:v>
                </c:pt>
                <c:pt idx="358168">
                  <c:v>0</c:v>
                </c:pt>
                <c:pt idx="358169">
                  <c:v>0</c:v>
                </c:pt>
                <c:pt idx="358170">
                  <c:v>0</c:v>
                </c:pt>
                <c:pt idx="358171">
                  <c:v>0</c:v>
                </c:pt>
                <c:pt idx="358172">
                  <c:v>0</c:v>
                </c:pt>
                <c:pt idx="358173">
                  <c:v>0</c:v>
                </c:pt>
                <c:pt idx="358174">
                  <c:v>0</c:v>
                </c:pt>
                <c:pt idx="358175">
                  <c:v>0</c:v>
                </c:pt>
                <c:pt idx="358176">
                  <c:v>0</c:v>
                </c:pt>
                <c:pt idx="358177">
                  <c:v>0</c:v>
                </c:pt>
                <c:pt idx="358178">
                  <c:v>0</c:v>
                </c:pt>
                <c:pt idx="358179">
                  <c:v>0</c:v>
                </c:pt>
                <c:pt idx="358180">
                  <c:v>0</c:v>
                </c:pt>
                <c:pt idx="358181">
                  <c:v>0</c:v>
                </c:pt>
                <c:pt idx="358182">
                  <c:v>0</c:v>
                </c:pt>
                <c:pt idx="358183">
                  <c:v>0</c:v>
                </c:pt>
                <c:pt idx="358184">
                  <c:v>0</c:v>
                </c:pt>
                <c:pt idx="358185">
                  <c:v>0</c:v>
                </c:pt>
                <c:pt idx="358186">
                  <c:v>0</c:v>
                </c:pt>
                <c:pt idx="358187">
                  <c:v>0</c:v>
                </c:pt>
                <c:pt idx="358188">
                  <c:v>0</c:v>
                </c:pt>
                <c:pt idx="358189">
                  <c:v>0</c:v>
                </c:pt>
                <c:pt idx="358190">
                  <c:v>0</c:v>
                </c:pt>
                <c:pt idx="358191">
                  <c:v>0</c:v>
                </c:pt>
                <c:pt idx="358192">
                  <c:v>0</c:v>
                </c:pt>
                <c:pt idx="358193">
                  <c:v>0</c:v>
                </c:pt>
                <c:pt idx="358194">
                  <c:v>0</c:v>
                </c:pt>
                <c:pt idx="358195">
                  <c:v>0</c:v>
                </c:pt>
                <c:pt idx="358196">
                  <c:v>0</c:v>
                </c:pt>
                <c:pt idx="358197">
                  <c:v>0</c:v>
                </c:pt>
                <c:pt idx="358198">
                  <c:v>0</c:v>
                </c:pt>
                <c:pt idx="358199">
                  <c:v>0</c:v>
                </c:pt>
                <c:pt idx="358200">
                  <c:v>0</c:v>
                </c:pt>
                <c:pt idx="358201">
                  <c:v>0</c:v>
                </c:pt>
                <c:pt idx="358202">
                  <c:v>0</c:v>
                </c:pt>
                <c:pt idx="358203">
                  <c:v>0</c:v>
                </c:pt>
                <c:pt idx="358204">
                  <c:v>0</c:v>
                </c:pt>
                <c:pt idx="358205">
                  <c:v>0</c:v>
                </c:pt>
                <c:pt idx="358206">
                  <c:v>0</c:v>
                </c:pt>
                <c:pt idx="358207">
                  <c:v>0</c:v>
                </c:pt>
                <c:pt idx="358208">
                  <c:v>0</c:v>
                </c:pt>
                <c:pt idx="358209">
                  <c:v>0</c:v>
                </c:pt>
                <c:pt idx="358210">
                  <c:v>0</c:v>
                </c:pt>
                <c:pt idx="358211">
                  <c:v>0</c:v>
                </c:pt>
                <c:pt idx="358212">
                  <c:v>0</c:v>
                </c:pt>
                <c:pt idx="358213">
                  <c:v>0</c:v>
                </c:pt>
                <c:pt idx="358214">
                  <c:v>0</c:v>
                </c:pt>
                <c:pt idx="358215">
                  <c:v>0</c:v>
                </c:pt>
                <c:pt idx="358216">
                  <c:v>0</c:v>
                </c:pt>
                <c:pt idx="358217">
                  <c:v>0</c:v>
                </c:pt>
                <c:pt idx="358218">
                  <c:v>0</c:v>
                </c:pt>
                <c:pt idx="358219">
                  <c:v>0</c:v>
                </c:pt>
                <c:pt idx="358220">
                  <c:v>0</c:v>
                </c:pt>
                <c:pt idx="358221">
                  <c:v>0</c:v>
                </c:pt>
                <c:pt idx="358222">
                  <c:v>0</c:v>
                </c:pt>
                <c:pt idx="358223">
                  <c:v>0</c:v>
                </c:pt>
                <c:pt idx="358224">
                  <c:v>0</c:v>
                </c:pt>
                <c:pt idx="358225">
                  <c:v>0</c:v>
                </c:pt>
                <c:pt idx="358226">
                  <c:v>0</c:v>
                </c:pt>
                <c:pt idx="358227">
                  <c:v>0</c:v>
                </c:pt>
                <c:pt idx="358228">
                  <c:v>0</c:v>
                </c:pt>
                <c:pt idx="358229">
                  <c:v>0</c:v>
                </c:pt>
                <c:pt idx="358230">
                  <c:v>0</c:v>
                </c:pt>
                <c:pt idx="358231">
                  <c:v>0</c:v>
                </c:pt>
                <c:pt idx="358232">
                  <c:v>0</c:v>
                </c:pt>
                <c:pt idx="358233">
                  <c:v>0</c:v>
                </c:pt>
                <c:pt idx="358234">
                  <c:v>0</c:v>
                </c:pt>
                <c:pt idx="358235">
                  <c:v>0</c:v>
                </c:pt>
                <c:pt idx="358236">
                  <c:v>0</c:v>
                </c:pt>
                <c:pt idx="358237">
                  <c:v>0</c:v>
                </c:pt>
                <c:pt idx="358238">
                  <c:v>0</c:v>
                </c:pt>
                <c:pt idx="358239">
                  <c:v>0</c:v>
                </c:pt>
                <c:pt idx="358240">
                  <c:v>0</c:v>
                </c:pt>
                <c:pt idx="358241">
                  <c:v>0</c:v>
                </c:pt>
                <c:pt idx="358242">
                  <c:v>0</c:v>
                </c:pt>
                <c:pt idx="358243">
                  <c:v>0</c:v>
                </c:pt>
                <c:pt idx="358244">
                  <c:v>0</c:v>
                </c:pt>
                <c:pt idx="358245">
                  <c:v>0</c:v>
                </c:pt>
                <c:pt idx="358246">
                  <c:v>0</c:v>
                </c:pt>
                <c:pt idx="358247">
                  <c:v>0</c:v>
                </c:pt>
                <c:pt idx="358248">
                  <c:v>0</c:v>
                </c:pt>
                <c:pt idx="358249">
                  <c:v>0</c:v>
                </c:pt>
                <c:pt idx="358250">
                  <c:v>0</c:v>
                </c:pt>
                <c:pt idx="358251">
                  <c:v>0</c:v>
                </c:pt>
                <c:pt idx="358252">
                  <c:v>0</c:v>
                </c:pt>
                <c:pt idx="358253">
                  <c:v>0</c:v>
                </c:pt>
                <c:pt idx="358254">
                  <c:v>0</c:v>
                </c:pt>
                <c:pt idx="358255">
                  <c:v>0</c:v>
                </c:pt>
                <c:pt idx="358256">
                  <c:v>0</c:v>
                </c:pt>
                <c:pt idx="358257">
                  <c:v>0</c:v>
                </c:pt>
                <c:pt idx="358258">
                  <c:v>0</c:v>
                </c:pt>
                <c:pt idx="358259">
                  <c:v>0</c:v>
                </c:pt>
                <c:pt idx="358260">
                  <c:v>0</c:v>
                </c:pt>
                <c:pt idx="358261">
                  <c:v>0</c:v>
                </c:pt>
                <c:pt idx="358262">
                  <c:v>0</c:v>
                </c:pt>
                <c:pt idx="358263">
                  <c:v>0</c:v>
                </c:pt>
                <c:pt idx="358264">
                  <c:v>0</c:v>
                </c:pt>
                <c:pt idx="358265">
                  <c:v>0</c:v>
                </c:pt>
                <c:pt idx="358266">
                  <c:v>0</c:v>
                </c:pt>
                <c:pt idx="358267">
                  <c:v>0</c:v>
                </c:pt>
                <c:pt idx="358268">
                  <c:v>0</c:v>
                </c:pt>
                <c:pt idx="358269">
                  <c:v>0</c:v>
                </c:pt>
                <c:pt idx="358270">
                  <c:v>0</c:v>
                </c:pt>
                <c:pt idx="358271">
                  <c:v>0</c:v>
                </c:pt>
                <c:pt idx="358272">
                  <c:v>0</c:v>
                </c:pt>
                <c:pt idx="358273">
                  <c:v>0</c:v>
                </c:pt>
                <c:pt idx="358274">
                  <c:v>0</c:v>
                </c:pt>
                <c:pt idx="358275">
                  <c:v>0</c:v>
                </c:pt>
                <c:pt idx="358276">
                  <c:v>0</c:v>
                </c:pt>
                <c:pt idx="358277">
                  <c:v>0</c:v>
                </c:pt>
                <c:pt idx="358278">
                  <c:v>0</c:v>
                </c:pt>
                <c:pt idx="358279">
                  <c:v>0</c:v>
                </c:pt>
                <c:pt idx="358280">
                  <c:v>0</c:v>
                </c:pt>
                <c:pt idx="358281">
                  <c:v>0</c:v>
                </c:pt>
                <c:pt idx="358282">
                  <c:v>0</c:v>
                </c:pt>
                <c:pt idx="358283">
                  <c:v>0</c:v>
                </c:pt>
                <c:pt idx="358284">
                  <c:v>0</c:v>
                </c:pt>
                <c:pt idx="358285">
                  <c:v>0</c:v>
                </c:pt>
                <c:pt idx="358286">
                  <c:v>0</c:v>
                </c:pt>
                <c:pt idx="358287">
                  <c:v>0</c:v>
                </c:pt>
                <c:pt idx="358288">
                  <c:v>0</c:v>
                </c:pt>
                <c:pt idx="358289">
                  <c:v>0</c:v>
                </c:pt>
                <c:pt idx="358290">
                  <c:v>0</c:v>
                </c:pt>
                <c:pt idx="358291">
                  <c:v>0</c:v>
                </c:pt>
                <c:pt idx="358292">
                  <c:v>0</c:v>
                </c:pt>
                <c:pt idx="358293">
                  <c:v>0</c:v>
                </c:pt>
                <c:pt idx="358294">
                  <c:v>0</c:v>
                </c:pt>
                <c:pt idx="358295">
                  <c:v>0</c:v>
                </c:pt>
                <c:pt idx="358296">
                  <c:v>0</c:v>
                </c:pt>
                <c:pt idx="358297">
                  <c:v>0</c:v>
                </c:pt>
                <c:pt idx="358298">
                  <c:v>0</c:v>
                </c:pt>
                <c:pt idx="358299">
                  <c:v>0</c:v>
                </c:pt>
                <c:pt idx="358300">
                  <c:v>0</c:v>
                </c:pt>
                <c:pt idx="358301">
                  <c:v>0</c:v>
                </c:pt>
                <c:pt idx="358302">
                  <c:v>0</c:v>
                </c:pt>
                <c:pt idx="358303">
                  <c:v>0</c:v>
                </c:pt>
                <c:pt idx="358304">
                  <c:v>0</c:v>
                </c:pt>
                <c:pt idx="358305">
                  <c:v>0</c:v>
                </c:pt>
                <c:pt idx="358306">
                  <c:v>0</c:v>
                </c:pt>
                <c:pt idx="358307">
                  <c:v>0</c:v>
                </c:pt>
                <c:pt idx="358308">
                  <c:v>0</c:v>
                </c:pt>
                <c:pt idx="358309">
                  <c:v>0</c:v>
                </c:pt>
                <c:pt idx="358310">
                  <c:v>0</c:v>
                </c:pt>
                <c:pt idx="358311">
                  <c:v>0</c:v>
                </c:pt>
                <c:pt idx="358312">
                  <c:v>0</c:v>
                </c:pt>
                <c:pt idx="358313">
                  <c:v>0</c:v>
                </c:pt>
                <c:pt idx="358314">
                  <c:v>0</c:v>
                </c:pt>
                <c:pt idx="358315">
                  <c:v>0</c:v>
                </c:pt>
                <c:pt idx="358316">
                  <c:v>0</c:v>
                </c:pt>
                <c:pt idx="358317">
                  <c:v>0</c:v>
                </c:pt>
                <c:pt idx="358318">
                  <c:v>0</c:v>
                </c:pt>
                <c:pt idx="358319">
                  <c:v>0</c:v>
                </c:pt>
                <c:pt idx="358320">
                  <c:v>0</c:v>
                </c:pt>
                <c:pt idx="358321">
                  <c:v>0</c:v>
                </c:pt>
                <c:pt idx="358322">
                  <c:v>0</c:v>
                </c:pt>
                <c:pt idx="358323">
                  <c:v>0</c:v>
                </c:pt>
                <c:pt idx="358324">
                  <c:v>0</c:v>
                </c:pt>
                <c:pt idx="358325">
                  <c:v>0</c:v>
                </c:pt>
                <c:pt idx="358326">
                  <c:v>0</c:v>
                </c:pt>
                <c:pt idx="358327">
                  <c:v>0</c:v>
                </c:pt>
                <c:pt idx="358328">
                  <c:v>0</c:v>
                </c:pt>
                <c:pt idx="358329">
                  <c:v>0</c:v>
                </c:pt>
                <c:pt idx="358330">
                  <c:v>0</c:v>
                </c:pt>
                <c:pt idx="358331">
                  <c:v>0</c:v>
                </c:pt>
                <c:pt idx="358332">
                  <c:v>0</c:v>
                </c:pt>
                <c:pt idx="358333">
                  <c:v>0</c:v>
                </c:pt>
                <c:pt idx="358334">
                  <c:v>0</c:v>
                </c:pt>
                <c:pt idx="358335">
                  <c:v>0</c:v>
                </c:pt>
                <c:pt idx="358336">
                  <c:v>0</c:v>
                </c:pt>
                <c:pt idx="358337">
                  <c:v>0</c:v>
                </c:pt>
                <c:pt idx="358338">
                  <c:v>0</c:v>
                </c:pt>
                <c:pt idx="358339">
                  <c:v>0</c:v>
                </c:pt>
                <c:pt idx="358340">
                  <c:v>0</c:v>
                </c:pt>
                <c:pt idx="358341">
                  <c:v>0</c:v>
                </c:pt>
                <c:pt idx="358342">
                  <c:v>0</c:v>
                </c:pt>
                <c:pt idx="358343">
                  <c:v>0</c:v>
                </c:pt>
                <c:pt idx="358344">
                  <c:v>0</c:v>
                </c:pt>
                <c:pt idx="358345">
                  <c:v>0</c:v>
                </c:pt>
                <c:pt idx="358346">
                  <c:v>0</c:v>
                </c:pt>
                <c:pt idx="358347">
                  <c:v>0</c:v>
                </c:pt>
                <c:pt idx="358348">
                  <c:v>0</c:v>
                </c:pt>
                <c:pt idx="358349">
                  <c:v>0</c:v>
                </c:pt>
                <c:pt idx="358350">
                  <c:v>0</c:v>
                </c:pt>
                <c:pt idx="358351">
                  <c:v>0</c:v>
                </c:pt>
                <c:pt idx="358352">
                  <c:v>0</c:v>
                </c:pt>
                <c:pt idx="358353">
                  <c:v>0</c:v>
                </c:pt>
                <c:pt idx="358354">
                  <c:v>0</c:v>
                </c:pt>
                <c:pt idx="358355">
                  <c:v>0</c:v>
                </c:pt>
                <c:pt idx="358356">
                  <c:v>0</c:v>
                </c:pt>
                <c:pt idx="358357">
                  <c:v>0</c:v>
                </c:pt>
                <c:pt idx="358358">
                  <c:v>0</c:v>
                </c:pt>
                <c:pt idx="358359">
                  <c:v>0</c:v>
                </c:pt>
                <c:pt idx="358360">
                  <c:v>0</c:v>
                </c:pt>
                <c:pt idx="358361">
                  <c:v>0</c:v>
                </c:pt>
                <c:pt idx="358362">
                  <c:v>0</c:v>
                </c:pt>
                <c:pt idx="358363">
                  <c:v>0</c:v>
                </c:pt>
                <c:pt idx="358364">
                  <c:v>0</c:v>
                </c:pt>
                <c:pt idx="358365">
                  <c:v>0</c:v>
                </c:pt>
                <c:pt idx="358366">
                  <c:v>0</c:v>
                </c:pt>
                <c:pt idx="358367">
                  <c:v>0</c:v>
                </c:pt>
                <c:pt idx="358368">
                  <c:v>0</c:v>
                </c:pt>
                <c:pt idx="358369">
                  <c:v>0</c:v>
                </c:pt>
                <c:pt idx="358370">
                  <c:v>0</c:v>
                </c:pt>
                <c:pt idx="358371">
                  <c:v>0</c:v>
                </c:pt>
                <c:pt idx="358372">
                  <c:v>0</c:v>
                </c:pt>
                <c:pt idx="358373">
                  <c:v>0</c:v>
                </c:pt>
                <c:pt idx="358374">
                  <c:v>0</c:v>
                </c:pt>
                <c:pt idx="358375">
                  <c:v>0</c:v>
                </c:pt>
                <c:pt idx="358376">
                  <c:v>0</c:v>
                </c:pt>
                <c:pt idx="358377">
                  <c:v>0</c:v>
                </c:pt>
                <c:pt idx="358378">
                  <c:v>0</c:v>
                </c:pt>
                <c:pt idx="358379">
                  <c:v>0</c:v>
                </c:pt>
                <c:pt idx="358380">
                  <c:v>0</c:v>
                </c:pt>
                <c:pt idx="358381">
                  <c:v>0</c:v>
                </c:pt>
                <c:pt idx="358382">
                  <c:v>0</c:v>
                </c:pt>
                <c:pt idx="358383">
                  <c:v>0</c:v>
                </c:pt>
                <c:pt idx="358384">
                  <c:v>0</c:v>
                </c:pt>
                <c:pt idx="358385">
                  <c:v>0</c:v>
                </c:pt>
                <c:pt idx="358386">
                  <c:v>0</c:v>
                </c:pt>
                <c:pt idx="358387">
                  <c:v>0</c:v>
                </c:pt>
                <c:pt idx="358388">
                  <c:v>0</c:v>
                </c:pt>
                <c:pt idx="358389">
                  <c:v>0</c:v>
                </c:pt>
                <c:pt idx="358390">
                  <c:v>0</c:v>
                </c:pt>
                <c:pt idx="358391">
                  <c:v>0</c:v>
                </c:pt>
                <c:pt idx="358392">
                  <c:v>0</c:v>
                </c:pt>
                <c:pt idx="358393">
                  <c:v>0</c:v>
                </c:pt>
                <c:pt idx="358394">
                  <c:v>0</c:v>
                </c:pt>
                <c:pt idx="358395">
                  <c:v>0</c:v>
                </c:pt>
                <c:pt idx="358396">
                  <c:v>0</c:v>
                </c:pt>
                <c:pt idx="358397">
                  <c:v>0</c:v>
                </c:pt>
                <c:pt idx="358398">
                  <c:v>0</c:v>
                </c:pt>
                <c:pt idx="358399">
                  <c:v>0</c:v>
                </c:pt>
                <c:pt idx="358400">
                  <c:v>0</c:v>
                </c:pt>
                <c:pt idx="358401">
                  <c:v>0</c:v>
                </c:pt>
                <c:pt idx="358402">
                  <c:v>0</c:v>
                </c:pt>
                <c:pt idx="358403">
                  <c:v>0</c:v>
                </c:pt>
                <c:pt idx="358404">
                  <c:v>0</c:v>
                </c:pt>
                <c:pt idx="358405">
                  <c:v>0</c:v>
                </c:pt>
                <c:pt idx="358406">
                  <c:v>0</c:v>
                </c:pt>
                <c:pt idx="358407">
                  <c:v>0</c:v>
                </c:pt>
                <c:pt idx="358408">
                  <c:v>0</c:v>
                </c:pt>
                <c:pt idx="358409">
                  <c:v>0</c:v>
                </c:pt>
                <c:pt idx="358410">
                  <c:v>0</c:v>
                </c:pt>
                <c:pt idx="358411">
                  <c:v>0</c:v>
                </c:pt>
                <c:pt idx="358412">
                  <c:v>0</c:v>
                </c:pt>
                <c:pt idx="358413">
                  <c:v>0</c:v>
                </c:pt>
                <c:pt idx="358414">
                  <c:v>0</c:v>
                </c:pt>
                <c:pt idx="358415">
                  <c:v>0</c:v>
                </c:pt>
                <c:pt idx="358416">
                  <c:v>0</c:v>
                </c:pt>
                <c:pt idx="358417">
                  <c:v>0</c:v>
                </c:pt>
                <c:pt idx="358418">
                  <c:v>0</c:v>
                </c:pt>
                <c:pt idx="358419">
                  <c:v>0</c:v>
                </c:pt>
                <c:pt idx="358420">
                  <c:v>0</c:v>
                </c:pt>
                <c:pt idx="358421">
                  <c:v>0</c:v>
                </c:pt>
                <c:pt idx="358422">
                  <c:v>0</c:v>
                </c:pt>
                <c:pt idx="358423">
                  <c:v>0</c:v>
                </c:pt>
                <c:pt idx="358424">
                  <c:v>0</c:v>
                </c:pt>
                <c:pt idx="358425">
                  <c:v>0</c:v>
                </c:pt>
                <c:pt idx="358426">
                  <c:v>0</c:v>
                </c:pt>
                <c:pt idx="358427">
                  <c:v>0</c:v>
                </c:pt>
                <c:pt idx="358428">
                  <c:v>0</c:v>
                </c:pt>
                <c:pt idx="358429">
                  <c:v>0</c:v>
                </c:pt>
                <c:pt idx="358430">
                  <c:v>0</c:v>
                </c:pt>
                <c:pt idx="358431">
                  <c:v>0</c:v>
                </c:pt>
                <c:pt idx="358432">
                  <c:v>0</c:v>
                </c:pt>
                <c:pt idx="358433">
                  <c:v>0</c:v>
                </c:pt>
                <c:pt idx="358434">
                  <c:v>0</c:v>
                </c:pt>
                <c:pt idx="358435">
                  <c:v>0</c:v>
                </c:pt>
                <c:pt idx="358436">
                  <c:v>0</c:v>
                </c:pt>
                <c:pt idx="358437">
                  <c:v>0</c:v>
                </c:pt>
                <c:pt idx="358438">
                  <c:v>0</c:v>
                </c:pt>
                <c:pt idx="358439">
                  <c:v>0</c:v>
                </c:pt>
                <c:pt idx="358440">
                  <c:v>0</c:v>
                </c:pt>
                <c:pt idx="358441">
                  <c:v>0</c:v>
                </c:pt>
                <c:pt idx="358442">
                  <c:v>0</c:v>
                </c:pt>
                <c:pt idx="358443">
                  <c:v>0</c:v>
                </c:pt>
                <c:pt idx="358444">
                  <c:v>0</c:v>
                </c:pt>
                <c:pt idx="358445">
                  <c:v>0</c:v>
                </c:pt>
                <c:pt idx="358446">
                  <c:v>0</c:v>
                </c:pt>
                <c:pt idx="358447">
                  <c:v>0</c:v>
                </c:pt>
                <c:pt idx="358448">
                  <c:v>0</c:v>
                </c:pt>
                <c:pt idx="358449">
                  <c:v>0</c:v>
                </c:pt>
                <c:pt idx="358450">
                  <c:v>0</c:v>
                </c:pt>
                <c:pt idx="358451">
                  <c:v>0</c:v>
                </c:pt>
                <c:pt idx="358452">
                  <c:v>0</c:v>
                </c:pt>
                <c:pt idx="358453">
                  <c:v>0</c:v>
                </c:pt>
                <c:pt idx="358454">
                  <c:v>0</c:v>
                </c:pt>
                <c:pt idx="358455">
                  <c:v>0</c:v>
                </c:pt>
                <c:pt idx="358456">
                  <c:v>0</c:v>
                </c:pt>
                <c:pt idx="358457">
                  <c:v>0</c:v>
                </c:pt>
                <c:pt idx="358458">
                  <c:v>0</c:v>
                </c:pt>
                <c:pt idx="358459">
                  <c:v>0</c:v>
                </c:pt>
                <c:pt idx="358460">
                  <c:v>0</c:v>
                </c:pt>
                <c:pt idx="358461">
                  <c:v>0</c:v>
                </c:pt>
                <c:pt idx="358462">
                  <c:v>0</c:v>
                </c:pt>
                <c:pt idx="358463">
                  <c:v>0</c:v>
                </c:pt>
                <c:pt idx="358464">
                  <c:v>0</c:v>
                </c:pt>
                <c:pt idx="358465">
                  <c:v>0</c:v>
                </c:pt>
                <c:pt idx="358466">
                  <c:v>0</c:v>
                </c:pt>
                <c:pt idx="358467">
                  <c:v>0</c:v>
                </c:pt>
                <c:pt idx="358468">
                  <c:v>0</c:v>
                </c:pt>
                <c:pt idx="358469">
                  <c:v>0</c:v>
                </c:pt>
                <c:pt idx="358470">
                  <c:v>0</c:v>
                </c:pt>
                <c:pt idx="358471">
                  <c:v>0</c:v>
                </c:pt>
                <c:pt idx="358472">
                  <c:v>0</c:v>
                </c:pt>
                <c:pt idx="358473">
                  <c:v>0</c:v>
                </c:pt>
                <c:pt idx="358474">
                  <c:v>0</c:v>
                </c:pt>
                <c:pt idx="358475">
                  <c:v>0</c:v>
                </c:pt>
                <c:pt idx="358476">
                  <c:v>0</c:v>
                </c:pt>
                <c:pt idx="358477">
                  <c:v>0</c:v>
                </c:pt>
                <c:pt idx="358478">
                  <c:v>0</c:v>
                </c:pt>
                <c:pt idx="358479">
                  <c:v>0</c:v>
                </c:pt>
                <c:pt idx="358480">
                  <c:v>0</c:v>
                </c:pt>
                <c:pt idx="358481">
                  <c:v>0</c:v>
                </c:pt>
                <c:pt idx="358482">
                  <c:v>0</c:v>
                </c:pt>
                <c:pt idx="358483">
                  <c:v>0</c:v>
                </c:pt>
                <c:pt idx="358484">
                  <c:v>0</c:v>
                </c:pt>
                <c:pt idx="358485">
                  <c:v>0</c:v>
                </c:pt>
                <c:pt idx="358486">
                  <c:v>0</c:v>
                </c:pt>
                <c:pt idx="358487">
                  <c:v>0</c:v>
                </c:pt>
                <c:pt idx="358488">
                  <c:v>0</c:v>
                </c:pt>
                <c:pt idx="358489">
                  <c:v>0</c:v>
                </c:pt>
                <c:pt idx="358490">
                  <c:v>0</c:v>
                </c:pt>
                <c:pt idx="358491">
                  <c:v>0</c:v>
                </c:pt>
                <c:pt idx="358492">
                  <c:v>0</c:v>
                </c:pt>
                <c:pt idx="358493">
                  <c:v>0</c:v>
                </c:pt>
                <c:pt idx="358494">
                  <c:v>0</c:v>
                </c:pt>
                <c:pt idx="358495">
                  <c:v>0</c:v>
                </c:pt>
                <c:pt idx="358496">
                  <c:v>0</c:v>
                </c:pt>
                <c:pt idx="358497">
                  <c:v>0</c:v>
                </c:pt>
                <c:pt idx="358498">
                  <c:v>0</c:v>
                </c:pt>
                <c:pt idx="358499">
                  <c:v>0</c:v>
                </c:pt>
                <c:pt idx="358500">
                  <c:v>0</c:v>
                </c:pt>
                <c:pt idx="358501">
                  <c:v>0</c:v>
                </c:pt>
                <c:pt idx="358502">
                  <c:v>0</c:v>
                </c:pt>
                <c:pt idx="358503">
                  <c:v>0</c:v>
                </c:pt>
                <c:pt idx="358504">
                  <c:v>0</c:v>
                </c:pt>
                <c:pt idx="358505">
                  <c:v>0</c:v>
                </c:pt>
                <c:pt idx="358506">
                  <c:v>0</c:v>
                </c:pt>
                <c:pt idx="358507">
                  <c:v>0</c:v>
                </c:pt>
                <c:pt idx="358508">
                  <c:v>0</c:v>
                </c:pt>
                <c:pt idx="358509">
                  <c:v>0</c:v>
                </c:pt>
                <c:pt idx="358510">
                  <c:v>0</c:v>
                </c:pt>
                <c:pt idx="358511">
                  <c:v>0</c:v>
                </c:pt>
                <c:pt idx="358512">
                  <c:v>0</c:v>
                </c:pt>
                <c:pt idx="358513">
                  <c:v>0</c:v>
                </c:pt>
                <c:pt idx="358514">
                  <c:v>0</c:v>
                </c:pt>
                <c:pt idx="358515">
                  <c:v>0</c:v>
                </c:pt>
                <c:pt idx="358516">
                  <c:v>0</c:v>
                </c:pt>
                <c:pt idx="358517">
                  <c:v>0</c:v>
                </c:pt>
                <c:pt idx="358518">
                  <c:v>0</c:v>
                </c:pt>
                <c:pt idx="358519">
                  <c:v>0</c:v>
                </c:pt>
                <c:pt idx="358520">
                  <c:v>0</c:v>
                </c:pt>
                <c:pt idx="358521">
                  <c:v>0</c:v>
                </c:pt>
                <c:pt idx="358522">
                  <c:v>0</c:v>
                </c:pt>
                <c:pt idx="358523">
                  <c:v>0</c:v>
                </c:pt>
                <c:pt idx="358524">
                  <c:v>0</c:v>
                </c:pt>
                <c:pt idx="358525">
                  <c:v>0</c:v>
                </c:pt>
                <c:pt idx="358526">
                  <c:v>0</c:v>
                </c:pt>
                <c:pt idx="358527">
                  <c:v>0</c:v>
                </c:pt>
                <c:pt idx="358528">
                  <c:v>0</c:v>
                </c:pt>
                <c:pt idx="358529">
                  <c:v>0</c:v>
                </c:pt>
                <c:pt idx="358530">
                  <c:v>0</c:v>
                </c:pt>
                <c:pt idx="358531">
                  <c:v>0</c:v>
                </c:pt>
                <c:pt idx="358532">
                  <c:v>0</c:v>
                </c:pt>
                <c:pt idx="358533">
                  <c:v>0</c:v>
                </c:pt>
                <c:pt idx="358534">
                  <c:v>0</c:v>
                </c:pt>
                <c:pt idx="358535">
                  <c:v>0</c:v>
                </c:pt>
                <c:pt idx="358536">
                  <c:v>0</c:v>
                </c:pt>
                <c:pt idx="358537">
                  <c:v>0</c:v>
                </c:pt>
                <c:pt idx="358538">
                  <c:v>0</c:v>
                </c:pt>
                <c:pt idx="358539">
                  <c:v>0</c:v>
                </c:pt>
                <c:pt idx="358540">
                  <c:v>0</c:v>
                </c:pt>
                <c:pt idx="358541">
                  <c:v>0</c:v>
                </c:pt>
                <c:pt idx="358542">
                  <c:v>0</c:v>
                </c:pt>
                <c:pt idx="358543">
                  <c:v>0</c:v>
                </c:pt>
                <c:pt idx="358544">
                  <c:v>0</c:v>
                </c:pt>
                <c:pt idx="358545">
                  <c:v>0</c:v>
                </c:pt>
                <c:pt idx="358546">
                  <c:v>0</c:v>
                </c:pt>
                <c:pt idx="358547">
                  <c:v>0</c:v>
                </c:pt>
                <c:pt idx="358548">
                  <c:v>0</c:v>
                </c:pt>
                <c:pt idx="358549">
                  <c:v>0</c:v>
                </c:pt>
                <c:pt idx="358550">
                  <c:v>0</c:v>
                </c:pt>
                <c:pt idx="358551">
                  <c:v>0</c:v>
                </c:pt>
                <c:pt idx="358552">
                  <c:v>0</c:v>
                </c:pt>
                <c:pt idx="358553">
                  <c:v>0</c:v>
                </c:pt>
                <c:pt idx="358554">
                  <c:v>0</c:v>
                </c:pt>
                <c:pt idx="358555">
                  <c:v>0</c:v>
                </c:pt>
                <c:pt idx="358556">
                  <c:v>0</c:v>
                </c:pt>
                <c:pt idx="358557">
                  <c:v>0</c:v>
                </c:pt>
                <c:pt idx="358558">
                  <c:v>0</c:v>
                </c:pt>
                <c:pt idx="358559">
                  <c:v>0</c:v>
                </c:pt>
                <c:pt idx="358560">
                  <c:v>0</c:v>
                </c:pt>
                <c:pt idx="358561">
                  <c:v>0</c:v>
                </c:pt>
                <c:pt idx="358562">
                  <c:v>0</c:v>
                </c:pt>
                <c:pt idx="358563">
                  <c:v>0</c:v>
                </c:pt>
                <c:pt idx="358564">
                  <c:v>0</c:v>
                </c:pt>
                <c:pt idx="358565">
                  <c:v>0</c:v>
                </c:pt>
                <c:pt idx="358566">
                  <c:v>0</c:v>
                </c:pt>
                <c:pt idx="358567">
                  <c:v>0</c:v>
                </c:pt>
                <c:pt idx="358568">
                  <c:v>0</c:v>
                </c:pt>
                <c:pt idx="358569">
                  <c:v>0</c:v>
                </c:pt>
                <c:pt idx="358570">
                  <c:v>0</c:v>
                </c:pt>
                <c:pt idx="358571">
                  <c:v>0</c:v>
                </c:pt>
                <c:pt idx="358572">
                  <c:v>0</c:v>
                </c:pt>
                <c:pt idx="358573">
                  <c:v>0</c:v>
                </c:pt>
                <c:pt idx="358574">
                  <c:v>0</c:v>
                </c:pt>
                <c:pt idx="358575">
                  <c:v>0</c:v>
                </c:pt>
                <c:pt idx="358576">
                  <c:v>0</c:v>
                </c:pt>
                <c:pt idx="358577">
                  <c:v>0</c:v>
                </c:pt>
                <c:pt idx="358578">
                  <c:v>0</c:v>
                </c:pt>
                <c:pt idx="358579">
                  <c:v>0</c:v>
                </c:pt>
                <c:pt idx="358580">
                  <c:v>0</c:v>
                </c:pt>
                <c:pt idx="358581">
                  <c:v>0</c:v>
                </c:pt>
                <c:pt idx="358582">
                  <c:v>0</c:v>
                </c:pt>
                <c:pt idx="358583">
                  <c:v>0</c:v>
                </c:pt>
                <c:pt idx="358584">
                  <c:v>0</c:v>
                </c:pt>
                <c:pt idx="358585">
                  <c:v>0</c:v>
                </c:pt>
                <c:pt idx="358586">
                  <c:v>0</c:v>
                </c:pt>
                <c:pt idx="358587">
                  <c:v>0</c:v>
                </c:pt>
                <c:pt idx="358588">
                  <c:v>0</c:v>
                </c:pt>
                <c:pt idx="358589">
                  <c:v>0</c:v>
                </c:pt>
                <c:pt idx="358590">
                  <c:v>0</c:v>
                </c:pt>
                <c:pt idx="358591">
                  <c:v>0</c:v>
                </c:pt>
                <c:pt idx="358592">
                  <c:v>0</c:v>
                </c:pt>
                <c:pt idx="358593">
                  <c:v>0</c:v>
                </c:pt>
                <c:pt idx="358594">
                  <c:v>0</c:v>
                </c:pt>
                <c:pt idx="358595">
                  <c:v>0</c:v>
                </c:pt>
                <c:pt idx="358596">
                  <c:v>0</c:v>
                </c:pt>
                <c:pt idx="358597">
                  <c:v>0</c:v>
                </c:pt>
                <c:pt idx="358598">
                  <c:v>0</c:v>
                </c:pt>
                <c:pt idx="358599">
                  <c:v>0</c:v>
                </c:pt>
                <c:pt idx="358600">
                  <c:v>0</c:v>
                </c:pt>
                <c:pt idx="358601">
                  <c:v>0</c:v>
                </c:pt>
                <c:pt idx="358602">
                  <c:v>0</c:v>
                </c:pt>
                <c:pt idx="358603">
                  <c:v>0</c:v>
                </c:pt>
                <c:pt idx="358604">
                  <c:v>0</c:v>
                </c:pt>
                <c:pt idx="358605">
                  <c:v>0</c:v>
                </c:pt>
                <c:pt idx="358606">
                  <c:v>0</c:v>
                </c:pt>
                <c:pt idx="358607">
                  <c:v>0</c:v>
                </c:pt>
                <c:pt idx="358608">
                  <c:v>0</c:v>
                </c:pt>
                <c:pt idx="358609">
                  <c:v>0</c:v>
                </c:pt>
                <c:pt idx="358610">
                  <c:v>0</c:v>
                </c:pt>
                <c:pt idx="358611">
                  <c:v>0</c:v>
                </c:pt>
                <c:pt idx="358612">
                  <c:v>0</c:v>
                </c:pt>
                <c:pt idx="358613">
                  <c:v>0</c:v>
                </c:pt>
                <c:pt idx="358614">
                  <c:v>0</c:v>
                </c:pt>
                <c:pt idx="358615">
                  <c:v>0</c:v>
                </c:pt>
                <c:pt idx="358616">
                  <c:v>0</c:v>
                </c:pt>
                <c:pt idx="358617">
                  <c:v>0</c:v>
                </c:pt>
                <c:pt idx="358618">
                  <c:v>0</c:v>
                </c:pt>
                <c:pt idx="358619">
                  <c:v>0</c:v>
                </c:pt>
                <c:pt idx="358620">
                  <c:v>0</c:v>
                </c:pt>
                <c:pt idx="358621">
                  <c:v>0</c:v>
                </c:pt>
                <c:pt idx="358622">
                  <c:v>0</c:v>
                </c:pt>
                <c:pt idx="358623">
                  <c:v>0</c:v>
                </c:pt>
                <c:pt idx="358624">
                  <c:v>0</c:v>
                </c:pt>
                <c:pt idx="358625">
                  <c:v>0</c:v>
                </c:pt>
                <c:pt idx="358626">
                  <c:v>0</c:v>
                </c:pt>
                <c:pt idx="358627">
                  <c:v>0</c:v>
                </c:pt>
                <c:pt idx="358628">
                  <c:v>0</c:v>
                </c:pt>
                <c:pt idx="358629">
                  <c:v>0</c:v>
                </c:pt>
                <c:pt idx="358630">
                  <c:v>0</c:v>
                </c:pt>
                <c:pt idx="358631">
                  <c:v>0</c:v>
                </c:pt>
                <c:pt idx="358632">
                  <c:v>0</c:v>
                </c:pt>
                <c:pt idx="358633">
                  <c:v>0</c:v>
                </c:pt>
                <c:pt idx="358634">
                  <c:v>0</c:v>
                </c:pt>
                <c:pt idx="358635">
                  <c:v>0</c:v>
                </c:pt>
                <c:pt idx="358636">
                  <c:v>0</c:v>
                </c:pt>
                <c:pt idx="358637">
                  <c:v>0</c:v>
                </c:pt>
                <c:pt idx="358638">
                  <c:v>0</c:v>
                </c:pt>
                <c:pt idx="358639">
                  <c:v>0</c:v>
                </c:pt>
                <c:pt idx="358640">
                  <c:v>0</c:v>
                </c:pt>
                <c:pt idx="358641">
                  <c:v>0</c:v>
                </c:pt>
                <c:pt idx="358642">
                  <c:v>0</c:v>
                </c:pt>
                <c:pt idx="358643">
                  <c:v>0</c:v>
                </c:pt>
                <c:pt idx="358644">
                  <c:v>0</c:v>
                </c:pt>
                <c:pt idx="358645">
                  <c:v>0</c:v>
                </c:pt>
                <c:pt idx="358646">
                  <c:v>0</c:v>
                </c:pt>
                <c:pt idx="358647">
                  <c:v>0</c:v>
                </c:pt>
                <c:pt idx="358648">
                  <c:v>0</c:v>
                </c:pt>
                <c:pt idx="358649">
                  <c:v>0</c:v>
                </c:pt>
                <c:pt idx="358650">
                  <c:v>0</c:v>
                </c:pt>
                <c:pt idx="358651">
                  <c:v>0</c:v>
                </c:pt>
                <c:pt idx="358652">
                  <c:v>0</c:v>
                </c:pt>
                <c:pt idx="358653">
                  <c:v>0</c:v>
                </c:pt>
                <c:pt idx="358654">
                  <c:v>0</c:v>
                </c:pt>
                <c:pt idx="358655">
                  <c:v>0</c:v>
                </c:pt>
                <c:pt idx="358656">
                  <c:v>0</c:v>
                </c:pt>
                <c:pt idx="358657">
                  <c:v>0</c:v>
                </c:pt>
                <c:pt idx="358658">
                  <c:v>0</c:v>
                </c:pt>
                <c:pt idx="358659">
                  <c:v>0</c:v>
                </c:pt>
                <c:pt idx="358660">
                  <c:v>0</c:v>
                </c:pt>
                <c:pt idx="358661">
                  <c:v>0</c:v>
                </c:pt>
                <c:pt idx="358662">
                  <c:v>0</c:v>
                </c:pt>
                <c:pt idx="358663">
                  <c:v>0</c:v>
                </c:pt>
                <c:pt idx="358664">
                  <c:v>0</c:v>
                </c:pt>
                <c:pt idx="358665">
                  <c:v>0</c:v>
                </c:pt>
                <c:pt idx="358666">
                  <c:v>0</c:v>
                </c:pt>
                <c:pt idx="358667">
                  <c:v>0</c:v>
                </c:pt>
                <c:pt idx="358668">
                  <c:v>0</c:v>
                </c:pt>
                <c:pt idx="358669">
                  <c:v>0</c:v>
                </c:pt>
                <c:pt idx="358670">
                  <c:v>0</c:v>
                </c:pt>
                <c:pt idx="358671">
                  <c:v>0</c:v>
                </c:pt>
                <c:pt idx="358672">
                  <c:v>0</c:v>
                </c:pt>
                <c:pt idx="358673">
                  <c:v>0</c:v>
                </c:pt>
                <c:pt idx="358674">
                  <c:v>0</c:v>
                </c:pt>
                <c:pt idx="358675">
                  <c:v>0</c:v>
                </c:pt>
                <c:pt idx="358676">
                  <c:v>0</c:v>
                </c:pt>
                <c:pt idx="358677">
                  <c:v>0</c:v>
                </c:pt>
                <c:pt idx="358678">
                  <c:v>0</c:v>
                </c:pt>
                <c:pt idx="358679">
                  <c:v>0</c:v>
                </c:pt>
                <c:pt idx="358680">
                  <c:v>0</c:v>
                </c:pt>
                <c:pt idx="358681">
                  <c:v>0</c:v>
                </c:pt>
                <c:pt idx="358682">
                  <c:v>0</c:v>
                </c:pt>
                <c:pt idx="358683">
                  <c:v>0</c:v>
                </c:pt>
                <c:pt idx="358684">
                  <c:v>0</c:v>
                </c:pt>
                <c:pt idx="358685">
                  <c:v>0</c:v>
                </c:pt>
                <c:pt idx="358686">
                  <c:v>0</c:v>
                </c:pt>
                <c:pt idx="358687">
                  <c:v>0</c:v>
                </c:pt>
                <c:pt idx="358688">
                  <c:v>0</c:v>
                </c:pt>
                <c:pt idx="358689">
                  <c:v>0</c:v>
                </c:pt>
                <c:pt idx="358690">
                  <c:v>0</c:v>
                </c:pt>
                <c:pt idx="358691">
                  <c:v>0</c:v>
                </c:pt>
                <c:pt idx="358692">
                  <c:v>0</c:v>
                </c:pt>
                <c:pt idx="358693">
                  <c:v>0</c:v>
                </c:pt>
                <c:pt idx="358694">
                  <c:v>0</c:v>
                </c:pt>
                <c:pt idx="358695">
                  <c:v>0</c:v>
                </c:pt>
                <c:pt idx="358696">
                  <c:v>0</c:v>
                </c:pt>
                <c:pt idx="358697">
                  <c:v>0</c:v>
                </c:pt>
                <c:pt idx="358698">
                  <c:v>0</c:v>
                </c:pt>
                <c:pt idx="358699">
                  <c:v>0</c:v>
                </c:pt>
                <c:pt idx="358700">
                  <c:v>0</c:v>
                </c:pt>
                <c:pt idx="358701">
                  <c:v>0</c:v>
                </c:pt>
                <c:pt idx="358702">
                  <c:v>0</c:v>
                </c:pt>
                <c:pt idx="358703">
                  <c:v>0</c:v>
                </c:pt>
                <c:pt idx="358704">
                  <c:v>0</c:v>
                </c:pt>
                <c:pt idx="358705">
                  <c:v>0</c:v>
                </c:pt>
                <c:pt idx="358706">
                  <c:v>0</c:v>
                </c:pt>
                <c:pt idx="358707">
                  <c:v>0</c:v>
                </c:pt>
                <c:pt idx="358708">
                  <c:v>0</c:v>
                </c:pt>
                <c:pt idx="358709">
                  <c:v>0</c:v>
                </c:pt>
                <c:pt idx="358710">
                  <c:v>0</c:v>
                </c:pt>
                <c:pt idx="358711">
                  <c:v>0</c:v>
                </c:pt>
                <c:pt idx="358712">
                  <c:v>0</c:v>
                </c:pt>
                <c:pt idx="358713">
                  <c:v>0</c:v>
                </c:pt>
                <c:pt idx="358714">
                  <c:v>0</c:v>
                </c:pt>
                <c:pt idx="358715">
                  <c:v>0</c:v>
                </c:pt>
                <c:pt idx="358716">
                  <c:v>0</c:v>
                </c:pt>
                <c:pt idx="358717">
                  <c:v>0</c:v>
                </c:pt>
                <c:pt idx="358718">
                  <c:v>0</c:v>
                </c:pt>
                <c:pt idx="358719">
                  <c:v>0</c:v>
                </c:pt>
                <c:pt idx="358720">
                  <c:v>0</c:v>
                </c:pt>
                <c:pt idx="358721">
                  <c:v>0</c:v>
                </c:pt>
                <c:pt idx="358722">
                  <c:v>0</c:v>
                </c:pt>
                <c:pt idx="358723">
                  <c:v>0</c:v>
                </c:pt>
                <c:pt idx="358724">
                  <c:v>0</c:v>
                </c:pt>
                <c:pt idx="358725">
                  <c:v>0</c:v>
                </c:pt>
                <c:pt idx="358726">
                  <c:v>0</c:v>
                </c:pt>
                <c:pt idx="358727">
                  <c:v>0</c:v>
                </c:pt>
                <c:pt idx="358728">
                  <c:v>0</c:v>
                </c:pt>
                <c:pt idx="358729">
                  <c:v>0</c:v>
                </c:pt>
                <c:pt idx="358730">
                  <c:v>0</c:v>
                </c:pt>
                <c:pt idx="358731">
                  <c:v>0</c:v>
                </c:pt>
                <c:pt idx="358732">
                  <c:v>0</c:v>
                </c:pt>
                <c:pt idx="358733">
                  <c:v>0</c:v>
                </c:pt>
                <c:pt idx="358734">
                  <c:v>0</c:v>
                </c:pt>
                <c:pt idx="358735">
                  <c:v>0</c:v>
                </c:pt>
                <c:pt idx="358736">
                  <c:v>0</c:v>
                </c:pt>
                <c:pt idx="358737">
                  <c:v>0</c:v>
                </c:pt>
                <c:pt idx="358738">
                  <c:v>0</c:v>
                </c:pt>
                <c:pt idx="358739">
                  <c:v>0</c:v>
                </c:pt>
                <c:pt idx="358740">
                  <c:v>0</c:v>
                </c:pt>
                <c:pt idx="358741">
                  <c:v>0</c:v>
                </c:pt>
                <c:pt idx="358742">
                  <c:v>0</c:v>
                </c:pt>
                <c:pt idx="358743">
                  <c:v>0</c:v>
                </c:pt>
                <c:pt idx="358744">
                  <c:v>0</c:v>
                </c:pt>
                <c:pt idx="358745">
                  <c:v>0</c:v>
                </c:pt>
                <c:pt idx="358746">
                  <c:v>0</c:v>
                </c:pt>
                <c:pt idx="358747">
                  <c:v>0</c:v>
                </c:pt>
                <c:pt idx="358748">
                  <c:v>0</c:v>
                </c:pt>
                <c:pt idx="358749">
                  <c:v>0</c:v>
                </c:pt>
                <c:pt idx="358750">
                  <c:v>0</c:v>
                </c:pt>
                <c:pt idx="358751">
                  <c:v>0</c:v>
                </c:pt>
                <c:pt idx="358752">
                  <c:v>0</c:v>
                </c:pt>
                <c:pt idx="358753">
                  <c:v>0</c:v>
                </c:pt>
                <c:pt idx="358754">
                  <c:v>0</c:v>
                </c:pt>
                <c:pt idx="358755">
                  <c:v>0</c:v>
                </c:pt>
                <c:pt idx="358756">
                  <c:v>0</c:v>
                </c:pt>
                <c:pt idx="358757">
                  <c:v>0</c:v>
                </c:pt>
                <c:pt idx="358758">
                  <c:v>0</c:v>
                </c:pt>
                <c:pt idx="358759">
                  <c:v>0</c:v>
                </c:pt>
                <c:pt idx="358760">
                  <c:v>0</c:v>
                </c:pt>
                <c:pt idx="358761">
                  <c:v>0</c:v>
                </c:pt>
                <c:pt idx="358762">
                  <c:v>0</c:v>
                </c:pt>
                <c:pt idx="358763">
                  <c:v>0</c:v>
                </c:pt>
                <c:pt idx="358764">
                  <c:v>0</c:v>
                </c:pt>
                <c:pt idx="358765">
                  <c:v>0</c:v>
                </c:pt>
                <c:pt idx="358766">
                  <c:v>0</c:v>
                </c:pt>
                <c:pt idx="358767">
                  <c:v>0</c:v>
                </c:pt>
                <c:pt idx="358768">
                  <c:v>0</c:v>
                </c:pt>
                <c:pt idx="358769">
                  <c:v>0</c:v>
                </c:pt>
                <c:pt idx="358770">
                  <c:v>0</c:v>
                </c:pt>
                <c:pt idx="358771">
                  <c:v>0</c:v>
                </c:pt>
                <c:pt idx="358772">
                  <c:v>0</c:v>
                </c:pt>
                <c:pt idx="358773">
                  <c:v>0</c:v>
                </c:pt>
                <c:pt idx="358774">
                  <c:v>0</c:v>
                </c:pt>
                <c:pt idx="358775">
                  <c:v>0</c:v>
                </c:pt>
                <c:pt idx="358776">
                  <c:v>0</c:v>
                </c:pt>
                <c:pt idx="358777">
                  <c:v>0</c:v>
                </c:pt>
                <c:pt idx="358778">
                  <c:v>0</c:v>
                </c:pt>
                <c:pt idx="358779">
                  <c:v>0</c:v>
                </c:pt>
                <c:pt idx="358780">
                  <c:v>0</c:v>
                </c:pt>
                <c:pt idx="358781">
                  <c:v>0</c:v>
                </c:pt>
                <c:pt idx="358782">
                  <c:v>0</c:v>
                </c:pt>
                <c:pt idx="358783">
                  <c:v>0</c:v>
                </c:pt>
                <c:pt idx="358784">
                  <c:v>0</c:v>
                </c:pt>
                <c:pt idx="358785">
                  <c:v>0</c:v>
                </c:pt>
                <c:pt idx="358786">
                  <c:v>0</c:v>
                </c:pt>
                <c:pt idx="358787">
                  <c:v>0</c:v>
                </c:pt>
                <c:pt idx="358788">
                  <c:v>0</c:v>
                </c:pt>
                <c:pt idx="358789">
                  <c:v>0</c:v>
                </c:pt>
                <c:pt idx="358790">
                  <c:v>0</c:v>
                </c:pt>
                <c:pt idx="358791">
                  <c:v>0</c:v>
                </c:pt>
                <c:pt idx="358792">
                  <c:v>0</c:v>
                </c:pt>
                <c:pt idx="358793">
                  <c:v>0</c:v>
                </c:pt>
                <c:pt idx="358794">
                  <c:v>0</c:v>
                </c:pt>
                <c:pt idx="358795">
                  <c:v>0</c:v>
                </c:pt>
                <c:pt idx="358796">
                  <c:v>0</c:v>
                </c:pt>
                <c:pt idx="358797">
                  <c:v>0</c:v>
                </c:pt>
                <c:pt idx="358798">
                  <c:v>0</c:v>
                </c:pt>
                <c:pt idx="358799">
                  <c:v>0</c:v>
                </c:pt>
                <c:pt idx="358800">
                  <c:v>0</c:v>
                </c:pt>
                <c:pt idx="358801">
                  <c:v>0</c:v>
                </c:pt>
                <c:pt idx="358802">
                  <c:v>0</c:v>
                </c:pt>
                <c:pt idx="358803">
                  <c:v>0</c:v>
                </c:pt>
                <c:pt idx="358804">
                  <c:v>0</c:v>
                </c:pt>
                <c:pt idx="358805">
                  <c:v>0</c:v>
                </c:pt>
                <c:pt idx="358806">
                  <c:v>0</c:v>
                </c:pt>
                <c:pt idx="358807">
                  <c:v>0</c:v>
                </c:pt>
                <c:pt idx="358808">
                  <c:v>0</c:v>
                </c:pt>
                <c:pt idx="358809">
                  <c:v>0</c:v>
                </c:pt>
                <c:pt idx="358810">
                  <c:v>0</c:v>
                </c:pt>
                <c:pt idx="358811">
                  <c:v>0</c:v>
                </c:pt>
                <c:pt idx="358812">
                  <c:v>0</c:v>
                </c:pt>
                <c:pt idx="358813">
                  <c:v>0</c:v>
                </c:pt>
                <c:pt idx="358814">
                  <c:v>0</c:v>
                </c:pt>
                <c:pt idx="358815">
                  <c:v>0</c:v>
                </c:pt>
                <c:pt idx="358816">
                  <c:v>0</c:v>
                </c:pt>
                <c:pt idx="358817">
                  <c:v>0</c:v>
                </c:pt>
                <c:pt idx="358818">
                  <c:v>0</c:v>
                </c:pt>
                <c:pt idx="358819">
                  <c:v>0</c:v>
                </c:pt>
                <c:pt idx="358820">
                  <c:v>0</c:v>
                </c:pt>
                <c:pt idx="358821">
                  <c:v>0</c:v>
                </c:pt>
                <c:pt idx="358822">
                  <c:v>0</c:v>
                </c:pt>
                <c:pt idx="358823">
                  <c:v>0</c:v>
                </c:pt>
                <c:pt idx="358824">
                  <c:v>0</c:v>
                </c:pt>
                <c:pt idx="358825">
                  <c:v>0</c:v>
                </c:pt>
                <c:pt idx="358826">
                  <c:v>0</c:v>
                </c:pt>
                <c:pt idx="358827">
                  <c:v>0</c:v>
                </c:pt>
                <c:pt idx="358828">
                  <c:v>0</c:v>
                </c:pt>
                <c:pt idx="358829">
                  <c:v>0</c:v>
                </c:pt>
                <c:pt idx="358830">
                  <c:v>0</c:v>
                </c:pt>
                <c:pt idx="358831">
                  <c:v>0</c:v>
                </c:pt>
                <c:pt idx="358832">
                  <c:v>0</c:v>
                </c:pt>
                <c:pt idx="358833">
                  <c:v>0</c:v>
                </c:pt>
                <c:pt idx="358834">
                  <c:v>0</c:v>
                </c:pt>
                <c:pt idx="358835">
                  <c:v>0</c:v>
                </c:pt>
                <c:pt idx="358836">
                  <c:v>0</c:v>
                </c:pt>
                <c:pt idx="358837">
                  <c:v>0</c:v>
                </c:pt>
                <c:pt idx="358838">
                  <c:v>0</c:v>
                </c:pt>
                <c:pt idx="358839">
                  <c:v>0</c:v>
                </c:pt>
                <c:pt idx="358840">
                  <c:v>0</c:v>
                </c:pt>
                <c:pt idx="358841">
                  <c:v>0</c:v>
                </c:pt>
                <c:pt idx="358842">
                  <c:v>0</c:v>
                </c:pt>
                <c:pt idx="358843">
                  <c:v>0</c:v>
                </c:pt>
                <c:pt idx="358844">
                  <c:v>0</c:v>
                </c:pt>
                <c:pt idx="358845">
                  <c:v>0</c:v>
                </c:pt>
                <c:pt idx="358846">
                  <c:v>0</c:v>
                </c:pt>
                <c:pt idx="358847">
                  <c:v>0</c:v>
                </c:pt>
                <c:pt idx="358848">
                  <c:v>0</c:v>
                </c:pt>
                <c:pt idx="358849">
                  <c:v>0</c:v>
                </c:pt>
                <c:pt idx="358850">
                  <c:v>0</c:v>
                </c:pt>
                <c:pt idx="358851">
                  <c:v>0</c:v>
                </c:pt>
                <c:pt idx="358852">
                  <c:v>0</c:v>
                </c:pt>
                <c:pt idx="358853">
                  <c:v>0</c:v>
                </c:pt>
                <c:pt idx="358854">
                  <c:v>0</c:v>
                </c:pt>
                <c:pt idx="358855">
                  <c:v>0</c:v>
                </c:pt>
                <c:pt idx="358856">
                  <c:v>0</c:v>
                </c:pt>
                <c:pt idx="358857">
                  <c:v>0</c:v>
                </c:pt>
                <c:pt idx="358858">
                  <c:v>0</c:v>
                </c:pt>
                <c:pt idx="358859">
                  <c:v>0</c:v>
                </c:pt>
                <c:pt idx="358860">
                  <c:v>0</c:v>
                </c:pt>
                <c:pt idx="358861">
                  <c:v>0</c:v>
                </c:pt>
                <c:pt idx="358862">
                  <c:v>0</c:v>
                </c:pt>
                <c:pt idx="358863">
                  <c:v>0</c:v>
                </c:pt>
                <c:pt idx="358864">
                  <c:v>0</c:v>
                </c:pt>
                <c:pt idx="358865">
                  <c:v>0</c:v>
                </c:pt>
                <c:pt idx="358866">
                  <c:v>0</c:v>
                </c:pt>
                <c:pt idx="358867">
                  <c:v>0</c:v>
                </c:pt>
                <c:pt idx="358868">
                  <c:v>0</c:v>
                </c:pt>
                <c:pt idx="358869">
                  <c:v>0</c:v>
                </c:pt>
                <c:pt idx="358870">
                  <c:v>0</c:v>
                </c:pt>
                <c:pt idx="358871">
                  <c:v>0</c:v>
                </c:pt>
                <c:pt idx="358872">
                  <c:v>0</c:v>
                </c:pt>
                <c:pt idx="358873">
                  <c:v>0</c:v>
                </c:pt>
                <c:pt idx="358874">
                  <c:v>0</c:v>
                </c:pt>
                <c:pt idx="358875">
                  <c:v>0</c:v>
                </c:pt>
                <c:pt idx="358876">
                  <c:v>0</c:v>
                </c:pt>
                <c:pt idx="358877">
                  <c:v>0</c:v>
                </c:pt>
                <c:pt idx="358878">
                  <c:v>0</c:v>
                </c:pt>
                <c:pt idx="358879">
                  <c:v>0</c:v>
                </c:pt>
                <c:pt idx="358880">
                  <c:v>0</c:v>
                </c:pt>
                <c:pt idx="358881">
                  <c:v>0</c:v>
                </c:pt>
                <c:pt idx="358882">
                  <c:v>0</c:v>
                </c:pt>
                <c:pt idx="358883">
                  <c:v>0</c:v>
                </c:pt>
                <c:pt idx="358884">
                  <c:v>0</c:v>
                </c:pt>
                <c:pt idx="358885">
                  <c:v>0</c:v>
                </c:pt>
                <c:pt idx="358886">
                  <c:v>0</c:v>
                </c:pt>
                <c:pt idx="358887">
                  <c:v>0</c:v>
                </c:pt>
                <c:pt idx="358888">
                  <c:v>0</c:v>
                </c:pt>
                <c:pt idx="358889">
                  <c:v>0</c:v>
                </c:pt>
                <c:pt idx="358890">
                  <c:v>0</c:v>
                </c:pt>
                <c:pt idx="358891">
                  <c:v>0</c:v>
                </c:pt>
                <c:pt idx="358892">
                  <c:v>0</c:v>
                </c:pt>
                <c:pt idx="358893">
                  <c:v>0</c:v>
                </c:pt>
                <c:pt idx="358894">
                  <c:v>0</c:v>
                </c:pt>
                <c:pt idx="358895">
                  <c:v>0</c:v>
                </c:pt>
                <c:pt idx="358896">
                  <c:v>0</c:v>
                </c:pt>
                <c:pt idx="358897">
                  <c:v>0</c:v>
                </c:pt>
                <c:pt idx="358898">
                  <c:v>0</c:v>
                </c:pt>
                <c:pt idx="358899">
                  <c:v>0</c:v>
                </c:pt>
                <c:pt idx="358900">
                  <c:v>0</c:v>
                </c:pt>
                <c:pt idx="358901">
                  <c:v>0</c:v>
                </c:pt>
                <c:pt idx="358902">
                  <c:v>0</c:v>
                </c:pt>
                <c:pt idx="358903">
                  <c:v>0</c:v>
                </c:pt>
                <c:pt idx="358904">
                  <c:v>0</c:v>
                </c:pt>
                <c:pt idx="358905">
                  <c:v>0</c:v>
                </c:pt>
                <c:pt idx="358906">
                  <c:v>0</c:v>
                </c:pt>
                <c:pt idx="358907">
                  <c:v>0</c:v>
                </c:pt>
                <c:pt idx="358908">
                  <c:v>0</c:v>
                </c:pt>
                <c:pt idx="358909">
                  <c:v>0</c:v>
                </c:pt>
                <c:pt idx="358910">
                  <c:v>0</c:v>
                </c:pt>
                <c:pt idx="358911">
                  <c:v>0</c:v>
                </c:pt>
                <c:pt idx="358912">
                  <c:v>0</c:v>
                </c:pt>
                <c:pt idx="358913">
                  <c:v>0</c:v>
                </c:pt>
                <c:pt idx="358914">
                  <c:v>0</c:v>
                </c:pt>
                <c:pt idx="358915">
                  <c:v>0</c:v>
                </c:pt>
                <c:pt idx="358916">
                  <c:v>0</c:v>
                </c:pt>
                <c:pt idx="358917">
                  <c:v>0</c:v>
                </c:pt>
                <c:pt idx="358918">
                  <c:v>0</c:v>
                </c:pt>
                <c:pt idx="358919">
                  <c:v>0</c:v>
                </c:pt>
                <c:pt idx="358920">
                  <c:v>0</c:v>
                </c:pt>
                <c:pt idx="358921">
                  <c:v>0</c:v>
                </c:pt>
                <c:pt idx="358922">
                  <c:v>0</c:v>
                </c:pt>
                <c:pt idx="358923">
                  <c:v>0</c:v>
                </c:pt>
                <c:pt idx="358924">
                  <c:v>0</c:v>
                </c:pt>
                <c:pt idx="358925">
                  <c:v>0</c:v>
                </c:pt>
                <c:pt idx="358926">
                  <c:v>0</c:v>
                </c:pt>
                <c:pt idx="358927">
                  <c:v>0</c:v>
                </c:pt>
                <c:pt idx="358928">
                  <c:v>0</c:v>
                </c:pt>
                <c:pt idx="358929">
                  <c:v>0</c:v>
                </c:pt>
                <c:pt idx="358930">
                  <c:v>0</c:v>
                </c:pt>
                <c:pt idx="358931">
                  <c:v>0</c:v>
                </c:pt>
                <c:pt idx="358932">
                  <c:v>0</c:v>
                </c:pt>
                <c:pt idx="358933">
                  <c:v>0</c:v>
                </c:pt>
                <c:pt idx="358934">
                  <c:v>0</c:v>
                </c:pt>
                <c:pt idx="358935">
                  <c:v>0</c:v>
                </c:pt>
                <c:pt idx="358936">
                  <c:v>0</c:v>
                </c:pt>
                <c:pt idx="358937">
                  <c:v>0</c:v>
                </c:pt>
                <c:pt idx="358938">
                  <c:v>0</c:v>
                </c:pt>
                <c:pt idx="358939">
                  <c:v>0</c:v>
                </c:pt>
                <c:pt idx="358940">
                  <c:v>0</c:v>
                </c:pt>
                <c:pt idx="358941">
                  <c:v>0</c:v>
                </c:pt>
                <c:pt idx="358942">
                  <c:v>0</c:v>
                </c:pt>
                <c:pt idx="358943">
                  <c:v>0</c:v>
                </c:pt>
                <c:pt idx="358944">
                  <c:v>0</c:v>
                </c:pt>
                <c:pt idx="358945">
                  <c:v>0</c:v>
                </c:pt>
                <c:pt idx="358946">
                  <c:v>0</c:v>
                </c:pt>
                <c:pt idx="358947">
                  <c:v>0</c:v>
                </c:pt>
                <c:pt idx="358948">
                  <c:v>0</c:v>
                </c:pt>
                <c:pt idx="358949">
                  <c:v>0</c:v>
                </c:pt>
                <c:pt idx="358950">
                  <c:v>0</c:v>
                </c:pt>
                <c:pt idx="358951">
                  <c:v>0</c:v>
                </c:pt>
                <c:pt idx="358952">
                  <c:v>0</c:v>
                </c:pt>
                <c:pt idx="358953">
                  <c:v>0</c:v>
                </c:pt>
                <c:pt idx="358954">
                  <c:v>0</c:v>
                </c:pt>
                <c:pt idx="358955">
                  <c:v>0</c:v>
                </c:pt>
                <c:pt idx="358956">
                  <c:v>0</c:v>
                </c:pt>
                <c:pt idx="358957">
                  <c:v>0</c:v>
                </c:pt>
                <c:pt idx="358958">
                  <c:v>0</c:v>
                </c:pt>
                <c:pt idx="358959">
                  <c:v>0</c:v>
                </c:pt>
                <c:pt idx="358960">
                  <c:v>0</c:v>
                </c:pt>
                <c:pt idx="358961">
                  <c:v>0</c:v>
                </c:pt>
                <c:pt idx="358962">
                  <c:v>0</c:v>
                </c:pt>
                <c:pt idx="358963">
                  <c:v>0</c:v>
                </c:pt>
                <c:pt idx="358964">
                  <c:v>0</c:v>
                </c:pt>
                <c:pt idx="358965">
                  <c:v>0</c:v>
                </c:pt>
                <c:pt idx="358966">
                  <c:v>0</c:v>
                </c:pt>
                <c:pt idx="358967">
                  <c:v>0</c:v>
                </c:pt>
                <c:pt idx="358968">
                  <c:v>0</c:v>
                </c:pt>
                <c:pt idx="358969">
                  <c:v>0</c:v>
                </c:pt>
                <c:pt idx="358970">
                  <c:v>0</c:v>
                </c:pt>
                <c:pt idx="358971">
                  <c:v>0</c:v>
                </c:pt>
                <c:pt idx="358972">
                  <c:v>0</c:v>
                </c:pt>
                <c:pt idx="358973">
                  <c:v>0</c:v>
                </c:pt>
                <c:pt idx="358974">
                  <c:v>0</c:v>
                </c:pt>
                <c:pt idx="358975">
                  <c:v>0</c:v>
                </c:pt>
                <c:pt idx="358976">
                  <c:v>0</c:v>
                </c:pt>
                <c:pt idx="358977">
                  <c:v>0</c:v>
                </c:pt>
                <c:pt idx="358978">
                  <c:v>0</c:v>
                </c:pt>
                <c:pt idx="358979">
                  <c:v>0</c:v>
                </c:pt>
                <c:pt idx="358980">
                  <c:v>0</c:v>
                </c:pt>
                <c:pt idx="358981">
                  <c:v>0</c:v>
                </c:pt>
                <c:pt idx="358982">
                  <c:v>0</c:v>
                </c:pt>
                <c:pt idx="358983">
                  <c:v>0</c:v>
                </c:pt>
                <c:pt idx="358984">
                  <c:v>0</c:v>
                </c:pt>
                <c:pt idx="358985">
                  <c:v>0</c:v>
                </c:pt>
                <c:pt idx="358986">
                  <c:v>0</c:v>
                </c:pt>
                <c:pt idx="358987">
                  <c:v>0</c:v>
                </c:pt>
                <c:pt idx="358988">
                  <c:v>0</c:v>
                </c:pt>
                <c:pt idx="358989">
                  <c:v>0</c:v>
                </c:pt>
                <c:pt idx="358990">
                  <c:v>0</c:v>
                </c:pt>
                <c:pt idx="358991">
                  <c:v>0</c:v>
                </c:pt>
                <c:pt idx="358992">
                  <c:v>0</c:v>
                </c:pt>
                <c:pt idx="358993">
                  <c:v>0</c:v>
                </c:pt>
                <c:pt idx="358994">
                  <c:v>0</c:v>
                </c:pt>
                <c:pt idx="358995">
                  <c:v>0</c:v>
                </c:pt>
                <c:pt idx="358996">
                  <c:v>0</c:v>
                </c:pt>
                <c:pt idx="358997">
                  <c:v>0</c:v>
                </c:pt>
                <c:pt idx="358998">
                  <c:v>0</c:v>
                </c:pt>
                <c:pt idx="358999">
                  <c:v>0</c:v>
                </c:pt>
                <c:pt idx="359000">
                  <c:v>0</c:v>
                </c:pt>
                <c:pt idx="359001">
                  <c:v>0</c:v>
                </c:pt>
                <c:pt idx="359002">
                  <c:v>0</c:v>
                </c:pt>
                <c:pt idx="359003">
                  <c:v>0</c:v>
                </c:pt>
                <c:pt idx="359004">
                  <c:v>0</c:v>
                </c:pt>
                <c:pt idx="359005">
                  <c:v>0</c:v>
                </c:pt>
                <c:pt idx="359006">
                  <c:v>0</c:v>
                </c:pt>
                <c:pt idx="359007">
                  <c:v>0</c:v>
                </c:pt>
                <c:pt idx="359008">
                  <c:v>0</c:v>
                </c:pt>
                <c:pt idx="359009">
                  <c:v>0</c:v>
                </c:pt>
                <c:pt idx="359010">
                  <c:v>0</c:v>
                </c:pt>
                <c:pt idx="359011">
                  <c:v>0</c:v>
                </c:pt>
                <c:pt idx="359012">
                  <c:v>0</c:v>
                </c:pt>
                <c:pt idx="359013">
                  <c:v>0</c:v>
                </c:pt>
                <c:pt idx="359014">
                  <c:v>0</c:v>
                </c:pt>
                <c:pt idx="359015">
                  <c:v>0</c:v>
                </c:pt>
                <c:pt idx="359016">
                  <c:v>0</c:v>
                </c:pt>
                <c:pt idx="359017">
                  <c:v>0</c:v>
                </c:pt>
                <c:pt idx="359018">
                  <c:v>0</c:v>
                </c:pt>
                <c:pt idx="359019">
                  <c:v>0</c:v>
                </c:pt>
                <c:pt idx="359020">
                  <c:v>0</c:v>
                </c:pt>
                <c:pt idx="359021">
                  <c:v>0</c:v>
                </c:pt>
                <c:pt idx="359022">
                  <c:v>0</c:v>
                </c:pt>
                <c:pt idx="359023">
                  <c:v>0</c:v>
                </c:pt>
                <c:pt idx="359024">
                  <c:v>0</c:v>
                </c:pt>
                <c:pt idx="359025">
                  <c:v>0</c:v>
                </c:pt>
                <c:pt idx="359026">
                  <c:v>0</c:v>
                </c:pt>
                <c:pt idx="359027">
                  <c:v>0</c:v>
                </c:pt>
                <c:pt idx="359028">
                  <c:v>0</c:v>
                </c:pt>
                <c:pt idx="359029">
                  <c:v>0</c:v>
                </c:pt>
                <c:pt idx="359030">
                  <c:v>0</c:v>
                </c:pt>
                <c:pt idx="359031">
                  <c:v>0</c:v>
                </c:pt>
                <c:pt idx="359032">
                  <c:v>0</c:v>
                </c:pt>
                <c:pt idx="359033">
                  <c:v>0</c:v>
                </c:pt>
                <c:pt idx="359034">
                  <c:v>0</c:v>
                </c:pt>
                <c:pt idx="359035">
                  <c:v>0</c:v>
                </c:pt>
                <c:pt idx="359036">
                  <c:v>0</c:v>
                </c:pt>
                <c:pt idx="359037">
                  <c:v>0</c:v>
                </c:pt>
                <c:pt idx="359038">
                  <c:v>0</c:v>
                </c:pt>
                <c:pt idx="359039">
                  <c:v>0</c:v>
                </c:pt>
                <c:pt idx="359040">
                  <c:v>0</c:v>
                </c:pt>
                <c:pt idx="359041">
                  <c:v>0</c:v>
                </c:pt>
                <c:pt idx="359042">
                  <c:v>0</c:v>
                </c:pt>
                <c:pt idx="359043">
                  <c:v>0</c:v>
                </c:pt>
                <c:pt idx="359044">
                  <c:v>0</c:v>
                </c:pt>
                <c:pt idx="359045">
                  <c:v>0</c:v>
                </c:pt>
                <c:pt idx="359046">
                  <c:v>0</c:v>
                </c:pt>
                <c:pt idx="359047">
                  <c:v>0</c:v>
                </c:pt>
                <c:pt idx="359048">
                  <c:v>0</c:v>
                </c:pt>
                <c:pt idx="359049">
                  <c:v>0</c:v>
                </c:pt>
                <c:pt idx="359050">
                  <c:v>0</c:v>
                </c:pt>
                <c:pt idx="359051">
                  <c:v>0</c:v>
                </c:pt>
                <c:pt idx="359052">
                  <c:v>0</c:v>
                </c:pt>
                <c:pt idx="359053">
                  <c:v>0</c:v>
                </c:pt>
                <c:pt idx="359054">
                  <c:v>0</c:v>
                </c:pt>
                <c:pt idx="359055">
                  <c:v>0</c:v>
                </c:pt>
                <c:pt idx="359056">
                  <c:v>0</c:v>
                </c:pt>
                <c:pt idx="359057">
                  <c:v>0</c:v>
                </c:pt>
                <c:pt idx="359058">
                  <c:v>0</c:v>
                </c:pt>
                <c:pt idx="359059">
                  <c:v>0</c:v>
                </c:pt>
                <c:pt idx="359060">
                  <c:v>0</c:v>
                </c:pt>
                <c:pt idx="359061">
                  <c:v>0</c:v>
                </c:pt>
                <c:pt idx="359062">
                  <c:v>0</c:v>
                </c:pt>
                <c:pt idx="359063">
                  <c:v>0</c:v>
                </c:pt>
                <c:pt idx="359064">
                  <c:v>0</c:v>
                </c:pt>
                <c:pt idx="359065">
                  <c:v>0</c:v>
                </c:pt>
                <c:pt idx="359066">
                  <c:v>0</c:v>
                </c:pt>
                <c:pt idx="359067">
                  <c:v>0</c:v>
                </c:pt>
                <c:pt idx="359068">
                  <c:v>0</c:v>
                </c:pt>
                <c:pt idx="359069">
                  <c:v>0</c:v>
                </c:pt>
                <c:pt idx="359070">
                  <c:v>0</c:v>
                </c:pt>
                <c:pt idx="359071">
                  <c:v>0</c:v>
                </c:pt>
                <c:pt idx="359072">
                  <c:v>0</c:v>
                </c:pt>
                <c:pt idx="359073">
                  <c:v>0</c:v>
                </c:pt>
                <c:pt idx="359074">
                  <c:v>0</c:v>
                </c:pt>
                <c:pt idx="359075">
                  <c:v>0</c:v>
                </c:pt>
                <c:pt idx="359076">
                  <c:v>0</c:v>
                </c:pt>
                <c:pt idx="359077">
                  <c:v>0</c:v>
                </c:pt>
                <c:pt idx="359078">
                  <c:v>0</c:v>
                </c:pt>
                <c:pt idx="359079">
                  <c:v>0</c:v>
                </c:pt>
                <c:pt idx="359080">
                  <c:v>0</c:v>
                </c:pt>
                <c:pt idx="359081">
                  <c:v>0</c:v>
                </c:pt>
                <c:pt idx="359082">
                  <c:v>0</c:v>
                </c:pt>
                <c:pt idx="359083">
                  <c:v>0</c:v>
                </c:pt>
                <c:pt idx="359084">
                  <c:v>0</c:v>
                </c:pt>
                <c:pt idx="359085">
                  <c:v>0</c:v>
                </c:pt>
                <c:pt idx="359086">
                  <c:v>0</c:v>
                </c:pt>
                <c:pt idx="359087">
                  <c:v>0</c:v>
                </c:pt>
                <c:pt idx="359088">
                  <c:v>0</c:v>
                </c:pt>
                <c:pt idx="359089">
                  <c:v>0</c:v>
                </c:pt>
                <c:pt idx="359090">
                  <c:v>0</c:v>
                </c:pt>
                <c:pt idx="359091">
                  <c:v>0</c:v>
                </c:pt>
                <c:pt idx="359092">
                  <c:v>0</c:v>
                </c:pt>
                <c:pt idx="359093">
                  <c:v>0</c:v>
                </c:pt>
                <c:pt idx="359094">
                  <c:v>0</c:v>
                </c:pt>
                <c:pt idx="359095">
                  <c:v>0</c:v>
                </c:pt>
                <c:pt idx="359096">
                  <c:v>0</c:v>
                </c:pt>
                <c:pt idx="359097">
                  <c:v>0</c:v>
                </c:pt>
                <c:pt idx="359098">
                  <c:v>0</c:v>
                </c:pt>
                <c:pt idx="359099">
                  <c:v>0</c:v>
                </c:pt>
                <c:pt idx="359100">
                  <c:v>0</c:v>
                </c:pt>
                <c:pt idx="359101">
                  <c:v>0</c:v>
                </c:pt>
                <c:pt idx="359102">
                  <c:v>0</c:v>
                </c:pt>
                <c:pt idx="359103">
                  <c:v>0</c:v>
                </c:pt>
                <c:pt idx="359104">
                  <c:v>0</c:v>
                </c:pt>
                <c:pt idx="359105">
                  <c:v>0</c:v>
                </c:pt>
                <c:pt idx="359106">
                  <c:v>0</c:v>
                </c:pt>
                <c:pt idx="359107">
                  <c:v>0</c:v>
                </c:pt>
                <c:pt idx="359108">
                  <c:v>0</c:v>
                </c:pt>
                <c:pt idx="359109">
                  <c:v>0</c:v>
                </c:pt>
                <c:pt idx="359110">
                  <c:v>0</c:v>
                </c:pt>
                <c:pt idx="359111">
                  <c:v>0</c:v>
                </c:pt>
                <c:pt idx="359112">
                  <c:v>0</c:v>
                </c:pt>
                <c:pt idx="359113">
                  <c:v>0</c:v>
                </c:pt>
                <c:pt idx="359114">
                  <c:v>0</c:v>
                </c:pt>
                <c:pt idx="359115">
                  <c:v>0</c:v>
                </c:pt>
                <c:pt idx="359116">
                  <c:v>0</c:v>
                </c:pt>
                <c:pt idx="359117">
                  <c:v>0</c:v>
                </c:pt>
                <c:pt idx="359118">
                  <c:v>0</c:v>
                </c:pt>
                <c:pt idx="359119">
                  <c:v>0</c:v>
                </c:pt>
                <c:pt idx="359120">
                  <c:v>0</c:v>
                </c:pt>
                <c:pt idx="359121">
                  <c:v>0</c:v>
                </c:pt>
                <c:pt idx="359122">
                  <c:v>0</c:v>
                </c:pt>
                <c:pt idx="359123">
                  <c:v>0</c:v>
                </c:pt>
                <c:pt idx="359124">
                  <c:v>0</c:v>
                </c:pt>
                <c:pt idx="359125">
                  <c:v>0</c:v>
                </c:pt>
                <c:pt idx="359126">
                  <c:v>0</c:v>
                </c:pt>
                <c:pt idx="359127">
                  <c:v>0</c:v>
                </c:pt>
                <c:pt idx="359128">
                  <c:v>0</c:v>
                </c:pt>
                <c:pt idx="359129">
                  <c:v>0</c:v>
                </c:pt>
                <c:pt idx="359130">
                  <c:v>0</c:v>
                </c:pt>
                <c:pt idx="359131">
                  <c:v>0</c:v>
                </c:pt>
                <c:pt idx="359132">
                  <c:v>0</c:v>
                </c:pt>
                <c:pt idx="359133">
                  <c:v>0</c:v>
                </c:pt>
                <c:pt idx="359134">
                  <c:v>0</c:v>
                </c:pt>
                <c:pt idx="359135">
                  <c:v>0</c:v>
                </c:pt>
                <c:pt idx="359136">
                  <c:v>0</c:v>
                </c:pt>
                <c:pt idx="359137">
                  <c:v>0</c:v>
                </c:pt>
                <c:pt idx="359138">
                  <c:v>0</c:v>
                </c:pt>
                <c:pt idx="359139">
                  <c:v>0</c:v>
                </c:pt>
                <c:pt idx="359140">
                  <c:v>0</c:v>
                </c:pt>
                <c:pt idx="359141">
                  <c:v>0</c:v>
                </c:pt>
                <c:pt idx="359142">
                  <c:v>0</c:v>
                </c:pt>
                <c:pt idx="359143">
                  <c:v>0</c:v>
                </c:pt>
                <c:pt idx="359144">
                  <c:v>0</c:v>
                </c:pt>
                <c:pt idx="359145">
                  <c:v>0</c:v>
                </c:pt>
                <c:pt idx="359146">
                  <c:v>0</c:v>
                </c:pt>
                <c:pt idx="359147">
                  <c:v>0</c:v>
                </c:pt>
                <c:pt idx="359148">
                  <c:v>0</c:v>
                </c:pt>
                <c:pt idx="359149">
                  <c:v>0</c:v>
                </c:pt>
                <c:pt idx="359150">
                  <c:v>0</c:v>
                </c:pt>
                <c:pt idx="359151">
                  <c:v>0</c:v>
                </c:pt>
                <c:pt idx="359152">
                  <c:v>0</c:v>
                </c:pt>
                <c:pt idx="359153">
                  <c:v>0</c:v>
                </c:pt>
                <c:pt idx="359154">
                  <c:v>0</c:v>
                </c:pt>
                <c:pt idx="359155">
                  <c:v>0</c:v>
                </c:pt>
                <c:pt idx="359156">
                  <c:v>0</c:v>
                </c:pt>
                <c:pt idx="359157">
                  <c:v>0</c:v>
                </c:pt>
                <c:pt idx="359158">
                  <c:v>0</c:v>
                </c:pt>
                <c:pt idx="359159">
                  <c:v>0</c:v>
                </c:pt>
                <c:pt idx="359160">
                  <c:v>0</c:v>
                </c:pt>
                <c:pt idx="359161">
                  <c:v>0</c:v>
                </c:pt>
                <c:pt idx="359162">
                  <c:v>0</c:v>
                </c:pt>
                <c:pt idx="359163">
                  <c:v>0</c:v>
                </c:pt>
                <c:pt idx="359164">
                  <c:v>0</c:v>
                </c:pt>
                <c:pt idx="359165">
                  <c:v>0</c:v>
                </c:pt>
                <c:pt idx="359166">
                  <c:v>0</c:v>
                </c:pt>
                <c:pt idx="359167">
                  <c:v>0</c:v>
                </c:pt>
                <c:pt idx="359168">
                  <c:v>0</c:v>
                </c:pt>
                <c:pt idx="359169">
                  <c:v>0</c:v>
                </c:pt>
                <c:pt idx="359170">
                  <c:v>0</c:v>
                </c:pt>
                <c:pt idx="359171">
                  <c:v>0</c:v>
                </c:pt>
                <c:pt idx="359172">
                  <c:v>0</c:v>
                </c:pt>
                <c:pt idx="359173">
                  <c:v>0</c:v>
                </c:pt>
                <c:pt idx="359174">
                  <c:v>0</c:v>
                </c:pt>
                <c:pt idx="359175">
                  <c:v>0</c:v>
                </c:pt>
                <c:pt idx="359176">
                  <c:v>0</c:v>
                </c:pt>
                <c:pt idx="359177">
                  <c:v>0</c:v>
                </c:pt>
                <c:pt idx="359178">
                  <c:v>0</c:v>
                </c:pt>
                <c:pt idx="359179">
                  <c:v>0</c:v>
                </c:pt>
                <c:pt idx="359180">
                  <c:v>0</c:v>
                </c:pt>
                <c:pt idx="359181">
                  <c:v>0</c:v>
                </c:pt>
                <c:pt idx="359182">
                  <c:v>0</c:v>
                </c:pt>
                <c:pt idx="359183">
                  <c:v>0</c:v>
                </c:pt>
                <c:pt idx="359184">
                  <c:v>0</c:v>
                </c:pt>
                <c:pt idx="359185">
                  <c:v>0</c:v>
                </c:pt>
                <c:pt idx="359186">
                  <c:v>0</c:v>
                </c:pt>
                <c:pt idx="359187">
                  <c:v>0</c:v>
                </c:pt>
                <c:pt idx="359188">
                  <c:v>0</c:v>
                </c:pt>
                <c:pt idx="359189">
                  <c:v>0</c:v>
                </c:pt>
                <c:pt idx="359190">
                  <c:v>0</c:v>
                </c:pt>
                <c:pt idx="359191">
                  <c:v>0</c:v>
                </c:pt>
                <c:pt idx="359192">
                  <c:v>0</c:v>
                </c:pt>
                <c:pt idx="359193">
                  <c:v>0</c:v>
                </c:pt>
                <c:pt idx="359194">
                  <c:v>0</c:v>
                </c:pt>
                <c:pt idx="359195">
                  <c:v>0</c:v>
                </c:pt>
                <c:pt idx="359196">
                  <c:v>0</c:v>
                </c:pt>
                <c:pt idx="359197">
                  <c:v>0</c:v>
                </c:pt>
                <c:pt idx="359198">
                  <c:v>0</c:v>
                </c:pt>
                <c:pt idx="359199">
                  <c:v>0</c:v>
                </c:pt>
                <c:pt idx="359200">
                  <c:v>0</c:v>
                </c:pt>
                <c:pt idx="359201">
                  <c:v>0</c:v>
                </c:pt>
                <c:pt idx="359202">
                  <c:v>0</c:v>
                </c:pt>
                <c:pt idx="359203">
                  <c:v>0</c:v>
                </c:pt>
                <c:pt idx="359204">
                  <c:v>0</c:v>
                </c:pt>
                <c:pt idx="359205">
                  <c:v>0</c:v>
                </c:pt>
                <c:pt idx="359206">
                  <c:v>0</c:v>
                </c:pt>
                <c:pt idx="359207">
                  <c:v>0</c:v>
                </c:pt>
                <c:pt idx="359208">
                  <c:v>0</c:v>
                </c:pt>
                <c:pt idx="359209">
                  <c:v>0</c:v>
                </c:pt>
                <c:pt idx="359210">
                  <c:v>0</c:v>
                </c:pt>
                <c:pt idx="359211">
                  <c:v>0</c:v>
                </c:pt>
                <c:pt idx="359212">
                  <c:v>0</c:v>
                </c:pt>
                <c:pt idx="359213">
                  <c:v>0</c:v>
                </c:pt>
                <c:pt idx="359214">
                  <c:v>0</c:v>
                </c:pt>
                <c:pt idx="359215">
                  <c:v>0</c:v>
                </c:pt>
                <c:pt idx="359216">
                  <c:v>0</c:v>
                </c:pt>
                <c:pt idx="359217">
                  <c:v>0</c:v>
                </c:pt>
                <c:pt idx="359218">
                  <c:v>0</c:v>
                </c:pt>
                <c:pt idx="359219">
                  <c:v>0</c:v>
                </c:pt>
                <c:pt idx="359220">
                  <c:v>0</c:v>
                </c:pt>
                <c:pt idx="359221">
                  <c:v>0</c:v>
                </c:pt>
                <c:pt idx="359222">
                  <c:v>0</c:v>
                </c:pt>
                <c:pt idx="359223">
                  <c:v>0</c:v>
                </c:pt>
                <c:pt idx="359224">
                  <c:v>0</c:v>
                </c:pt>
                <c:pt idx="359225">
                  <c:v>0</c:v>
                </c:pt>
                <c:pt idx="359226">
                  <c:v>0</c:v>
                </c:pt>
                <c:pt idx="359227">
                  <c:v>0</c:v>
                </c:pt>
                <c:pt idx="359228">
                  <c:v>0</c:v>
                </c:pt>
                <c:pt idx="359229">
                  <c:v>0</c:v>
                </c:pt>
                <c:pt idx="359230">
                  <c:v>0</c:v>
                </c:pt>
                <c:pt idx="359231">
                  <c:v>0</c:v>
                </c:pt>
                <c:pt idx="359232">
                  <c:v>0</c:v>
                </c:pt>
                <c:pt idx="359233">
                  <c:v>0</c:v>
                </c:pt>
                <c:pt idx="359234">
                  <c:v>0</c:v>
                </c:pt>
                <c:pt idx="359235">
                  <c:v>0</c:v>
                </c:pt>
                <c:pt idx="359236">
                  <c:v>0</c:v>
                </c:pt>
                <c:pt idx="359237">
                  <c:v>0</c:v>
                </c:pt>
                <c:pt idx="359238">
                  <c:v>0</c:v>
                </c:pt>
                <c:pt idx="359239">
                  <c:v>0</c:v>
                </c:pt>
                <c:pt idx="359240">
                  <c:v>0</c:v>
                </c:pt>
                <c:pt idx="359241">
                  <c:v>0</c:v>
                </c:pt>
                <c:pt idx="359242">
                  <c:v>0</c:v>
                </c:pt>
                <c:pt idx="359243">
                  <c:v>0</c:v>
                </c:pt>
                <c:pt idx="359244">
                  <c:v>0</c:v>
                </c:pt>
                <c:pt idx="359245">
                  <c:v>0</c:v>
                </c:pt>
                <c:pt idx="359246">
                  <c:v>0</c:v>
                </c:pt>
                <c:pt idx="359247">
                  <c:v>0</c:v>
                </c:pt>
                <c:pt idx="359248">
                  <c:v>0</c:v>
                </c:pt>
                <c:pt idx="359249">
                  <c:v>0</c:v>
                </c:pt>
                <c:pt idx="359250">
                  <c:v>0</c:v>
                </c:pt>
                <c:pt idx="359251">
                  <c:v>0</c:v>
                </c:pt>
                <c:pt idx="359252">
                  <c:v>0</c:v>
                </c:pt>
                <c:pt idx="359253">
                  <c:v>0</c:v>
                </c:pt>
                <c:pt idx="359254">
                  <c:v>0</c:v>
                </c:pt>
                <c:pt idx="359255">
                  <c:v>0</c:v>
                </c:pt>
                <c:pt idx="359256">
                  <c:v>0</c:v>
                </c:pt>
                <c:pt idx="359257">
                  <c:v>0</c:v>
                </c:pt>
                <c:pt idx="359258">
                  <c:v>0</c:v>
                </c:pt>
                <c:pt idx="359259">
                  <c:v>0</c:v>
                </c:pt>
                <c:pt idx="359260">
                  <c:v>0</c:v>
                </c:pt>
                <c:pt idx="359261">
                  <c:v>0</c:v>
                </c:pt>
                <c:pt idx="359262">
                  <c:v>0</c:v>
                </c:pt>
                <c:pt idx="359263">
                  <c:v>0</c:v>
                </c:pt>
                <c:pt idx="359264">
                  <c:v>0</c:v>
                </c:pt>
                <c:pt idx="359265">
                  <c:v>0</c:v>
                </c:pt>
                <c:pt idx="359266">
                  <c:v>0</c:v>
                </c:pt>
                <c:pt idx="359267">
                  <c:v>0</c:v>
                </c:pt>
                <c:pt idx="359268">
                  <c:v>0</c:v>
                </c:pt>
                <c:pt idx="359269">
                  <c:v>0</c:v>
                </c:pt>
                <c:pt idx="359270">
                  <c:v>0</c:v>
                </c:pt>
                <c:pt idx="359271">
                  <c:v>0</c:v>
                </c:pt>
                <c:pt idx="359272">
                  <c:v>0</c:v>
                </c:pt>
                <c:pt idx="359273">
                  <c:v>0</c:v>
                </c:pt>
                <c:pt idx="359274">
                  <c:v>0</c:v>
                </c:pt>
                <c:pt idx="359275">
                  <c:v>0</c:v>
                </c:pt>
                <c:pt idx="359276">
                  <c:v>0</c:v>
                </c:pt>
                <c:pt idx="359277">
                  <c:v>0</c:v>
                </c:pt>
                <c:pt idx="359278">
                  <c:v>0</c:v>
                </c:pt>
                <c:pt idx="359279">
                  <c:v>0</c:v>
                </c:pt>
                <c:pt idx="359280">
                  <c:v>0</c:v>
                </c:pt>
                <c:pt idx="359281">
                  <c:v>0</c:v>
                </c:pt>
                <c:pt idx="359282">
                  <c:v>0</c:v>
                </c:pt>
                <c:pt idx="359283">
                  <c:v>0</c:v>
                </c:pt>
                <c:pt idx="359284">
                  <c:v>0</c:v>
                </c:pt>
                <c:pt idx="359285">
                  <c:v>0</c:v>
                </c:pt>
                <c:pt idx="359286">
                  <c:v>0</c:v>
                </c:pt>
                <c:pt idx="359287">
                  <c:v>0</c:v>
                </c:pt>
                <c:pt idx="359288">
                  <c:v>0</c:v>
                </c:pt>
                <c:pt idx="359289">
                  <c:v>0</c:v>
                </c:pt>
                <c:pt idx="359290">
                  <c:v>0</c:v>
                </c:pt>
                <c:pt idx="359291">
                  <c:v>0</c:v>
                </c:pt>
                <c:pt idx="359292">
                  <c:v>0</c:v>
                </c:pt>
                <c:pt idx="359293">
                  <c:v>0</c:v>
                </c:pt>
                <c:pt idx="359294">
                  <c:v>0</c:v>
                </c:pt>
                <c:pt idx="359295">
                  <c:v>0</c:v>
                </c:pt>
                <c:pt idx="359296">
                  <c:v>0</c:v>
                </c:pt>
                <c:pt idx="359297">
                  <c:v>0</c:v>
                </c:pt>
                <c:pt idx="359298">
                  <c:v>0</c:v>
                </c:pt>
                <c:pt idx="359299">
                  <c:v>0</c:v>
                </c:pt>
                <c:pt idx="359300">
                  <c:v>0</c:v>
                </c:pt>
                <c:pt idx="359301">
                  <c:v>0</c:v>
                </c:pt>
                <c:pt idx="359302">
                  <c:v>0</c:v>
                </c:pt>
                <c:pt idx="359303">
                  <c:v>0</c:v>
                </c:pt>
                <c:pt idx="359304">
                  <c:v>0</c:v>
                </c:pt>
                <c:pt idx="359305">
                  <c:v>0</c:v>
                </c:pt>
                <c:pt idx="359306">
                  <c:v>0</c:v>
                </c:pt>
                <c:pt idx="359307">
                  <c:v>0</c:v>
                </c:pt>
                <c:pt idx="359308">
                  <c:v>0</c:v>
                </c:pt>
                <c:pt idx="359309">
                  <c:v>0</c:v>
                </c:pt>
                <c:pt idx="359310">
                  <c:v>0</c:v>
                </c:pt>
                <c:pt idx="359311">
                  <c:v>0</c:v>
                </c:pt>
                <c:pt idx="359312">
                  <c:v>0</c:v>
                </c:pt>
                <c:pt idx="359313">
                  <c:v>0</c:v>
                </c:pt>
                <c:pt idx="359314">
                  <c:v>0</c:v>
                </c:pt>
                <c:pt idx="359315">
                  <c:v>0</c:v>
                </c:pt>
                <c:pt idx="359316">
                  <c:v>0</c:v>
                </c:pt>
                <c:pt idx="359317">
                  <c:v>0</c:v>
                </c:pt>
                <c:pt idx="359318">
                  <c:v>0</c:v>
                </c:pt>
                <c:pt idx="359319">
                  <c:v>0</c:v>
                </c:pt>
                <c:pt idx="359320">
                  <c:v>0</c:v>
                </c:pt>
                <c:pt idx="359321">
                  <c:v>0</c:v>
                </c:pt>
                <c:pt idx="359322">
                  <c:v>0</c:v>
                </c:pt>
                <c:pt idx="359323">
                  <c:v>0</c:v>
                </c:pt>
                <c:pt idx="359324">
                  <c:v>0</c:v>
                </c:pt>
                <c:pt idx="359325">
                  <c:v>0</c:v>
                </c:pt>
                <c:pt idx="359326">
                  <c:v>0</c:v>
                </c:pt>
                <c:pt idx="359327">
                  <c:v>0</c:v>
                </c:pt>
                <c:pt idx="359328">
                  <c:v>0</c:v>
                </c:pt>
                <c:pt idx="359329">
                  <c:v>0</c:v>
                </c:pt>
                <c:pt idx="359330">
                  <c:v>0</c:v>
                </c:pt>
                <c:pt idx="359331">
                  <c:v>0</c:v>
                </c:pt>
                <c:pt idx="359332">
                  <c:v>0</c:v>
                </c:pt>
                <c:pt idx="359333">
                  <c:v>0</c:v>
                </c:pt>
                <c:pt idx="359334">
                  <c:v>0</c:v>
                </c:pt>
                <c:pt idx="359335">
                  <c:v>0</c:v>
                </c:pt>
                <c:pt idx="359336">
                  <c:v>0</c:v>
                </c:pt>
                <c:pt idx="359337">
                  <c:v>0</c:v>
                </c:pt>
                <c:pt idx="359338">
                  <c:v>0</c:v>
                </c:pt>
                <c:pt idx="359339">
                  <c:v>0</c:v>
                </c:pt>
                <c:pt idx="359340">
                  <c:v>0</c:v>
                </c:pt>
                <c:pt idx="359341">
                  <c:v>0</c:v>
                </c:pt>
                <c:pt idx="359342">
                  <c:v>0</c:v>
                </c:pt>
                <c:pt idx="359343">
                  <c:v>0</c:v>
                </c:pt>
                <c:pt idx="359344">
                  <c:v>0</c:v>
                </c:pt>
                <c:pt idx="359345">
                  <c:v>0</c:v>
                </c:pt>
                <c:pt idx="359346">
                  <c:v>0</c:v>
                </c:pt>
                <c:pt idx="359347">
                  <c:v>0</c:v>
                </c:pt>
                <c:pt idx="359348">
                  <c:v>0</c:v>
                </c:pt>
                <c:pt idx="359349">
                  <c:v>0</c:v>
                </c:pt>
                <c:pt idx="359350">
                  <c:v>0</c:v>
                </c:pt>
                <c:pt idx="359351">
                  <c:v>0</c:v>
                </c:pt>
                <c:pt idx="359352">
                  <c:v>0</c:v>
                </c:pt>
                <c:pt idx="359353">
                  <c:v>0</c:v>
                </c:pt>
                <c:pt idx="359354">
                  <c:v>0</c:v>
                </c:pt>
                <c:pt idx="359355">
                  <c:v>0</c:v>
                </c:pt>
                <c:pt idx="359356">
                  <c:v>0</c:v>
                </c:pt>
                <c:pt idx="359357">
                  <c:v>0</c:v>
                </c:pt>
                <c:pt idx="359358">
                  <c:v>0</c:v>
                </c:pt>
                <c:pt idx="359359">
                  <c:v>0</c:v>
                </c:pt>
                <c:pt idx="359360">
                  <c:v>0</c:v>
                </c:pt>
                <c:pt idx="359361">
                  <c:v>0</c:v>
                </c:pt>
                <c:pt idx="359362">
                  <c:v>0</c:v>
                </c:pt>
                <c:pt idx="359363">
                  <c:v>0</c:v>
                </c:pt>
                <c:pt idx="359364">
                  <c:v>0</c:v>
                </c:pt>
                <c:pt idx="359365">
                  <c:v>0</c:v>
                </c:pt>
                <c:pt idx="359366">
                  <c:v>0</c:v>
                </c:pt>
                <c:pt idx="359367">
                  <c:v>0</c:v>
                </c:pt>
                <c:pt idx="359368">
                  <c:v>0</c:v>
                </c:pt>
                <c:pt idx="359369">
                  <c:v>0</c:v>
                </c:pt>
                <c:pt idx="359370">
                  <c:v>0</c:v>
                </c:pt>
                <c:pt idx="359371">
                  <c:v>0</c:v>
                </c:pt>
                <c:pt idx="359372">
                  <c:v>0</c:v>
                </c:pt>
                <c:pt idx="359373">
                  <c:v>0</c:v>
                </c:pt>
                <c:pt idx="359374">
                  <c:v>0</c:v>
                </c:pt>
                <c:pt idx="359375">
                  <c:v>0</c:v>
                </c:pt>
                <c:pt idx="359376">
                  <c:v>0</c:v>
                </c:pt>
                <c:pt idx="359377">
                  <c:v>0</c:v>
                </c:pt>
                <c:pt idx="359378">
                  <c:v>0</c:v>
                </c:pt>
                <c:pt idx="359379">
                  <c:v>0</c:v>
                </c:pt>
                <c:pt idx="359380">
                  <c:v>0</c:v>
                </c:pt>
                <c:pt idx="359381">
                  <c:v>0</c:v>
                </c:pt>
                <c:pt idx="359382">
                  <c:v>0</c:v>
                </c:pt>
                <c:pt idx="359383">
                  <c:v>0</c:v>
                </c:pt>
                <c:pt idx="359384">
                  <c:v>0</c:v>
                </c:pt>
                <c:pt idx="359385">
                  <c:v>0</c:v>
                </c:pt>
                <c:pt idx="359386">
                  <c:v>0</c:v>
                </c:pt>
                <c:pt idx="359387">
                  <c:v>0</c:v>
                </c:pt>
                <c:pt idx="359388">
                  <c:v>0</c:v>
                </c:pt>
                <c:pt idx="359389">
                  <c:v>0</c:v>
                </c:pt>
                <c:pt idx="359390">
                  <c:v>0</c:v>
                </c:pt>
                <c:pt idx="359391">
                  <c:v>0</c:v>
                </c:pt>
                <c:pt idx="359392">
                  <c:v>0</c:v>
                </c:pt>
                <c:pt idx="359393">
                  <c:v>0</c:v>
                </c:pt>
                <c:pt idx="359394">
                  <c:v>0</c:v>
                </c:pt>
                <c:pt idx="359395">
                  <c:v>0</c:v>
                </c:pt>
                <c:pt idx="359396">
                  <c:v>0</c:v>
                </c:pt>
                <c:pt idx="359397">
                  <c:v>0</c:v>
                </c:pt>
                <c:pt idx="359398">
                  <c:v>0</c:v>
                </c:pt>
                <c:pt idx="359399">
                  <c:v>0</c:v>
                </c:pt>
                <c:pt idx="359400">
                  <c:v>0</c:v>
                </c:pt>
                <c:pt idx="359401">
                  <c:v>0</c:v>
                </c:pt>
                <c:pt idx="359402">
                  <c:v>0</c:v>
                </c:pt>
                <c:pt idx="359403">
                  <c:v>0</c:v>
                </c:pt>
                <c:pt idx="359404">
                  <c:v>0</c:v>
                </c:pt>
                <c:pt idx="359405">
                  <c:v>0</c:v>
                </c:pt>
                <c:pt idx="359406">
                  <c:v>0</c:v>
                </c:pt>
                <c:pt idx="359407">
                  <c:v>0</c:v>
                </c:pt>
                <c:pt idx="359408">
                  <c:v>0</c:v>
                </c:pt>
                <c:pt idx="359409">
                  <c:v>0</c:v>
                </c:pt>
                <c:pt idx="359410">
                  <c:v>0</c:v>
                </c:pt>
                <c:pt idx="359411">
                  <c:v>0</c:v>
                </c:pt>
                <c:pt idx="359412">
                  <c:v>0</c:v>
                </c:pt>
                <c:pt idx="359413">
                  <c:v>0</c:v>
                </c:pt>
                <c:pt idx="359414">
                  <c:v>0</c:v>
                </c:pt>
                <c:pt idx="359415">
                  <c:v>0</c:v>
                </c:pt>
                <c:pt idx="359416">
                  <c:v>0</c:v>
                </c:pt>
                <c:pt idx="359417">
                  <c:v>0</c:v>
                </c:pt>
                <c:pt idx="359418">
                  <c:v>0</c:v>
                </c:pt>
                <c:pt idx="359419">
                  <c:v>0</c:v>
                </c:pt>
                <c:pt idx="359420">
                  <c:v>0</c:v>
                </c:pt>
                <c:pt idx="359421">
                  <c:v>0</c:v>
                </c:pt>
                <c:pt idx="359422">
                  <c:v>0</c:v>
                </c:pt>
                <c:pt idx="359423">
                  <c:v>0</c:v>
                </c:pt>
                <c:pt idx="359424">
                  <c:v>0</c:v>
                </c:pt>
                <c:pt idx="359425">
                  <c:v>0</c:v>
                </c:pt>
                <c:pt idx="359426">
                  <c:v>0</c:v>
                </c:pt>
                <c:pt idx="359427">
                  <c:v>0</c:v>
                </c:pt>
                <c:pt idx="359428">
                  <c:v>0</c:v>
                </c:pt>
                <c:pt idx="359429">
                  <c:v>0</c:v>
                </c:pt>
                <c:pt idx="359430">
                  <c:v>0</c:v>
                </c:pt>
                <c:pt idx="359431">
                  <c:v>0</c:v>
                </c:pt>
                <c:pt idx="359432">
                  <c:v>0</c:v>
                </c:pt>
                <c:pt idx="359433">
                  <c:v>0</c:v>
                </c:pt>
                <c:pt idx="359434">
                  <c:v>0</c:v>
                </c:pt>
                <c:pt idx="359435">
                  <c:v>0</c:v>
                </c:pt>
                <c:pt idx="359436">
                  <c:v>0</c:v>
                </c:pt>
                <c:pt idx="359437">
                  <c:v>0</c:v>
                </c:pt>
                <c:pt idx="359438">
                  <c:v>0</c:v>
                </c:pt>
                <c:pt idx="359439">
                  <c:v>0</c:v>
                </c:pt>
                <c:pt idx="359440">
                  <c:v>0</c:v>
                </c:pt>
                <c:pt idx="359441">
                  <c:v>0</c:v>
                </c:pt>
                <c:pt idx="359442">
                  <c:v>0</c:v>
                </c:pt>
                <c:pt idx="359443">
                  <c:v>0</c:v>
                </c:pt>
                <c:pt idx="359444">
                  <c:v>0</c:v>
                </c:pt>
                <c:pt idx="359445">
                  <c:v>0</c:v>
                </c:pt>
                <c:pt idx="359446">
                  <c:v>0</c:v>
                </c:pt>
                <c:pt idx="359447">
                  <c:v>0</c:v>
                </c:pt>
                <c:pt idx="359448">
                  <c:v>0</c:v>
                </c:pt>
                <c:pt idx="359449">
                  <c:v>0</c:v>
                </c:pt>
                <c:pt idx="359450">
                  <c:v>0</c:v>
                </c:pt>
                <c:pt idx="359451">
                  <c:v>0</c:v>
                </c:pt>
                <c:pt idx="359452">
                  <c:v>0</c:v>
                </c:pt>
                <c:pt idx="359453">
                  <c:v>0</c:v>
                </c:pt>
                <c:pt idx="359454">
                  <c:v>0</c:v>
                </c:pt>
                <c:pt idx="359455">
                  <c:v>0</c:v>
                </c:pt>
                <c:pt idx="359456">
                  <c:v>0</c:v>
                </c:pt>
                <c:pt idx="359457">
                  <c:v>0</c:v>
                </c:pt>
                <c:pt idx="359458">
                  <c:v>0</c:v>
                </c:pt>
                <c:pt idx="359459">
                  <c:v>0</c:v>
                </c:pt>
                <c:pt idx="359460">
                  <c:v>0</c:v>
                </c:pt>
                <c:pt idx="359461">
                  <c:v>0</c:v>
                </c:pt>
                <c:pt idx="359462">
                  <c:v>0</c:v>
                </c:pt>
                <c:pt idx="359463">
                  <c:v>0</c:v>
                </c:pt>
                <c:pt idx="359464">
                  <c:v>0</c:v>
                </c:pt>
                <c:pt idx="359465">
                  <c:v>0</c:v>
                </c:pt>
                <c:pt idx="359466">
                  <c:v>0</c:v>
                </c:pt>
                <c:pt idx="359467">
                  <c:v>0</c:v>
                </c:pt>
                <c:pt idx="359468">
                  <c:v>0</c:v>
                </c:pt>
                <c:pt idx="359469">
                  <c:v>0</c:v>
                </c:pt>
                <c:pt idx="359470">
                  <c:v>0</c:v>
                </c:pt>
                <c:pt idx="359471">
                  <c:v>0</c:v>
                </c:pt>
                <c:pt idx="359472">
                  <c:v>0</c:v>
                </c:pt>
                <c:pt idx="359473">
                  <c:v>0</c:v>
                </c:pt>
                <c:pt idx="359474">
                  <c:v>0</c:v>
                </c:pt>
                <c:pt idx="359475">
                  <c:v>0</c:v>
                </c:pt>
                <c:pt idx="359476">
                  <c:v>0</c:v>
                </c:pt>
                <c:pt idx="359477">
                  <c:v>0</c:v>
                </c:pt>
                <c:pt idx="359478">
                  <c:v>0</c:v>
                </c:pt>
                <c:pt idx="359479">
                  <c:v>0</c:v>
                </c:pt>
                <c:pt idx="359480">
                  <c:v>0</c:v>
                </c:pt>
                <c:pt idx="359481">
                  <c:v>0</c:v>
                </c:pt>
                <c:pt idx="359482">
                  <c:v>0</c:v>
                </c:pt>
                <c:pt idx="359483">
                  <c:v>0</c:v>
                </c:pt>
                <c:pt idx="359484">
                  <c:v>0</c:v>
                </c:pt>
                <c:pt idx="359485">
                  <c:v>0</c:v>
                </c:pt>
                <c:pt idx="359486">
                  <c:v>0</c:v>
                </c:pt>
                <c:pt idx="359487">
                  <c:v>0</c:v>
                </c:pt>
                <c:pt idx="359488">
                  <c:v>0</c:v>
                </c:pt>
                <c:pt idx="359489">
                  <c:v>0</c:v>
                </c:pt>
                <c:pt idx="359490">
                  <c:v>0</c:v>
                </c:pt>
                <c:pt idx="359491">
                  <c:v>0</c:v>
                </c:pt>
                <c:pt idx="359492">
                  <c:v>0</c:v>
                </c:pt>
                <c:pt idx="359493">
                  <c:v>0</c:v>
                </c:pt>
                <c:pt idx="359494">
                  <c:v>0</c:v>
                </c:pt>
                <c:pt idx="359495">
                  <c:v>0</c:v>
                </c:pt>
                <c:pt idx="359496">
                  <c:v>0</c:v>
                </c:pt>
                <c:pt idx="359497">
                  <c:v>0</c:v>
                </c:pt>
                <c:pt idx="359498">
                  <c:v>0</c:v>
                </c:pt>
                <c:pt idx="359499">
                  <c:v>0</c:v>
                </c:pt>
                <c:pt idx="359500">
                  <c:v>0</c:v>
                </c:pt>
                <c:pt idx="359501">
                  <c:v>0</c:v>
                </c:pt>
                <c:pt idx="359502">
                  <c:v>0</c:v>
                </c:pt>
                <c:pt idx="359503">
                  <c:v>0</c:v>
                </c:pt>
                <c:pt idx="359504">
                  <c:v>0</c:v>
                </c:pt>
                <c:pt idx="359505">
                  <c:v>0</c:v>
                </c:pt>
                <c:pt idx="359506">
                  <c:v>0</c:v>
                </c:pt>
                <c:pt idx="359507">
                  <c:v>0</c:v>
                </c:pt>
                <c:pt idx="359508">
                  <c:v>0</c:v>
                </c:pt>
                <c:pt idx="359509">
                  <c:v>0</c:v>
                </c:pt>
                <c:pt idx="359510">
                  <c:v>0</c:v>
                </c:pt>
                <c:pt idx="359511">
                  <c:v>0</c:v>
                </c:pt>
                <c:pt idx="359512">
                  <c:v>0</c:v>
                </c:pt>
                <c:pt idx="359513">
                  <c:v>0</c:v>
                </c:pt>
                <c:pt idx="359514">
                  <c:v>0</c:v>
                </c:pt>
                <c:pt idx="359515">
                  <c:v>0</c:v>
                </c:pt>
                <c:pt idx="359516">
                  <c:v>0</c:v>
                </c:pt>
                <c:pt idx="359517">
                  <c:v>0</c:v>
                </c:pt>
                <c:pt idx="359518">
                  <c:v>0</c:v>
                </c:pt>
                <c:pt idx="359519">
                  <c:v>0</c:v>
                </c:pt>
                <c:pt idx="359520">
                  <c:v>0</c:v>
                </c:pt>
                <c:pt idx="359521">
                  <c:v>0</c:v>
                </c:pt>
                <c:pt idx="359522">
                  <c:v>0</c:v>
                </c:pt>
                <c:pt idx="359523">
                  <c:v>0</c:v>
                </c:pt>
                <c:pt idx="359524">
                  <c:v>0</c:v>
                </c:pt>
                <c:pt idx="359525">
                  <c:v>0</c:v>
                </c:pt>
                <c:pt idx="359526">
                  <c:v>0</c:v>
                </c:pt>
                <c:pt idx="359527">
                  <c:v>0</c:v>
                </c:pt>
                <c:pt idx="359528">
                  <c:v>0</c:v>
                </c:pt>
                <c:pt idx="359529">
                  <c:v>0</c:v>
                </c:pt>
                <c:pt idx="359530">
                  <c:v>0</c:v>
                </c:pt>
                <c:pt idx="359531">
                  <c:v>0</c:v>
                </c:pt>
                <c:pt idx="359532">
                  <c:v>0</c:v>
                </c:pt>
                <c:pt idx="359533">
                  <c:v>0</c:v>
                </c:pt>
                <c:pt idx="359534">
                  <c:v>0</c:v>
                </c:pt>
                <c:pt idx="359535">
                  <c:v>0</c:v>
                </c:pt>
                <c:pt idx="359536">
                  <c:v>0</c:v>
                </c:pt>
                <c:pt idx="359537">
                  <c:v>0</c:v>
                </c:pt>
                <c:pt idx="359538">
                  <c:v>0</c:v>
                </c:pt>
                <c:pt idx="359539">
                  <c:v>0</c:v>
                </c:pt>
                <c:pt idx="359540">
                  <c:v>0</c:v>
                </c:pt>
                <c:pt idx="359541">
                  <c:v>0</c:v>
                </c:pt>
                <c:pt idx="359542">
                  <c:v>0</c:v>
                </c:pt>
                <c:pt idx="359543">
                  <c:v>0</c:v>
                </c:pt>
                <c:pt idx="359544">
                  <c:v>0</c:v>
                </c:pt>
                <c:pt idx="359545">
                  <c:v>0</c:v>
                </c:pt>
                <c:pt idx="359546">
                  <c:v>0</c:v>
                </c:pt>
                <c:pt idx="359547">
                  <c:v>0</c:v>
                </c:pt>
                <c:pt idx="359548">
                  <c:v>0</c:v>
                </c:pt>
                <c:pt idx="359549">
                  <c:v>0</c:v>
                </c:pt>
                <c:pt idx="359550">
                  <c:v>0</c:v>
                </c:pt>
                <c:pt idx="359551">
                  <c:v>0</c:v>
                </c:pt>
                <c:pt idx="359552">
                  <c:v>0</c:v>
                </c:pt>
                <c:pt idx="359553">
                  <c:v>0</c:v>
                </c:pt>
                <c:pt idx="359554">
                  <c:v>0</c:v>
                </c:pt>
                <c:pt idx="359555">
                  <c:v>0</c:v>
                </c:pt>
                <c:pt idx="359556">
                  <c:v>0</c:v>
                </c:pt>
                <c:pt idx="359557">
                  <c:v>0</c:v>
                </c:pt>
                <c:pt idx="359558">
                  <c:v>0</c:v>
                </c:pt>
                <c:pt idx="359559">
                  <c:v>0</c:v>
                </c:pt>
                <c:pt idx="359560">
                  <c:v>0</c:v>
                </c:pt>
                <c:pt idx="359561">
                  <c:v>0</c:v>
                </c:pt>
                <c:pt idx="359562">
                  <c:v>0</c:v>
                </c:pt>
                <c:pt idx="359563">
                  <c:v>0</c:v>
                </c:pt>
                <c:pt idx="359564">
                  <c:v>0</c:v>
                </c:pt>
                <c:pt idx="359565">
                  <c:v>0</c:v>
                </c:pt>
                <c:pt idx="359566">
                  <c:v>0</c:v>
                </c:pt>
                <c:pt idx="359567">
                  <c:v>0</c:v>
                </c:pt>
                <c:pt idx="359568">
                  <c:v>0</c:v>
                </c:pt>
                <c:pt idx="359569">
                  <c:v>0</c:v>
                </c:pt>
                <c:pt idx="359570">
                  <c:v>0</c:v>
                </c:pt>
                <c:pt idx="359571">
                  <c:v>0</c:v>
                </c:pt>
                <c:pt idx="359572">
                  <c:v>0</c:v>
                </c:pt>
                <c:pt idx="359573">
                  <c:v>0</c:v>
                </c:pt>
                <c:pt idx="359574">
                  <c:v>0</c:v>
                </c:pt>
                <c:pt idx="359575">
                  <c:v>0</c:v>
                </c:pt>
                <c:pt idx="359576">
                  <c:v>0</c:v>
                </c:pt>
                <c:pt idx="359577">
                  <c:v>0</c:v>
                </c:pt>
                <c:pt idx="359578">
                  <c:v>0</c:v>
                </c:pt>
                <c:pt idx="359579">
                  <c:v>0</c:v>
                </c:pt>
                <c:pt idx="359580">
                  <c:v>0</c:v>
                </c:pt>
                <c:pt idx="359581">
                  <c:v>0</c:v>
                </c:pt>
                <c:pt idx="359582">
                  <c:v>0</c:v>
                </c:pt>
                <c:pt idx="359583">
                  <c:v>0</c:v>
                </c:pt>
                <c:pt idx="359584">
                  <c:v>0</c:v>
                </c:pt>
                <c:pt idx="359585">
                  <c:v>0</c:v>
                </c:pt>
                <c:pt idx="359586">
                  <c:v>0</c:v>
                </c:pt>
                <c:pt idx="359587">
                  <c:v>0</c:v>
                </c:pt>
                <c:pt idx="359588">
                  <c:v>0</c:v>
                </c:pt>
                <c:pt idx="359589">
                  <c:v>0</c:v>
                </c:pt>
                <c:pt idx="359590">
                  <c:v>0</c:v>
                </c:pt>
                <c:pt idx="359591">
                  <c:v>0</c:v>
                </c:pt>
                <c:pt idx="359592">
                  <c:v>0</c:v>
                </c:pt>
                <c:pt idx="359593">
                  <c:v>0</c:v>
                </c:pt>
                <c:pt idx="359594">
                  <c:v>0</c:v>
                </c:pt>
                <c:pt idx="359595">
                  <c:v>0</c:v>
                </c:pt>
                <c:pt idx="359596">
                  <c:v>0</c:v>
                </c:pt>
                <c:pt idx="359597">
                  <c:v>0</c:v>
                </c:pt>
                <c:pt idx="359598">
                  <c:v>0</c:v>
                </c:pt>
                <c:pt idx="359599">
                  <c:v>0</c:v>
                </c:pt>
                <c:pt idx="359600">
                  <c:v>0</c:v>
                </c:pt>
                <c:pt idx="359601">
                  <c:v>0</c:v>
                </c:pt>
                <c:pt idx="359602">
                  <c:v>0</c:v>
                </c:pt>
                <c:pt idx="359603">
                  <c:v>0</c:v>
                </c:pt>
                <c:pt idx="359604">
                  <c:v>0</c:v>
                </c:pt>
                <c:pt idx="359605">
                  <c:v>0</c:v>
                </c:pt>
                <c:pt idx="359606">
                  <c:v>0</c:v>
                </c:pt>
                <c:pt idx="359607">
                  <c:v>0</c:v>
                </c:pt>
                <c:pt idx="359608">
                  <c:v>0</c:v>
                </c:pt>
                <c:pt idx="359609">
                  <c:v>0</c:v>
                </c:pt>
                <c:pt idx="359610">
                  <c:v>0</c:v>
                </c:pt>
                <c:pt idx="359611">
                  <c:v>0</c:v>
                </c:pt>
                <c:pt idx="359612">
                  <c:v>0</c:v>
                </c:pt>
                <c:pt idx="359613">
                  <c:v>0</c:v>
                </c:pt>
                <c:pt idx="359614">
                  <c:v>0</c:v>
                </c:pt>
                <c:pt idx="359615">
                  <c:v>0</c:v>
                </c:pt>
                <c:pt idx="359616">
                  <c:v>0</c:v>
                </c:pt>
                <c:pt idx="359617">
                  <c:v>0</c:v>
                </c:pt>
                <c:pt idx="359618">
                  <c:v>0</c:v>
                </c:pt>
                <c:pt idx="359619">
                  <c:v>0</c:v>
                </c:pt>
                <c:pt idx="359620">
                  <c:v>0</c:v>
                </c:pt>
                <c:pt idx="359621">
                  <c:v>0</c:v>
                </c:pt>
                <c:pt idx="359622">
                  <c:v>0</c:v>
                </c:pt>
                <c:pt idx="359623">
                  <c:v>0</c:v>
                </c:pt>
                <c:pt idx="359624">
                  <c:v>0</c:v>
                </c:pt>
                <c:pt idx="359625">
                  <c:v>0</c:v>
                </c:pt>
                <c:pt idx="359626">
                  <c:v>0</c:v>
                </c:pt>
                <c:pt idx="359627">
                  <c:v>0</c:v>
                </c:pt>
                <c:pt idx="359628">
                  <c:v>0</c:v>
                </c:pt>
                <c:pt idx="359629">
                  <c:v>0</c:v>
                </c:pt>
                <c:pt idx="359630">
                  <c:v>0</c:v>
                </c:pt>
                <c:pt idx="359631">
                  <c:v>0</c:v>
                </c:pt>
                <c:pt idx="359632">
                  <c:v>0</c:v>
                </c:pt>
                <c:pt idx="359633">
                  <c:v>0</c:v>
                </c:pt>
                <c:pt idx="359634">
                  <c:v>0</c:v>
                </c:pt>
                <c:pt idx="359635">
                  <c:v>0</c:v>
                </c:pt>
                <c:pt idx="359636">
                  <c:v>0</c:v>
                </c:pt>
                <c:pt idx="359637">
                  <c:v>0</c:v>
                </c:pt>
                <c:pt idx="359638">
                  <c:v>0</c:v>
                </c:pt>
                <c:pt idx="359639">
                  <c:v>0</c:v>
                </c:pt>
                <c:pt idx="359640">
                  <c:v>0</c:v>
                </c:pt>
                <c:pt idx="359641">
                  <c:v>0</c:v>
                </c:pt>
                <c:pt idx="359642">
                  <c:v>0</c:v>
                </c:pt>
                <c:pt idx="359643">
                  <c:v>0</c:v>
                </c:pt>
                <c:pt idx="359644">
                  <c:v>0</c:v>
                </c:pt>
                <c:pt idx="359645">
                  <c:v>0</c:v>
                </c:pt>
                <c:pt idx="359646">
                  <c:v>0</c:v>
                </c:pt>
                <c:pt idx="359647">
                  <c:v>0</c:v>
                </c:pt>
                <c:pt idx="359648">
                  <c:v>0</c:v>
                </c:pt>
                <c:pt idx="359649">
                  <c:v>0</c:v>
                </c:pt>
                <c:pt idx="359650">
                  <c:v>0</c:v>
                </c:pt>
                <c:pt idx="359651">
                  <c:v>0</c:v>
                </c:pt>
                <c:pt idx="359652">
                  <c:v>0</c:v>
                </c:pt>
                <c:pt idx="359653">
                  <c:v>0</c:v>
                </c:pt>
                <c:pt idx="359654">
                  <c:v>0</c:v>
                </c:pt>
                <c:pt idx="359655">
                  <c:v>0</c:v>
                </c:pt>
                <c:pt idx="359656">
                  <c:v>0</c:v>
                </c:pt>
                <c:pt idx="359657">
                  <c:v>0</c:v>
                </c:pt>
                <c:pt idx="359658">
                  <c:v>0</c:v>
                </c:pt>
                <c:pt idx="359659">
                  <c:v>0</c:v>
                </c:pt>
                <c:pt idx="359660">
                  <c:v>0</c:v>
                </c:pt>
                <c:pt idx="359661">
                  <c:v>0</c:v>
                </c:pt>
                <c:pt idx="359662">
                  <c:v>0</c:v>
                </c:pt>
                <c:pt idx="359663">
                  <c:v>0</c:v>
                </c:pt>
                <c:pt idx="359664">
                  <c:v>0</c:v>
                </c:pt>
                <c:pt idx="359665">
                  <c:v>0</c:v>
                </c:pt>
                <c:pt idx="359666">
                  <c:v>0</c:v>
                </c:pt>
                <c:pt idx="359667">
                  <c:v>0</c:v>
                </c:pt>
                <c:pt idx="359668">
                  <c:v>0</c:v>
                </c:pt>
                <c:pt idx="359669">
                  <c:v>0</c:v>
                </c:pt>
                <c:pt idx="359670">
                  <c:v>0</c:v>
                </c:pt>
                <c:pt idx="359671">
                  <c:v>0</c:v>
                </c:pt>
                <c:pt idx="359672">
                  <c:v>0</c:v>
                </c:pt>
                <c:pt idx="359673">
                  <c:v>0</c:v>
                </c:pt>
                <c:pt idx="359674">
                  <c:v>0</c:v>
                </c:pt>
                <c:pt idx="359675">
                  <c:v>0</c:v>
                </c:pt>
                <c:pt idx="359676">
                  <c:v>0</c:v>
                </c:pt>
                <c:pt idx="359677">
                  <c:v>0</c:v>
                </c:pt>
                <c:pt idx="359678">
                  <c:v>0</c:v>
                </c:pt>
                <c:pt idx="359679">
                  <c:v>0</c:v>
                </c:pt>
                <c:pt idx="359680">
                  <c:v>0</c:v>
                </c:pt>
                <c:pt idx="359681">
                  <c:v>0</c:v>
                </c:pt>
                <c:pt idx="359682">
                  <c:v>0</c:v>
                </c:pt>
                <c:pt idx="359683">
                  <c:v>0</c:v>
                </c:pt>
                <c:pt idx="359684">
                  <c:v>0</c:v>
                </c:pt>
                <c:pt idx="359685">
                  <c:v>0</c:v>
                </c:pt>
                <c:pt idx="359686">
                  <c:v>0</c:v>
                </c:pt>
                <c:pt idx="359687">
                  <c:v>0</c:v>
                </c:pt>
                <c:pt idx="359688">
                  <c:v>0</c:v>
                </c:pt>
                <c:pt idx="359689">
                  <c:v>0</c:v>
                </c:pt>
                <c:pt idx="359690">
                  <c:v>0</c:v>
                </c:pt>
                <c:pt idx="359691">
                  <c:v>0</c:v>
                </c:pt>
                <c:pt idx="359692">
                  <c:v>0</c:v>
                </c:pt>
                <c:pt idx="359693">
                  <c:v>0</c:v>
                </c:pt>
                <c:pt idx="359694">
                  <c:v>0</c:v>
                </c:pt>
                <c:pt idx="359695">
                  <c:v>0</c:v>
                </c:pt>
                <c:pt idx="359696">
                  <c:v>0</c:v>
                </c:pt>
                <c:pt idx="359697">
                  <c:v>0</c:v>
                </c:pt>
                <c:pt idx="359698">
                  <c:v>0</c:v>
                </c:pt>
                <c:pt idx="359699">
                  <c:v>0</c:v>
                </c:pt>
                <c:pt idx="359700">
                  <c:v>0</c:v>
                </c:pt>
                <c:pt idx="359701">
                  <c:v>0</c:v>
                </c:pt>
                <c:pt idx="359702">
                  <c:v>0</c:v>
                </c:pt>
                <c:pt idx="359703">
                  <c:v>0</c:v>
                </c:pt>
                <c:pt idx="359704">
                  <c:v>0</c:v>
                </c:pt>
                <c:pt idx="359705">
                  <c:v>0</c:v>
                </c:pt>
                <c:pt idx="359706">
                  <c:v>0</c:v>
                </c:pt>
                <c:pt idx="359707">
                  <c:v>0</c:v>
                </c:pt>
                <c:pt idx="359708">
                  <c:v>0</c:v>
                </c:pt>
                <c:pt idx="359709">
                  <c:v>0</c:v>
                </c:pt>
                <c:pt idx="359710">
                  <c:v>0</c:v>
                </c:pt>
                <c:pt idx="359711">
                  <c:v>0</c:v>
                </c:pt>
                <c:pt idx="359712">
                  <c:v>0</c:v>
                </c:pt>
                <c:pt idx="359713">
                  <c:v>0</c:v>
                </c:pt>
                <c:pt idx="359714">
                  <c:v>0</c:v>
                </c:pt>
                <c:pt idx="359715">
                  <c:v>0</c:v>
                </c:pt>
                <c:pt idx="359716">
                  <c:v>0</c:v>
                </c:pt>
                <c:pt idx="359717">
                  <c:v>0</c:v>
                </c:pt>
                <c:pt idx="359718">
                  <c:v>0</c:v>
                </c:pt>
                <c:pt idx="359719">
                  <c:v>0</c:v>
                </c:pt>
                <c:pt idx="359720">
                  <c:v>0</c:v>
                </c:pt>
                <c:pt idx="359721">
                  <c:v>0</c:v>
                </c:pt>
                <c:pt idx="359722">
                  <c:v>0</c:v>
                </c:pt>
                <c:pt idx="359723">
                  <c:v>0</c:v>
                </c:pt>
                <c:pt idx="359724">
                  <c:v>0</c:v>
                </c:pt>
                <c:pt idx="359725">
                  <c:v>0</c:v>
                </c:pt>
                <c:pt idx="359726">
                  <c:v>0</c:v>
                </c:pt>
                <c:pt idx="359727">
                  <c:v>0</c:v>
                </c:pt>
                <c:pt idx="359728">
                  <c:v>0</c:v>
                </c:pt>
                <c:pt idx="359729">
                  <c:v>0</c:v>
                </c:pt>
                <c:pt idx="359730">
                  <c:v>0</c:v>
                </c:pt>
                <c:pt idx="359731">
                  <c:v>0</c:v>
                </c:pt>
                <c:pt idx="359732">
                  <c:v>0</c:v>
                </c:pt>
                <c:pt idx="359733">
                  <c:v>0</c:v>
                </c:pt>
                <c:pt idx="359734">
                  <c:v>0</c:v>
                </c:pt>
                <c:pt idx="359735">
                  <c:v>0</c:v>
                </c:pt>
                <c:pt idx="359736">
                  <c:v>0</c:v>
                </c:pt>
                <c:pt idx="359737">
                  <c:v>0</c:v>
                </c:pt>
                <c:pt idx="359738">
                  <c:v>0</c:v>
                </c:pt>
                <c:pt idx="359739">
                  <c:v>0</c:v>
                </c:pt>
                <c:pt idx="359740">
                  <c:v>0</c:v>
                </c:pt>
                <c:pt idx="359741">
                  <c:v>0</c:v>
                </c:pt>
                <c:pt idx="359742">
                  <c:v>0</c:v>
                </c:pt>
                <c:pt idx="359743">
                  <c:v>0</c:v>
                </c:pt>
                <c:pt idx="359744">
                  <c:v>0</c:v>
                </c:pt>
                <c:pt idx="359745">
                  <c:v>0</c:v>
                </c:pt>
                <c:pt idx="359746">
                  <c:v>0</c:v>
                </c:pt>
                <c:pt idx="359747">
                  <c:v>0</c:v>
                </c:pt>
                <c:pt idx="359748">
                  <c:v>0</c:v>
                </c:pt>
                <c:pt idx="359749">
                  <c:v>0</c:v>
                </c:pt>
                <c:pt idx="359750">
                  <c:v>0</c:v>
                </c:pt>
                <c:pt idx="359751">
                  <c:v>0</c:v>
                </c:pt>
                <c:pt idx="359752">
                  <c:v>0</c:v>
                </c:pt>
                <c:pt idx="359753">
                  <c:v>0</c:v>
                </c:pt>
                <c:pt idx="359754">
                  <c:v>0</c:v>
                </c:pt>
                <c:pt idx="359755">
                  <c:v>0</c:v>
                </c:pt>
                <c:pt idx="359756">
                  <c:v>0</c:v>
                </c:pt>
                <c:pt idx="359757">
                  <c:v>0</c:v>
                </c:pt>
                <c:pt idx="359758">
                  <c:v>0</c:v>
                </c:pt>
                <c:pt idx="359759">
                  <c:v>0</c:v>
                </c:pt>
                <c:pt idx="359760">
                  <c:v>0</c:v>
                </c:pt>
                <c:pt idx="359761">
                  <c:v>0</c:v>
                </c:pt>
                <c:pt idx="359762">
                  <c:v>0</c:v>
                </c:pt>
                <c:pt idx="359763">
                  <c:v>0</c:v>
                </c:pt>
                <c:pt idx="359764">
                  <c:v>0</c:v>
                </c:pt>
                <c:pt idx="359765">
                  <c:v>0</c:v>
                </c:pt>
                <c:pt idx="359766">
                  <c:v>0</c:v>
                </c:pt>
                <c:pt idx="359767">
                  <c:v>0</c:v>
                </c:pt>
                <c:pt idx="359768">
                  <c:v>0</c:v>
                </c:pt>
                <c:pt idx="359769">
                  <c:v>0</c:v>
                </c:pt>
                <c:pt idx="359770">
                  <c:v>0</c:v>
                </c:pt>
                <c:pt idx="359771">
                  <c:v>0</c:v>
                </c:pt>
                <c:pt idx="359772">
                  <c:v>0</c:v>
                </c:pt>
                <c:pt idx="359773">
                  <c:v>0</c:v>
                </c:pt>
                <c:pt idx="359774">
                  <c:v>0</c:v>
                </c:pt>
                <c:pt idx="359775">
                  <c:v>0</c:v>
                </c:pt>
                <c:pt idx="359776">
                  <c:v>0</c:v>
                </c:pt>
                <c:pt idx="359777">
                  <c:v>0</c:v>
                </c:pt>
                <c:pt idx="359778">
                  <c:v>0</c:v>
                </c:pt>
                <c:pt idx="359779">
                  <c:v>0</c:v>
                </c:pt>
                <c:pt idx="359780">
                  <c:v>0</c:v>
                </c:pt>
                <c:pt idx="359781">
                  <c:v>0</c:v>
                </c:pt>
                <c:pt idx="359782">
                  <c:v>0</c:v>
                </c:pt>
                <c:pt idx="359783">
                  <c:v>0</c:v>
                </c:pt>
                <c:pt idx="359784">
                  <c:v>0</c:v>
                </c:pt>
                <c:pt idx="359785">
                  <c:v>0</c:v>
                </c:pt>
                <c:pt idx="359786">
                  <c:v>0</c:v>
                </c:pt>
                <c:pt idx="359787">
                  <c:v>0</c:v>
                </c:pt>
                <c:pt idx="359788">
                  <c:v>0</c:v>
                </c:pt>
                <c:pt idx="359789">
                  <c:v>0</c:v>
                </c:pt>
                <c:pt idx="359790">
                  <c:v>0</c:v>
                </c:pt>
                <c:pt idx="359791">
                  <c:v>0</c:v>
                </c:pt>
                <c:pt idx="359792">
                  <c:v>0</c:v>
                </c:pt>
                <c:pt idx="359793">
                  <c:v>0</c:v>
                </c:pt>
                <c:pt idx="359794">
                  <c:v>0</c:v>
                </c:pt>
                <c:pt idx="359795">
                  <c:v>0</c:v>
                </c:pt>
                <c:pt idx="359796">
                  <c:v>0</c:v>
                </c:pt>
                <c:pt idx="359797">
                  <c:v>0</c:v>
                </c:pt>
                <c:pt idx="359798">
                  <c:v>0</c:v>
                </c:pt>
                <c:pt idx="359799">
                  <c:v>0</c:v>
                </c:pt>
                <c:pt idx="359800">
                  <c:v>0</c:v>
                </c:pt>
                <c:pt idx="359801">
                  <c:v>0</c:v>
                </c:pt>
                <c:pt idx="359802">
                  <c:v>0</c:v>
                </c:pt>
                <c:pt idx="359803">
                  <c:v>0</c:v>
                </c:pt>
                <c:pt idx="359804">
                  <c:v>0</c:v>
                </c:pt>
                <c:pt idx="359805">
                  <c:v>0</c:v>
                </c:pt>
                <c:pt idx="359806">
                  <c:v>0</c:v>
                </c:pt>
                <c:pt idx="359807">
                  <c:v>0</c:v>
                </c:pt>
                <c:pt idx="359808">
                  <c:v>0</c:v>
                </c:pt>
                <c:pt idx="359809">
                  <c:v>0</c:v>
                </c:pt>
                <c:pt idx="359810">
                  <c:v>0</c:v>
                </c:pt>
                <c:pt idx="359811">
                  <c:v>0</c:v>
                </c:pt>
                <c:pt idx="359812">
                  <c:v>0</c:v>
                </c:pt>
                <c:pt idx="359813">
                  <c:v>0</c:v>
                </c:pt>
                <c:pt idx="359814">
                  <c:v>0</c:v>
                </c:pt>
                <c:pt idx="359815">
                  <c:v>0</c:v>
                </c:pt>
                <c:pt idx="359816">
                  <c:v>0</c:v>
                </c:pt>
                <c:pt idx="359817">
                  <c:v>0</c:v>
                </c:pt>
                <c:pt idx="359818">
                  <c:v>0</c:v>
                </c:pt>
                <c:pt idx="359819">
                  <c:v>0</c:v>
                </c:pt>
                <c:pt idx="359820">
                  <c:v>0</c:v>
                </c:pt>
                <c:pt idx="359821">
                  <c:v>0</c:v>
                </c:pt>
                <c:pt idx="359822">
                  <c:v>0</c:v>
                </c:pt>
                <c:pt idx="359823">
                  <c:v>0</c:v>
                </c:pt>
                <c:pt idx="359824">
                  <c:v>0</c:v>
                </c:pt>
                <c:pt idx="359825">
                  <c:v>0</c:v>
                </c:pt>
                <c:pt idx="359826">
                  <c:v>0</c:v>
                </c:pt>
                <c:pt idx="359827">
                  <c:v>0</c:v>
                </c:pt>
                <c:pt idx="359828">
                  <c:v>0</c:v>
                </c:pt>
                <c:pt idx="359829">
                  <c:v>0</c:v>
                </c:pt>
                <c:pt idx="359830">
                  <c:v>0</c:v>
                </c:pt>
                <c:pt idx="359831">
                  <c:v>0</c:v>
                </c:pt>
                <c:pt idx="359832">
                  <c:v>0</c:v>
                </c:pt>
                <c:pt idx="359833">
                  <c:v>0</c:v>
                </c:pt>
                <c:pt idx="359834">
                  <c:v>0</c:v>
                </c:pt>
                <c:pt idx="359835">
                  <c:v>0</c:v>
                </c:pt>
                <c:pt idx="359836">
                  <c:v>0</c:v>
                </c:pt>
                <c:pt idx="359837">
                  <c:v>0</c:v>
                </c:pt>
                <c:pt idx="359838">
                  <c:v>0</c:v>
                </c:pt>
                <c:pt idx="359839">
                  <c:v>0</c:v>
                </c:pt>
                <c:pt idx="359840">
                  <c:v>0</c:v>
                </c:pt>
                <c:pt idx="359841">
                  <c:v>0</c:v>
                </c:pt>
                <c:pt idx="359842">
                  <c:v>0</c:v>
                </c:pt>
                <c:pt idx="359843">
                  <c:v>0</c:v>
                </c:pt>
                <c:pt idx="359844">
                  <c:v>0</c:v>
                </c:pt>
                <c:pt idx="359845">
                  <c:v>0</c:v>
                </c:pt>
                <c:pt idx="359846">
                  <c:v>0</c:v>
                </c:pt>
                <c:pt idx="359847">
                  <c:v>0</c:v>
                </c:pt>
                <c:pt idx="359848">
                  <c:v>0</c:v>
                </c:pt>
                <c:pt idx="359849">
                  <c:v>0</c:v>
                </c:pt>
                <c:pt idx="359850">
                  <c:v>0</c:v>
                </c:pt>
                <c:pt idx="359851">
                  <c:v>0</c:v>
                </c:pt>
                <c:pt idx="359852">
                  <c:v>0</c:v>
                </c:pt>
                <c:pt idx="359853">
                  <c:v>0</c:v>
                </c:pt>
                <c:pt idx="359854">
                  <c:v>0</c:v>
                </c:pt>
                <c:pt idx="359855">
                  <c:v>0</c:v>
                </c:pt>
                <c:pt idx="359856">
                  <c:v>0</c:v>
                </c:pt>
                <c:pt idx="359857">
                  <c:v>0</c:v>
                </c:pt>
                <c:pt idx="359858">
                  <c:v>0</c:v>
                </c:pt>
                <c:pt idx="359859">
                  <c:v>0</c:v>
                </c:pt>
                <c:pt idx="359860">
                  <c:v>0</c:v>
                </c:pt>
                <c:pt idx="359861">
                  <c:v>0</c:v>
                </c:pt>
                <c:pt idx="359862">
                  <c:v>0</c:v>
                </c:pt>
                <c:pt idx="359863">
                  <c:v>0</c:v>
                </c:pt>
                <c:pt idx="359864">
                  <c:v>0</c:v>
                </c:pt>
                <c:pt idx="359865">
                  <c:v>0</c:v>
                </c:pt>
                <c:pt idx="359866">
                  <c:v>0</c:v>
                </c:pt>
                <c:pt idx="359867">
                  <c:v>0</c:v>
                </c:pt>
                <c:pt idx="359868">
                  <c:v>0</c:v>
                </c:pt>
                <c:pt idx="359869">
                  <c:v>0</c:v>
                </c:pt>
                <c:pt idx="359870">
                  <c:v>0</c:v>
                </c:pt>
                <c:pt idx="359871">
                  <c:v>0</c:v>
                </c:pt>
                <c:pt idx="359872">
                  <c:v>0</c:v>
                </c:pt>
                <c:pt idx="359873">
                  <c:v>0</c:v>
                </c:pt>
                <c:pt idx="359874">
                  <c:v>0</c:v>
                </c:pt>
                <c:pt idx="359875">
                  <c:v>0</c:v>
                </c:pt>
                <c:pt idx="359876">
                  <c:v>0</c:v>
                </c:pt>
                <c:pt idx="359877">
                  <c:v>0</c:v>
                </c:pt>
                <c:pt idx="359878">
                  <c:v>0</c:v>
                </c:pt>
                <c:pt idx="359879">
                  <c:v>0</c:v>
                </c:pt>
                <c:pt idx="359880">
                  <c:v>0</c:v>
                </c:pt>
                <c:pt idx="359881">
                  <c:v>0</c:v>
                </c:pt>
                <c:pt idx="359882">
                  <c:v>0</c:v>
                </c:pt>
                <c:pt idx="359883">
                  <c:v>0</c:v>
                </c:pt>
                <c:pt idx="359884">
                  <c:v>0</c:v>
                </c:pt>
                <c:pt idx="359885">
                  <c:v>0</c:v>
                </c:pt>
                <c:pt idx="359886">
                  <c:v>0</c:v>
                </c:pt>
                <c:pt idx="359887">
                  <c:v>0</c:v>
                </c:pt>
                <c:pt idx="359888">
                  <c:v>0</c:v>
                </c:pt>
                <c:pt idx="359889">
                  <c:v>0</c:v>
                </c:pt>
                <c:pt idx="359890">
                  <c:v>0</c:v>
                </c:pt>
                <c:pt idx="359891">
                  <c:v>0</c:v>
                </c:pt>
                <c:pt idx="359892">
                  <c:v>0</c:v>
                </c:pt>
                <c:pt idx="359893">
                  <c:v>0</c:v>
                </c:pt>
                <c:pt idx="359894">
                  <c:v>0</c:v>
                </c:pt>
                <c:pt idx="359895">
                  <c:v>0</c:v>
                </c:pt>
                <c:pt idx="359896">
                  <c:v>0</c:v>
                </c:pt>
                <c:pt idx="359897">
                  <c:v>0</c:v>
                </c:pt>
                <c:pt idx="359898">
                  <c:v>0</c:v>
                </c:pt>
                <c:pt idx="359899">
                  <c:v>0</c:v>
                </c:pt>
                <c:pt idx="359900">
                  <c:v>0</c:v>
                </c:pt>
                <c:pt idx="359901">
                  <c:v>0</c:v>
                </c:pt>
                <c:pt idx="359902">
                  <c:v>0</c:v>
                </c:pt>
                <c:pt idx="359903">
                  <c:v>0</c:v>
                </c:pt>
                <c:pt idx="359904">
                  <c:v>0</c:v>
                </c:pt>
                <c:pt idx="359905">
                  <c:v>0</c:v>
                </c:pt>
                <c:pt idx="359906">
                  <c:v>0</c:v>
                </c:pt>
                <c:pt idx="359907">
                  <c:v>0</c:v>
                </c:pt>
                <c:pt idx="359908">
                  <c:v>0</c:v>
                </c:pt>
                <c:pt idx="359909">
                  <c:v>0</c:v>
                </c:pt>
                <c:pt idx="359910">
                  <c:v>0</c:v>
                </c:pt>
                <c:pt idx="359911">
                  <c:v>0</c:v>
                </c:pt>
                <c:pt idx="359912">
                  <c:v>0</c:v>
                </c:pt>
                <c:pt idx="359913">
                  <c:v>0</c:v>
                </c:pt>
                <c:pt idx="359914">
                  <c:v>0</c:v>
                </c:pt>
                <c:pt idx="359915">
                  <c:v>0</c:v>
                </c:pt>
                <c:pt idx="359916">
                  <c:v>0</c:v>
                </c:pt>
                <c:pt idx="359917">
                  <c:v>0</c:v>
                </c:pt>
                <c:pt idx="359918">
                  <c:v>0</c:v>
                </c:pt>
                <c:pt idx="359919">
                  <c:v>0</c:v>
                </c:pt>
                <c:pt idx="359920">
                  <c:v>0</c:v>
                </c:pt>
                <c:pt idx="359921">
                  <c:v>0</c:v>
                </c:pt>
                <c:pt idx="359922">
                  <c:v>0</c:v>
                </c:pt>
                <c:pt idx="359923">
                  <c:v>0</c:v>
                </c:pt>
                <c:pt idx="359924">
                  <c:v>0</c:v>
                </c:pt>
                <c:pt idx="359925">
                  <c:v>0</c:v>
                </c:pt>
                <c:pt idx="359926">
                  <c:v>0</c:v>
                </c:pt>
                <c:pt idx="359927">
                  <c:v>0</c:v>
                </c:pt>
                <c:pt idx="359928">
                  <c:v>0</c:v>
                </c:pt>
                <c:pt idx="359929">
                  <c:v>0</c:v>
                </c:pt>
                <c:pt idx="359930">
                  <c:v>0</c:v>
                </c:pt>
                <c:pt idx="359931">
                  <c:v>0</c:v>
                </c:pt>
                <c:pt idx="359932">
                  <c:v>0</c:v>
                </c:pt>
                <c:pt idx="359933">
                  <c:v>0</c:v>
                </c:pt>
                <c:pt idx="359934">
                  <c:v>0</c:v>
                </c:pt>
                <c:pt idx="359935">
                  <c:v>0</c:v>
                </c:pt>
                <c:pt idx="359936">
                  <c:v>0</c:v>
                </c:pt>
                <c:pt idx="359937">
                  <c:v>0</c:v>
                </c:pt>
                <c:pt idx="359938">
                  <c:v>0</c:v>
                </c:pt>
                <c:pt idx="359939">
                  <c:v>0</c:v>
                </c:pt>
                <c:pt idx="359940">
                  <c:v>0</c:v>
                </c:pt>
                <c:pt idx="359941">
                  <c:v>0</c:v>
                </c:pt>
                <c:pt idx="359942">
                  <c:v>0</c:v>
                </c:pt>
                <c:pt idx="359943">
                  <c:v>0</c:v>
                </c:pt>
                <c:pt idx="359944">
                  <c:v>0</c:v>
                </c:pt>
                <c:pt idx="359945">
                  <c:v>0</c:v>
                </c:pt>
                <c:pt idx="359946">
                  <c:v>0</c:v>
                </c:pt>
                <c:pt idx="359947">
                  <c:v>0</c:v>
                </c:pt>
                <c:pt idx="359948">
                  <c:v>0</c:v>
                </c:pt>
                <c:pt idx="359949">
                  <c:v>0</c:v>
                </c:pt>
                <c:pt idx="359950">
                  <c:v>0</c:v>
                </c:pt>
                <c:pt idx="359951">
                  <c:v>0</c:v>
                </c:pt>
                <c:pt idx="359952">
                  <c:v>0</c:v>
                </c:pt>
                <c:pt idx="359953">
                  <c:v>0</c:v>
                </c:pt>
                <c:pt idx="359954">
                  <c:v>0</c:v>
                </c:pt>
                <c:pt idx="359955">
                  <c:v>0</c:v>
                </c:pt>
                <c:pt idx="359956">
                  <c:v>0</c:v>
                </c:pt>
                <c:pt idx="359957">
                  <c:v>0</c:v>
                </c:pt>
                <c:pt idx="359958">
                  <c:v>0</c:v>
                </c:pt>
                <c:pt idx="359959">
                  <c:v>0</c:v>
                </c:pt>
                <c:pt idx="359960">
                  <c:v>0</c:v>
                </c:pt>
                <c:pt idx="359961">
                  <c:v>0</c:v>
                </c:pt>
                <c:pt idx="359962">
                  <c:v>0</c:v>
                </c:pt>
                <c:pt idx="359963">
                  <c:v>0</c:v>
                </c:pt>
                <c:pt idx="359964">
                  <c:v>0</c:v>
                </c:pt>
                <c:pt idx="359965">
                  <c:v>0</c:v>
                </c:pt>
                <c:pt idx="359966">
                  <c:v>0</c:v>
                </c:pt>
                <c:pt idx="359967">
                  <c:v>0</c:v>
                </c:pt>
                <c:pt idx="359968">
                  <c:v>0</c:v>
                </c:pt>
                <c:pt idx="359969">
                  <c:v>0</c:v>
                </c:pt>
                <c:pt idx="359970">
                  <c:v>0</c:v>
                </c:pt>
                <c:pt idx="359971">
                  <c:v>0</c:v>
                </c:pt>
                <c:pt idx="359972">
                  <c:v>0</c:v>
                </c:pt>
                <c:pt idx="359973">
                  <c:v>0</c:v>
                </c:pt>
                <c:pt idx="359974">
                  <c:v>0</c:v>
                </c:pt>
                <c:pt idx="359975">
                  <c:v>0</c:v>
                </c:pt>
                <c:pt idx="359976">
                  <c:v>0</c:v>
                </c:pt>
                <c:pt idx="359977">
                  <c:v>0</c:v>
                </c:pt>
                <c:pt idx="359978">
                  <c:v>0</c:v>
                </c:pt>
                <c:pt idx="359979">
                  <c:v>0</c:v>
                </c:pt>
                <c:pt idx="359980">
                  <c:v>0</c:v>
                </c:pt>
                <c:pt idx="359981">
                  <c:v>0</c:v>
                </c:pt>
                <c:pt idx="359982">
                  <c:v>0</c:v>
                </c:pt>
                <c:pt idx="359983">
                  <c:v>0</c:v>
                </c:pt>
                <c:pt idx="359984">
                  <c:v>0</c:v>
                </c:pt>
                <c:pt idx="359985">
                  <c:v>0</c:v>
                </c:pt>
                <c:pt idx="359986">
                  <c:v>0</c:v>
                </c:pt>
                <c:pt idx="359987">
                  <c:v>0</c:v>
                </c:pt>
                <c:pt idx="359988">
                  <c:v>0</c:v>
                </c:pt>
                <c:pt idx="359989">
                  <c:v>0</c:v>
                </c:pt>
                <c:pt idx="359990">
                  <c:v>0</c:v>
                </c:pt>
                <c:pt idx="359991">
                  <c:v>0</c:v>
                </c:pt>
                <c:pt idx="359992">
                  <c:v>0</c:v>
                </c:pt>
                <c:pt idx="359993">
                  <c:v>0</c:v>
                </c:pt>
                <c:pt idx="359994">
                  <c:v>0</c:v>
                </c:pt>
                <c:pt idx="359995">
                  <c:v>0</c:v>
                </c:pt>
                <c:pt idx="359996">
                  <c:v>0</c:v>
                </c:pt>
                <c:pt idx="359997">
                  <c:v>0</c:v>
                </c:pt>
                <c:pt idx="359998">
                  <c:v>0</c:v>
                </c:pt>
                <c:pt idx="359999">
                  <c:v>0</c:v>
                </c:pt>
                <c:pt idx="360000">
                  <c:v>0</c:v>
                </c:pt>
                <c:pt idx="360001">
                  <c:v>0</c:v>
                </c:pt>
                <c:pt idx="360002">
                  <c:v>0</c:v>
                </c:pt>
                <c:pt idx="360003">
                  <c:v>0</c:v>
                </c:pt>
                <c:pt idx="360004">
                  <c:v>0</c:v>
                </c:pt>
                <c:pt idx="360005">
                  <c:v>0</c:v>
                </c:pt>
                <c:pt idx="360006">
                  <c:v>0</c:v>
                </c:pt>
                <c:pt idx="360007">
                  <c:v>0</c:v>
                </c:pt>
                <c:pt idx="360008">
                  <c:v>0</c:v>
                </c:pt>
                <c:pt idx="360009">
                  <c:v>0</c:v>
                </c:pt>
                <c:pt idx="360010">
                  <c:v>0</c:v>
                </c:pt>
                <c:pt idx="360011">
                  <c:v>0</c:v>
                </c:pt>
                <c:pt idx="360012">
                  <c:v>0</c:v>
                </c:pt>
                <c:pt idx="360013">
                  <c:v>0</c:v>
                </c:pt>
                <c:pt idx="360014">
                  <c:v>0</c:v>
                </c:pt>
                <c:pt idx="360015">
                  <c:v>0</c:v>
                </c:pt>
                <c:pt idx="360016">
                  <c:v>0</c:v>
                </c:pt>
                <c:pt idx="360017">
                  <c:v>0</c:v>
                </c:pt>
                <c:pt idx="360018">
                  <c:v>0</c:v>
                </c:pt>
                <c:pt idx="360019">
                  <c:v>0</c:v>
                </c:pt>
                <c:pt idx="360020">
                  <c:v>0</c:v>
                </c:pt>
                <c:pt idx="360021">
                  <c:v>0</c:v>
                </c:pt>
                <c:pt idx="360022">
                  <c:v>0</c:v>
                </c:pt>
                <c:pt idx="360023">
                  <c:v>0</c:v>
                </c:pt>
                <c:pt idx="360024">
                  <c:v>0</c:v>
                </c:pt>
                <c:pt idx="360025">
                  <c:v>0</c:v>
                </c:pt>
                <c:pt idx="360026">
                  <c:v>0</c:v>
                </c:pt>
                <c:pt idx="360027">
                  <c:v>0</c:v>
                </c:pt>
                <c:pt idx="360028">
                  <c:v>0</c:v>
                </c:pt>
                <c:pt idx="360029">
                  <c:v>0</c:v>
                </c:pt>
                <c:pt idx="360030">
                  <c:v>0</c:v>
                </c:pt>
                <c:pt idx="360031">
                  <c:v>0</c:v>
                </c:pt>
                <c:pt idx="360032">
                  <c:v>0</c:v>
                </c:pt>
                <c:pt idx="360033">
                  <c:v>0</c:v>
                </c:pt>
                <c:pt idx="360034">
                  <c:v>0</c:v>
                </c:pt>
                <c:pt idx="360035">
                  <c:v>0</c:v>
                </c:pt>
                <c:pt idx="360036">
                  <c:v>0</c:v>
                </c:pt>
                <c:pt idx="360037">
                  <c:v>0</c:v>
                </c:pt>
                <c:pt idx="360038">
                  <c:v>0</c:v>
                </c:pt>
                <c:pt idx="360039">
                  <c:v>0</c:v>
                </c:pt>
                <c:pt idx="360040">
                  <c:v>0</c:v>
                </c:pt>
                <c:pt idx="360041">
                  <c:v>0</c:v>
                </c:pt>
                <c:pt idx="360042">
                  <c:v>0</c:v>
                </c:pt>
                <c:pt idx="360043">
                  <c:v>0</c:v>
                </c:pt>
                <c:pt idx="360044">
                  <c:v>0</c:v>
                </c:pt>
                <c:pt idx="360045">
                  <c:v>0</c:v>
                </c:pt>
                <c:pt idx="360046">
                  <c:v>0</c:v>
                </c:pt>
                <c:pt idx="360047">
                  <c:v>0</c:v>
                </c:pt>
                <c:pt idx="360048">
                  <c:v>0</c:v>
                </c:pt>
                <c:pt idx="360049">
                  <c:v>0</c:v>
                </c:pt>
                <c:pt idx="360050">
                  <c:v>0</c:v>
                </c:pt>
                <c:pt idx="360051">
                  <c:v>0</c:v>
                </c:pt>
                <c:pt idx="360052">
                  <c:v>0</c:v>
                </c:pt>
                <c:pt idx="360053">
                  <c:v>0</c:v>
                </c:pt>
                <c:pt idx="360054">
                  <c:v>0</c:v>
                </c:pt>
                <c:pt idx="360055">
                  <c:v>0</c:v>
                </c:pt>
                <c:pt idx="360056">
                  <c:v>0</c:v>
                </c:pt>
                <c:pt idx="360057">
                  <c:v>0</c:v>
                </c:pt>
                <c:pt idx="360058">
                  <c:v>0</c:v>
                </c:pt>
                <c:pt idx="360059">
                  <c:v>0</c:v>
                </c:pt>
                <c:pt idx="360060">
                  <c:v>0</c:v>
                </c:pt>
                <c:pt idx="360061">
                  <c:v>0</c:v>
                </c:pt>
                <c:pt idx="360062">
                  <c:v>0</c:v>
                </c:pt>
                <c:pt idx="360063">
                  <c:v>0</c:v>
                </c:pt>
                <c:pt idx="360064">
                  <c:v>0</c:v>
                </c:pt>
                <c:pt idx="360065">
                  <c:v>0</c:v>
                </c:pt>
                <c:pt idx="360066">
                  <c:v>0</c:v>
                </c:pt>
                <c:pt idx="360067">
                  <c:v>0</c:v>
                </c:pt>
                <c:pt idx="360068">
                  <c:v>0</c:v>
                </c:pt>
                <c:pt idx="360069">
                  <c:v>0</c:v>
                </c:pt>
                <c:pt idx="360070">
                  <c:v>0</c:v>
                </c:pt>
                <c:pt idx="360071">
                  <c:v>0</c:v>
                </c:pt>
                <c:pt idx="360072">
                  <c:v>0</c:v>
                </c:pt>
                <c:pt idx="360073">
                  <c:v>0</c:v>
                </c:pt>
                <c:pt idx="360074">
                  <c:v>0</c:v>
                </c:pt>
                <c:pt idx="360075">
                  <c:v>0</c:v>
                </c:pt>
                <c:pt idx="360076">
                  <c:v>0</c:v>
                </c:pt>
                <c:pt idx="360077">
                  <c:v>0</c:v>
                </c:pt>
                <c:pt idx="360078">
                  <c:v>0</c:v>
                </c:pt>
                <c:pt idx="360079">
                  <c:v>0</c:v>
                </c:pt>
                <c:pt idx="360080">
                  <c:v>0</c:v>
                </c:pt>
                <c:pt idx="360081">
                  <c:v>0</c:v>
                </c:pt>
                <c:pt idx="360082">
                  <c:v>0</c:v>
                </c:pt>
                <c:pt idx="360083">
                  <c:v>0</c:v>
                </c:pt>
                <c:pt idx="360084">
                  <c:v>0</c:v>
                </c:pt>
                <c:pt idx="360085">
                  <c:v>0</c:v>
                </c:pt>
                <c:pt idx="360086">
                  <c:v>0</c:v>
                </c:pt>
                <c:pt idx="360087">
                  <c:v>0</c:v>
                </c:pt>
                <c:pt idx="360088">
                  <c:v>0</c:v>
                </c:pt>
                <c:pt idx="360089">
                  <c:v>0</c:v>
                </c:pt>
                <c:pt idx="360090">
                  <c:v>0</c:v>
                </c:pt>
                <c:pt idx="360091">
                  <c:v>0</c:v>
                </c:pt>
                <c:pt idx="360092">
                  <c:v>0</c:v>
                </c:pt>
                <c:pt idx="360093">
                  <c:v>0</c:v>
                </c:pt>
                <c:pt idx="360094">
                  <c:v>0</c:v>
                </c:pt>
                <c:pt idx="360095">
                  <c:v>0</c:v>
                </c:pt>
                <c:pt idx="360096">
                  <c:v>0</c:v>
                </c:pt>
                <c:pt idx="360097">
                  <c:v>0</c:v>
                </c:pt>
                <c:pt idx="360098">
                  <c:v>0</c:v>
                </c:pt>
                <c:pt idx="360099">
                  <c:v>0</c:v>
                </c:pt>
                <c:pt idx="360100">
                  <c:v>0</c:v>
                </c:pt>
                <c:pt idx="360101">
                  <c:v>0</c:v>
                </c:pt>
                <c:pt idx="360102">
                  <c:v>0</c:v>
                </c:pt>
                <c:pt idx="360103">
                  <c:v>0</c:v>
                </c:pt>
                <c:pt idx="360104">
                  <c:v>0</c:v>
                </c:pt>
                <c:pt idx="360105">
                  <c:v>0</c:v>
                </c:pt>
                <c:pt idx="360106">
                  <c:v>0</c:v>
                </c:pt>
                <c:pt idx="360107">
                  <c:v>0</c:v>
                </c:pt>
                <c:pt idx="360108">
                  <c:v>0</c:v>
                </c:pt>
                <c:pt idx="360109">
                  <c:v>0</c:v>
                </c:pt>
                <c:pt idx="360110">
                  <c:v>0</c:v>
                </c:pt>
                <c:pt idx="360111">
                  <c:v>0</c:v>
                </c:pt>
                <c:pt idx="360112">
                  <c:v>0</c:v>
                </c:pt>
                <c:pt idx="360113">
                  <c:v>0</c:v>
                </c:pt>
                <c:pt idx="360114">
                  <c:v>0</c:v>
                </c:pt>
                <c:pt idx="360115">
                  <c:v>0</c:v>
                </c:pt>
                <c:pt idx="360116">
                  <c:v>0</c:v>
                </c:pt>
                <c:pt idx="360117">
                  <c:v>0</c:v>
                </c:pt>
                <c:pt idx="360118">
                  <c:v>0</c:v>
                </c:pt>
                <c:pt idx="360119">
                  <c:v>0</c:v>
                </c:pt>
                <c:pt idx="360120">
                  <c:v>0</c:v>
                </c:pt>
                <c:pt idx="360121">
                  <c:v>0</c:v>
                </c:pt>
                <c:pt idx="360122">
                  <c:v>0</c:v>
                </c:pt>
                <c:pt idx="360123">
                  <c:v>0</c:v>
                </c:pt>
                <c:pt idx="360124">
                  <c:v>0</c:v>
                </c:pt>
                <c:pt idx="360125">
                  <c:v>0</c:v>
                </c:pt>
                <c:pt idx="360126">
                  <c:v>0</c:v>
                </c:pt>
                <c:pt idx="360127">
                  <c:v>0</c:v>
                </c:pt>
                <c:pt idx="360128">
                  <c:v>0</c:v>
                </c:pt>
                <c:pt idx="360129">
                  <c:v>0</c:v>
                </c:pt>
                <c:pt idx="360130">
                  <c:v>0</c:v>
                </c:pt>
                <c:pt idx="360131">
                  <c:v>0</c:v>
                </c:pt>
                <c:pt idx="360132">
                  <c:v>0</c:v>
                </c:pt>
                <c:pt idx="360133">
                  <c:v>0</c:v>
                </c:pt>
                <c:pt idx="360134">
                  <c:v>0</c:v>
                </c:pt>
                <c:pt idx="360135">
                  <c:v>0</c:v>
                </c:pt>
                <c:pt idx="360136">
                  <c:v>0</c:v>
                </c:pt>
                <c:pt idx="360137">
                  <c:v>0</c:v>
                </c:pt>
                <c:pt idx="360138">
                  <c:v>0</c:v>
                </c:pt>
                <c:pt idx="360139">
                  <c:v>0</c:v>
                </c:pt>
                <c:pt idx="360140">
                  <c:v>0</c:v>
                </c:pt>
                <c:pt idx="360141">
                  <c:v>0</c:v>
                </c:pt>
                <c:pt idx="360142">
                  <c:v>0</c:v>
                </c:pt>
                <c:pt idx="360143">
                  <c:v>0</c:v>
                </c:pt>
                <c:pt idx="360144">
                  <c:v>0</c:v>
                </c:pt>
                <c:pt idx="360145">
                  <c:v>0</c:v>
                </c:pt>
                <c:pt idx="360146">
                  <c:v>0</c:v>
                </c:pt>
                <c:pt idx="360147">
                  <c:v>0</c:v>
                </c:pt>
                <c:pt idx="360148">
                  <c:v>0</c:v>
                </c:pt>
                <c:pt idx="360149">
                  <c:v>0</c:v>
                </c:pt>
                <c:pt idx="360150">
                  <c:v>0</c:v>
                </c:pt>
                <c:pt idx="360151">
                  <c:v>0</c:v>
                </c:pt>
                <c:pt idx="360152">
                  <c:v>0</c:v>
                </c:pt>
                <c:pt idx="360153">
                  <c:v>0</c:v>
                </c:pt>
                <c:pt idx="360154">
                  <c:v>0</c:v>
                </c:pt>
                <c:pt idx="360155">
                  <c:v>0</c:v>
                </c:pt>
                <c:pt idx="360156">
                  <c:v>0</c:v>
                </c:pt>
                <c:pt idx="360157">
                  <c:v>0</c:v>
                </c:pt>
                <c:pt idx="360158">
                  <c:v>0</c:v>
                </c:pt>
                <c:pt idx="360159">
                  <c:v>0</c:v>
                </c:pt>
                <c:pt idx="360160">
                  <c:v>0</c:v>
                </c:pt>
                <c:pt idx="360161">
                  <c:v>0</c:v>
                </c:pt>
                <c:pt idx="360162">
                  <c:v>0</c:v>
                </c:pt>
                <c:pt idx="360163">
                  <c:v>0</c:v>
                </c:pt>
                <c:pt idx="360164">
                  <c:v>0</c:v>
                </c:pt>
                <c:pt idx="360165">
                  <c:v>0</c:v>
                </c:pt>
                <c:pt idx="360166">
                  <c:v>0</c:v>
                </c:pt>
                <c:pt idx="360167">
                  <c:v>0</c:v>
                </c:pt>
                <c:pt idx="360168">
                  <c:v>0</c:v>
                </c:pt>
                <c:pt idx="360169">
                  <c:v>0</c:v>
                </c:pt>
                <c:pt idx="360170">
                  <c:v>0</c:v>
                </c:pt>
                <c:pt idx="360171">
                  <c:v>0</c:v>
                </c:pt>
                <c:pt idx="360172">
                  <c:v>0</c:v>
                </c:pt>
                <c:pt idx="360173">
                  <c:v>0</c:v>
                </c:pt>
                <c:pt idx="360174">
                  <c:v>0</c:v>
                </c:pt>
                <c:pt idx="360175">
                  <c:v>0</c:v>
                </c:pt>
                <c:pt idx="360176">
                  <c:v>0</c:v>
                </c:pt>
                <c:pt idx="360177">
                  <c:v>0</c:v>
                </c:pt>
                <c:pt idx="360178">
                  <c:v>0</c:v>
                </c:pt>
                <c:pt idx="360179">
                  <c:v>0</c:v>
                </c:pt>
                <c:pt idx="360180">
                  <c:v>0</c:v>
                </c:pt>
                <c:pt idx="360181">
                  <c:v>0</c:v>
                </c:pt>
                <c:pt idx="360182">
                  <c:v>0</c:v>
                </c:pt>
                <c:pt idx="360183">
                  <c:v>0</c:v>
                </c:pt>
                <c:pt idx="360184">
                  <c:v>0</c:v>
                </c:pt>
                <c:pt idx="360185">
                  <c:v>0</c:v>
                </c:pt>
                <c:pt idx="360186">
                  <c:v>0</c:v>
                </c:pt>
                <c:pt idx="360187">
                  <c:v>0</c:v>
                </c:pt>
                <c:pt idx="360188">
                  <c:v>0</c:v>
                </c:pt>
                <c:pt idx="360189">
                  <c:v>0</c:v>
                </c:pt>
                <c:pt idx="360190">
                  <c:v>0</c:v>
                </c:pt>
                <c:pt idx="360191">
                  <c:v>0</c:v>
                </c:pt>
                <c:pt idx="360192">
                  <c:v>0</c:v>
                </c:pt>
                <c:pt idx="360193">
                  <c:v>0</c:v>
                </c:pt>
                <c:pt idx="360194">
                  <c:v>0</c:v>
                </c:pt>
                <c:pt idx="360195">
                  <c:v>0</c:v>
                </c:pt>
                <c:pt idx="360196">
                  <c:v>0</c:v>
                </c:pt>
                <c:pt idx="360197">
                  <c:v>0</c:v>
                </c:pt>
                <c:pt idx="360198">
                  <c:v>0</c:v>
                </c:pt>
                <c:pt idx="360199">
                  <c:v>0</c:v>
                </c:pt>
                <c:pt idx="360200">
                  <c:v>0</c:v>
                </c:pt>
                <c:pt idx="360201">
                  <c:v>0</c:v>
                </c:pt>
                <c:pt idx="360202">
                  <c:v>0</c:v>
                </c:pt>
                <c:pt idx="360203">
                  <c:v>0</c:v>
                </c:pt>
                <c:pt idx="360204">
                  <c:v>0</c:v>
                </c:pt>
                <c:pt idx="360205">
                  <c:v>0</c:v>
                </c:pt>
                <c:pt idx="360206">
                  <c:v>0</c:v>
                </c:pt>
                <c:pt idx="360207">
                  <c:v>0</c:v>
                </c:pt>
                <c:pt idx="360208">
                  <c:v>0</c:v>
                </c:pt>
                <c:pt idx="360209">
                  <c:v>0</c:v>
                </c:pt>
                <c:pt idx="360210">
                  <c:v>0</c:v>
                </c:pt>
                <c:pt idx="360211">
                  <c:v>0</c:v>
                </c:pt>
                <c:pt idx="360212">
                  <c:v>0</c:v>
                </c:pt>
                <c:pt idx="360213">
                  <c:v>0</c:v>
                </c:pt>
                <c:pt idx="360214">
                  <c:v>0</c:v>
                </c:pt>
                <c:pt idx="360215">
                  <c:v>0</c:v>
                </c:pt>
                <c:pt idx="360216">
                  <c:v>0</c:v>
                </c:pt>
                <c:pt idx="360217">
                  <c:v>0</c:v>
                </c:pt>
                <c:pt idx="360218">
                  <c:v>0</c:v>
                </c:pt>
                <c:pt idx="360219">
                  <c:v>0</c:v>
                </c:pt>
                <c:pt idx="360220">
                  <c:v>0</c:v>
                </c:pt>
                <c:pt idx="360221">
                  <c:v>0</c:v>
                </c:pt>
                <c:pt idx="360222">
                  <c:v>0</c:v>
                </c:pt>
                <c:pt idx="360223">
                  <c:v>0</c:v>
                </c:pt>
                <c:pt idx="360224">
                  <c:v>0</c:v>
                </c:pt>
                <c:pt idx="360225">
                  <c:v>0</c:v>
                </c:pt>
                <c:pt idx="360226">
                  <c:v>0</c:v>
                </c:pt>
                <c:pt idx="360227">
                  <c:v>0</c:v>
                </c:pt>
                <c:pt idx="360228">
                  <c:v>0</c:v>
                </c:pt>
                <c:pt idx="360229">
                  <c:v>0</c:v>
                </c:pt>
                <c:pt idx="360230">
                  <c:v>0</c:v>
                </c:pt>
                <c:pt idx="360231">
                  <c:v>0</c:v>
                </c:pt>
                <c:pt idx="360232">
                  <c:v>0</c:v>
                </c:pt>
                <c:pt idx="360233">
                  <c:v>0</c:v>
                </c:pt>
                <c:pt idx="360234">
                  <c:v>0</c:v>
                </c:pt>
                <c:pt idx="360235">
                  <c:v>0</c:v>
                </c:pt>
                <c:pt idx="360236">
                  <c:v>0</c:v>
                </c:pt>
                <c:pt idx="360237">
                  <c:v>0</c:v>
                </c:pt>
                <c:pt idx="360238">
                  <c:v>0</c:v>
                </c:pt>
                <c:pt idx="360239">
                  <c:v>0</c:v>
                </c:pt>
                <c:pt idx="360240">
                  <c:v>0</c:v>
                </c:pt>
                <c:pt idx="360241">
                  <c:v>0</c:v>
                </c:pt>
                <c:pt idx="360242">
                  <c:v>0</c:v>
                </c:pt>
                <c:pt idx="360243">
                  <c:v>0</c:v>
                </c:pt>
                <c:pt idx="360244">
                  <c:v>0</c:v>
                </c:pt>
                <c:pt idx="360245">
                  <c:v>0</c:v>
                </c:pt>
                <c:pt idx="360246">
                  <c:v>0</c:v>
                </c:pt>
                <c:pt idx="360247">
                  <c:v>0</c:v>
                </c:pt>
                <c:pt idx="360248">
                  <c:v>0</c:v>
                </c:pt>
                <c:pt idx="360249">
                  <c:v>0</c:v>
                </c:pt>
                <c:pt idx="360250">
                  <c:v>0</c:v>
                </c:pt>
                <c:pt idx="360251">
                  <c:v>0</c:v>
                </c:pt>
                <c:pt idx="360252">
                  <c:v>0</c:v>
                </c:pt>
                <c:pt idx="360253">
                  <c:v>0</c:v>
                </c:pt>
                <c:pt idx="360254">
                  <c:v>0</c:v>
                </c:pt>
                <c:pt idx="360255">
                  <c:v>0</c:v>
                </c:pt>
                <c:pt idx="360256">
                  <c:v>0</c:v>
                </c:pt>
                <c:pt idx="360257">
                  <c:v>0</c:v>
                </c:pt>
                <c:pt idx="360258">
                  <c:v>0</c:v>
                </c:pt>
                <c:pt idx="360259">
                  <c:v>0</c:v>
                </c:pt>
                <c:pt idx="360260">
                  <c:v>0</c:v>
                </c:pt>
                <c:pt idx="360261">
                  <c:v>0</c:v>
                </c:pt>
                <c:pt idx="360262">
                  <c:v>0</c:v>
                </c:pt>
                <c:pt idx="360263">
                  <c:v>0</c:v>
                </c:pt>
                <c:pt idx="360264">
                  <c:v>0</c:v>
                </c:pt>
                <c:pt idx="360265">
                  <c:v>0</c:v>
                </c:pt>
                <c:pt idx="360266">
                  <c:v>0</c:v>
                </c:pt>
                <c:pt idx="360267">
                  <c:v>0</c:v>
                </c:pt>
                <c:pt idx="360268">
                  <c:v>0</c:v>
                </c:pt>
                <c:pt idx="360269">
                  <c:v>0</c:v>
                </c:pt>
                <c:pt idx="360270">
                  <c:v>0</c:v>
                </c:pt>
                <c:pt idx="360271">
                  <c:v>0</c:v>
                </c:pt>
                <c:pt idx="360272">
                  <c:v>0</c:v>
                </c:pt>
                <c:pt idx="360273">
                  <c:v>0</c:v>
                </c:pt>
                <c:pt idx="360274">
                  <c:v>0</c:v>
                </c:pt>
                <c:pt idx="360275">
                  <c:v>0</c:v>
                </c:pt>
                <c:pt idx="360276">
                  <c:v>0</c:v>
                </c:pt>
                <c:pt idx="360277">
                  <c:v>0</c:v>
                </c:pt>
                <c:pt idx="360278">
                  <c:v>0</c:v>
                </c:pt>
                <c:pt idx="360279">
                  <c:v>0</c:v>
                </c:pt>
                <c:pt idx="360280">
                  <c:v>0</c:v>
                </c:pt>
                <c:pt idx="360281">
                  <c:v>0</c:v>
                </c:pt>
                <c:pt idx="360282">
                  <c:v>0</c:v>
                </c:pt>
                <c:pt idx="360283">
                  <c:v>0</c:v>
                </c:pt>
                <c:pt idx="360284">
                  <c:v>0</c:v>
                </c:pt>
                <c:pt idx="360285">
                  <c:v>0</c:v>
                </c:pt>
                <c:pt idx="360286">
                  <c:v>0</c:v>
                </c:pt>
                <c:pt idx="360287">
                  <c:v>0</c:v>
                </c:pt>
                <c:pt idx="360288">
                  <c:v>0</c:v>
                </c:pt>
                <c:pt idx="360289">
                  <c:v>0</c:v>
                </c:pt>
                <c:pt idx="360290">
                  <c:v>0</c:v>
                </c:pt>
                <c:pt idx="360291">
                  <c:v>0</c:v>
                </c:pt>
                <c:pt idx="360292">
                  <c:v>0</c:v>
                </c:pt>
                <c:pt idx="360293">
                  <c:v>0</c:v>
                </c:pt>
                <c:pt idx="360294">
                  <c:v>0</c:v>
                </c:pt>
                <c:pt idx="360295">
                  <c:v>0</c:v>
                </c:pt>
                <c:pt idx="360296">
                  <c:v>0</c:v>
                </c:pt>
                <c:pt idx="360297">
                  <c:v>0</c:v>
                </c:pt>
                <c:pt idx="360298">
                  <c:v>0</c:v>
                </c:pt>
                <c:pt idx="360299">
                  <c:v>0</c:v>
                </c:pt>
                <c:pt idx="360300">
                  <c:v>0</c:v>
                </c:pt>
                <c:pt idx="360301">
                  <c:v>0</c:v>
                </c:pt>
                <c:pt idx="360302">
                  <c:v>0</c:v>
                </c:pt>
                <c:pt idx="360303">
                  <c:v>0</c:v>
                </c:pt>
                <c:pt idx="360304">
                  <c:v>0</c:v>
                </c:pt>
                <c:pt idx="360305">
                  <c:v>0</c:v>
                </c:pt>
                <c:pt idx="360306">
                  <c:v>0</c:v>
                </c:pt>
                <c:pt idx="360307">
                  <c:v>0</c:v>
                </c:pt>
                <c:pt idx="360308">
                  <c:v>0</c:v>
                </c:pt>
                <c:pt idx="360309">
                  <c:v>0</c:v>
                </c:pt>
                <c:pt idx="360310">
                  <c:v>0</c:v>
                </c:pt>
                <c:pt idx="360311">
                  <c:v>0</c:v>
                </c:pt>
                <c:pt idx="360312">
                  <c:v>0</c:v>
                </c:pt>
                <c:pt idx="360313">
                  <c:v>0</c:v>
                </c:pt>
                <c:pt idx="360314">
                  <c:v>0</c:v>
                </c:pt>
                <c:pt idx="360315">
                  <c:v>0</c:v>
                </c:pt>
                <c:pt idx="360316">
                  <c:v>0</c:v>
                </c:pt>
                <c:pt idx="360317">
                  <c:v>0</c:v>
                </c:pt>
                <c:pt idx="360318">
                  <c:v>0</c:v>
                </c:pt>
                <c:pt idx="360319">
                  <c:v>0</c:v>
                </c:pt>
                <c:pt idx="360320">
                  <c:v>0</c:v>
                </c:pt>
                <c:pt idx="360321">
                  <c:v>0</c:v>
                </c:pt>
                <c:pt idx="360322">
                  <c:v>0</c:v>
                </c:pt>
                <c:pt idx="360323">
                  <c:v>0</c:v>
                </c:pt>
                <c:pt idx="360324">
                  <c:v>0</c:v>
                </c:pt>
                <c:pt idx="360325">
                  <c:v>0</c:v>
                </c:pt>
                <c:pt idx="360326">
                  <c:v>0</c:v>
                </c:pt>
                <c:pt idx="360327">
                  <c:v>0</c:v>
                </c:pt>
                <c:pt idx="360328">
                  <c:v>0</c:v>
                </c:pt>
                <c:pt idx="360329">
                  <c:v>0</c:v>
                </c:pt>
                <c:pt idx="360330">
                  <c:v>0</c:v>
                </c:pt>
                <c:pt idx="360331">
                  <c:v>0</c:v>
                </c:pt>
                <c:pt idx="360332">
                  <c:v>0</c:v>
                </c:pt>
                <c:pt idx="360333">
                  <c:v>0</c:v>
                </c:pt>
                <c:pt idx="360334">
                  <c:v>0</c:v>
                </c:pt>
                <c:pt idx="360335">
                  <c:v>0</c:v>
                </c:pt>
                <c:pt idx="360336">
                  <c:v>0</c:v>
                </c:pt>
                <c:pt idx="360337">
                  <c:v>0</c:v>
                </c:pt>
                <c:pt idx="360338">
                  <c:v>0</c:v>
                </c:pt>
                <c:pt idx="360339">
                  <c:v>0</c:v>
                </c:pt>
                <c:pt idx="360340">
                  <c:v>0</c:v>
                </c:pt>
                <c:pt idx="360341">
                  <c:v>0</c:v>
                </c:pt>
                <c:pt idx="360342">
                  <c:v>0</c:v>
                </c:pt>
                <c:pt idx="360343">
                  <c:v>0</c:v>
                </c:pt>
                <c:pt idx="360344">
                  <c:v>0</c:v>
                </c:pt>
                <c:pt idx="360345">
                  <c:v>0</c:v>
                </c:pt>
                <c:pt idx="360346">
                  <c:v>0</c:v>
                </c:pt>
                <c:pt idx="360347">
                  <c:v>0</c:v>
                </c:pt>
                <c:pt idx="360348">
                  <c:v>0</c:v>
                </c:pt>
                <c:pt idx="360349">
                  <c:v>0</c:v>
                </c:pt>
                <c:pt idx="360350">
                  <c:v>0</c:v>
                </c:pt>
                <c:pt idx="360351">
                  <c:v>0</c:v>
                </c:pt>
                <c:pt idx="360352">
                  <c:v>0</c:v>
                </c:pt>
                <c:pt idx="360353">
                  <c:v>0</c:v>
                </c:pt>
                <c:pt idx="360354">
                  <c:v>0</c:v>
                </c:pt>
                <c:pt idx="360355">
                  <c:v>0</c:v>
                </c:pt>
                <c:pt idx="360356">
                  <c:v>0</c:v>
                </c:pt>
                <c:pt idx="360357">
                  <c:v>0</c:v>
                </c:pt>
                <c:pt idx="360358">
                  <c:v>0</c:v>
                </c:pt>
                <c:pt idx="360359">
                  <c:v>0</c:v>
                </c:pt>
                <c:pt idx="360360">
                  <c:v>0</c:v>
                </c:pt>
                <c:pt idx="360361">
                  <c:v>0</c:v>
                </c:pt>
                <c:pt idx="360362">
                  <c:v>0</c:v>
                </c:pt>
                <c:pt idx="360363">
                  <c:v>0</c:v>
                </c:pt>
                <c:pt idx="360364">
                  <c:v>0</c:v>
                </c:pt>
                <c:pt idx="360365">
                  <c:v>0</c:v>
                </c:pt>
                <c:pt idx="360366">
                  <c:v>0</c:v>
                </c:pt>
                <c:pt idx="360367">
                  <c:v>0</c:v>
                </c:pt>
                <c:pt idx="360368">
                  <c:v>0</c:v>
                </c:pt>
                <c:pt idx="360369">
                  <c:v>0</c:v>
                </c:pt>
                <c:pt idx="360370">
                  <c:v>0</c:v>
                </c:pt>
                <c:pt idx="360371">
                  <c:v>0</c:v>
                </c:pt>
                <c:pt idx="360372">
                  <c:v>0</c:v>
                </c:pt>
                <c:pt idx="360373">
                  <c:v>0</c:v>
                </c:pt>
                <c:pt idx="360374">
                  <c:v>0</c:v>
                </c:pt>
                <c:pt idx="360375">
                  <c:v>0</c:v>
                </c:pt>
                <c:pt idx="360376">
                  <c:v>0</c:v>
                </c:pt>
                <c:pt idx="360377">
                  <c:v>0</c:v>
                </c:pt>
                <c:pt idx="360378">
                  <c:v>0</c:v>
                </c:pt>
                <c:pt idx="360379">
                  <c:v>0</c:v>
                </c:pt>
                <c:pt idx="360380">
                  <c:v>0</c:v>
                </c:pt>
                <c:pt idx="360381">
                  <c:v>0</c:v>
                </c:pt>
                <c:pt idx="360382">
                  <c:v>0</c:v>
                </c:pt>
                <c:pt idx="360383">
                  <c:v>0</c:v>
                </c:pt>
                <c:pt idx="360384">
                  <c:v>0</c:v>
                </c:pt>
                <c:pt idx="360385">
                  <c:v>0</c:v>
                </c:pt>
                <c:pt idx="360386">
                  <c:v>0</c:v>
                </c:pt>
                <c:pt idx="360387">
                  <c:v>0</c:v>
                </c:pt>
                <c:pt idx="360388">
                  <c:v>0</c:v>
                </c:pt>
                <c:pt idx="360389">
                  <c:v>0</c:v>
                </c:pt>
                <c:pt idx="360390">
                  <c:v>0</c:v>
                </c:pt>
                <c:pt idx="360391">
                  <c:v>0</c:v>
                </c:pt>
                <c:pt idx="360392">
                  <c:v>0</c:v>
                </c:pt>
                <c:pt idx="360393">
                  <c:v>0</c:v>
                </c:pt>
                <c:pt idx="360394">
                  <c:v>0</c:v>
                </c:pt>
                <c:pt idx="360395">
                  <c:v>0</c:v>
                </c:pt>
                <c:pt idx="360396">
                  <c:v>0</c:v>
                </c:pt>
                <c:pt idx="360397">
                  <c:v>0</c:v>
                </c:pt>
                <c:pt idx="360398">
                  <c:v>0</c:v>
                </c:pt>
                <c:pt idx="360399">
                  <c:v>0</c:v>
                </c:pt>
                <c:pt idx="360400">
                  <c:v>0</c:v>
                </c:pt>
                <c:pt idx="360401">
                  <c:v>0</c:v>
                </c:pt>
                <c:pt idx="360402">
                  <c:v>0</c:v>
                </c:pt>
                <c:pt idx="360403">
                  <c:v>0</c:v>
                </c:pt>
                <c:pt idx="360404">
                  <c:v>0</c:v>
                </c:pt>
                <c:pt idx="360405">
                  <c:v>0</c:v>
                </c:pt>
                <c:pt idx="360406">
                  <c:v>0</c:v>
                </c:pt>
                <c:pt idx="360407">
                  <c:v>0</c:v>
                </c:pt>
                <c:pt idx="360408">
                  <c:v>0</c:v>
                </c:pt>
                <c:pt idx="360409">
                  <c:v>0</c:v>
                </c:pt>
                <c:pt idx="360410">
                  <c:v>0</c:v>
                </c:pt>
                <c:pt idx="360411">
                  <c:v>0</c:v>
                </c:pt>
                <c:pt idx="360412">
                  <c:v>0</c:v>
                </c:pt>
                <c:pt idx="360413">
                  <c:v>0</c:v>
                </c:pt>
                <c:pt idx="360414">
                  <c:v>0</c:v>
                </c:pt>
                <c:pt idx="360415">
                  <c:v>0</c:v>
                </c:pt>
                <c:pt idx="360416">
                  <c:v>0</c:v>
                </c:pt>
                <c:pt idx="360417">
                  <c:v>0</c:v>
                </c:pt>
                <c:pt idx="360418">
                  <c:v>0</c:v>
                </c:pt>
                <c:pt idx="360419">
                  <c:v>0</c:v>
                </c:pt>
                <c:pt idx="360420">
                  <c:v>0</c:v>
                </c:pt>
                <c:pt idx="360421">
                  <c:v>0</c:v>
                </c:pt>
                <c:pt idx="360422">
                  <c:v>0</c:v>
                </c:pt>
                <c:pt idx="360423">
                  <c:v>0</c:v>
                </c:pt>
                <c:pt idx="360424">
                  <c:v>0</c:v>
                </c:pt>
                <c:pt idx="360425">
                  <c:v>0</c:v>
                </c:pt>
                <c:pt idx="360426">
                  <c:v>0</c:v>
                </c:pt>
                <c:pt idx="360427">
                  <c:v>0</c:v>
                </c:pt>
                <c:pt idx="360428">
                  <c:v>0</c:v>
                </c:pt>
                <c:pt idx="360429">
                  <c:v>0</c:v>
                </c:pt>
                <c:pt idx="360430">
                  <c:v>0</c:v>
                </c:pt>
                <c:pt idx="360431">
                  <c:v>0</c:v>
                </c:pt>
                <c:pt idx="360432">
                  <c:v>0</c:v>
                </c:pt>
                <c:pt idx="360433">
                  <c:v>0</c:v>
                </c:pt>
                <c:pt idx="360434">
                  <c:v>0</c:v>
                </c:pt>
                <c:pt idx="360435">
                  <c:v>0</c:v>
                </c:pt>
                <c:pt idx="360436">
                  <c:v>0</c:v>
                </c:pt>
                <c:pt idx="360437">
                  <c:v>0</c:v>
                </c:pt>
                <c:pt idx="360438">
                  <c:v>0</c:v>
                </c:pt>
                <c:pt idx="360439">
                  <c:v>0</c:v>
                </c:pt>
                <c:pt idx="360440">
                  <c:v>0</c:v>
                </c:pt>
                <c:pt idx="360441">
                  <c:v>0</c:v>
                </c:pt>
                <c:pt idx="360442">
                  <c:v>0</c:v>
                </c:pt>
                <c:pt idx="360443">
                  <c:v>0</c:v>
                </c:pt>
                <c:pt idx="360444">
                  <c:v>0</c:v>
                </c:pt>
                <c:pt idx="360445">
                  <c:v>0</c:v>
                </c:pt>
                <c:pt idx="360446">
                  <c:v>0</c:v>
                </c:pt>
                <c:pt idx="360447">
                  <c:v>0</c:v>
                </c:pt>
                <c:pt idx="360448">
                  <c:v>0</c:v>
                </c:pt>
                <c:pt idx="360449">
                  <c:v>0</c:v>
                </c:pt>
                <c:pt idx="360450">
                  <c:v>0</c:v>
                </c:pt>
                <c:pt idx="360451">
                  <c:v>0</c:v>
                </c:pt>
                <c:pt idx="360452">
                  <c:v>0</c:v>
                </c:pt>
                <c:pt idx="360453">
                  <c:v>0</c:v>
                </c:pt>
                <c:pt idx="360454">
                  <c:v>0</c:v>
                </c:pt>
                <c:pt idx="360455">
                  <c:v>0</c:v>
                </c:pt>
                <c:pt idx="360456">
                  <c:v>0</c:v>
                </c:pt>
                <c:pt idx="360457">
                  <c:v>0</c:v>
                </c:pt>
                <c:pt idx="360458">
                  <c:v>0</c:v>
                </c:pt>
                <c:pt idx="360459">
                  <c:v>0</c:v>
                </c:pt>
                <c:pt idx="360460">
                  <c:v>0</c:v>
                </c:pt>
                <c:pt idx="360461">
                  <c:v>0</c:v>
                </c:pt>
                <c:pt idx="360462">
                  <c:v>0</c:v>
                </c:pt>
                <c:pt idx="360463">
                  <c:v>0</c:v>
                </c:pt>
                <c:pt idx="360464">
                  <c:v>0</c:v>
                </c:pt>
                <c:pt idx="360465">
                  <c:v>0</c:v>
                </c:pt>
                <c:pt idx="360466">
                  <c:v>0</c:v>
                </c:pt>
                <c:pt idx="360467">
                  <c:v>0</c:v>
                </c:pt>
                <c:pt idx="360468">
                  <c:v>0</c:v>
                </c:pt>
                <c:pt idx="360469">
                  <c:v>0</c:v>
                </c:pt>
                <c:pt idx="360470">
                  <c:v>0</c:v>
                </c:pt>
                <c:pt idx="360471">
                  <c:v>0</c:v>
                </c:pt>
                <c:pt idx="360472">
                  <c:v>0</c:v>
                </c:pt>
                <c:pt idx="360473">
                  <c:v>0</c:v>
                </c:pt>
                <c:pt idx="360474">
                  <c:v>0</c:v>
                </c:pt>
                <c:pt idx="360475">
                  <c:v>0</c:v>
                </c:pt>
                <c:pt idx="360476">
                  <c:v>0</c:v>
                </c:pt>
                <c:pt idx="360477">
                  <c:v>0</c:v>
                </c:pt>
                <c:pt idx="360478">
                  <c:v>0</c:v>
                </c:pt>
                <c:pt idx="360479">
                  <c:v>0</c:v>
                </c:pt>
                <c:pt idx="360480">
                  <c:v>0</c:v>
                </c:pt>
                <c:pt idx="360481">
                  <c:v>0</c:v>
                </c:pt>
                <c:pt idx="360482">
                  <c:v>0</c:v>
                </c:pt>
                <c:pt idx="360483">
                  <c:v>0</c:v>
                </c:pt>
                <c:pt idx="360484">
                  <c:v>0</c:v>
                </c:pt>
                <c:pt idx="360485">
                  <c:v>0</c:v>
                </c:pt>
                <c:pt idx="360486">
                  <c:v>0</c:v>
                </c:pt>
                <c:pt idx="360487">
                  <c:v>0</c:v>
                </c:pt>
                <c:pt idx="360488">
                  <c:v>0</c:v>
                </c:pt>
                <c:pt idx="360489">
                  <c:v>0</c:v>
                </c:pt>
                <c:pt idx="360490">
                  <c:v>0</c:v>
                </c:pt>
                <c:pt idx="360491">
                  <c:v>0</c:v>
                </c:pt>
                <c:pt idx="360492">
                  <c:v>0</c:v>
                </c:pt>
                <c:pt idx="360493">
                  <c:v>0</c:v>
                </c:pt>
                <c:pt idx="360494">
                  <c:v>0</c:v>
                </c:pt>
                <c:pt idx="360495">
                  <c:v>0</c:v>
                </c:pt>
                <c:pt idx="360496">
                  <c:v>0</c:v>
                </c:pt>
                <c:pt idx="360497">
                  <c:v>0</c:v>
                </c:pt>
                <c:pt idx="360498">
                  <c:v>0</c:v>
                </c:pt>
                <c:pt idx="360499">
                  <c:v>0</c:v>
                </c:pt>
                <c:pt idx="360500">
                  <c:v>0</c:v>
                </c:pt>
                <c:pt idx="360501">
                  <c:v>0</c:v>
                </c:pt>
                <c:pt idx="360502">
                  <c:v>0</c:v>
                </c:pt>
                <c:pt idx="360503">
                  <c:v>0</c:v>
                </c:pt>
                <c:pt idx="360504">
                  <c:v>0</c:v>
                </c:pt>
                <c:pt idx="360505">
                  <c:v>0</c:v>
                </c:pt>
                <c:pt idx="360506">
                  <c:v>0</c:v>
                </c:pt>
                <c:pt idx="360507">
                  <c:v>0</c:v>
                </c:pt>
                <c:pt idx="360508">
                  <c:v>0</c:v>
                </c:pt>
                <c:pt idx="360509">
                  <c:v>0</c:v>
                </c:pt>
                <c:pt idx="360510">
                  <c:v>0</c:v>
                </c:pt>
                <c:pt idx="360511">
                  <c:v>0</c:v>
                </c:pt>
                <c:pt idx="360512">
                  <c:v>0</c:v>
                </c:pt>
                <c:pt idx="360513">
                  <c:v>0</c:v>
                </c:pt>
                <c:pt idx="360514">
                  <c:v>0</c:v>
                </c:pt>
                <c:pt idx="360515">
                  <c:v>0</c:v>
                </c:pt>
                <c:pt idx="360516">
                  <c:v>0</c:v>
                </c:pt>
                <c:pt idx="360517">
                  <c:v>0</c:v>
                </c:pt>
                <c:pt idx="360518">
                  <c:v>0</c:v>
                </c:pt>
                <c:pt idx="360519">
                  <c:v>0</c:v>
                </c:pt>
                <c:pt idx="360520">
                  <c:v>0</c:v>
                </c:pt>
                <c:pt idx="360521">
                  <c:v>0</c:v>
                </c:pt>
                <c:pt idx="360522">
                  <c:v>0</c:v>
                </c:pt>
                <c:pt idx="360523">
                  <c:v>0</c:v>
                </c:pt>
                <c:pt idx="360524">
                  <c:v>0</c:v>
                </c:pt>
                <c:pt idx="360525">
                  <c:v>0</c:v>
                </c:pt>
                <c:pt idx="360526">
                  <c:v>0</c:v>
                </c:pt>
                <c:pt idx="360527">
                  <c:v>0</c:v>
                </c:pt>
                <c:pt idx="360528">
                  <c:v>0</c:v>
                </c:pt>
                <c:pt idx="360529">
                  <c:v>0</c:v>
                </c:pt>
                <c:pt idx="360530">
                  <c:v>0</c:v>
                </c:pt>
                <c:pt idx="360531">
                  <c:v>0</c:v>
                </c:pt>
                <c:pt idx="360532">
                  <c:v>0</c:v>
                </c:pt>
                <c:pt idx="360533">
                  <c:v>0</c:v>
                </c:pt>
                <c:pt idx="360534">
                  <c:v>0</c:v>
                </c:pt>
                <c:pt idx="360535">
                  <c:v>0</c:v>
                </c:pt>
                <c:pt idx="360536">
                  <c:v>0</c:v>
                </c:pt>
                <c:pt idx="360537">
                  <c:v>0</c:v>
                </c:pt>
                <c:pt idx="360538">
                  <c:v>0</c:v>
                </c:pt>
                <c:pt idx="360539">
                  <c:v>0</c:v>
                </c:pt>
                <c:pt idx="360540">
                  <c:v>0</c:v>
                </c:pt>
                <c:pt idx="360541">
                  <c:v>0</c:v>
                </c:pt>
                <c:pt idx="360542">
                  <c:v>0</c:v>
                </c:pt>
                <c:pt idx="360543">
                  <c:v>0</c:v>
                </c:pt>
                <c:pt idx="360544">
                  <c:v>0</c:v>
                </c:pt>
                <c:pt idx="360545">
                  <c:v>0</c:v>
                </c:pt>
                <c:pt idx="360546">
                  <c:v>0</c:v>
                </c:pt>
                <c:pt idx="360547">
                  <c:v>0</c:v>
                </c:pt>
                <c:pt idx="360548">
                  <c:v>0</c:v>
                </c:pt>
                <c:pt idx="360549">
                  <c:v>0</c:v>
                </c:pt>
                <c:pt idx="360550">
                  <c:v>0</c:v>
                </c:pt>
                <c:pt idx="360551">
                  <c:v>0</c:v>
                </c:pt>
                <c:pt idx="360552">
                  <c:v>0</c:v>
                </c:pt>
                <c:pt idx="360553">
                  <c:v>0</c:v>
                </c:pt>
                <c:pt idx="360554">
                  <c:v>0</c:v>
                </c:pt>
                <c:pt idx="360555">
                  <c:v>0</c:v>
                </c:pt>
                <c:pt idx="360556">
                  <c:v>0</c:v>
                </c:pt>
                <c:pt idx="360557">
                  <c:v>0</c:v>
                </c:pt>
                <c:pt idx="360558">
                  <c:v>0</c:v>
                </c:pt>
                <c:pt idx="360559">
                  <c:v>0</c:v>
                </c:pt>
                <c:pt idx="360560">
                  <c:v>0</c:v>
                </c:pt>
                <c:pt idx="360561">
                  <c:v>0</c:v>
                </c:pt>
                <c:pt idx="360562">
                  <c:v>0</c:v>
                </c:pt>
                <c:pt idx="360563">
                  <c:v>0</c:v>
                </c:pt>
                <c:pt idx="360564">
                  <c:v>0</c:v>
                </c:pt>
                <c:pt idx="360565">
                  <c:v>0</c:v>
                </c:pt>
                <c:pt idx="360566">
                  <c:v>0</c:v>
                </c:pt>
                <c:pt idx="360567">
                  <c:v>0</c:v>
                </c:pt>
                <c:pt idx="360568">
                  <c:v>0</c:v>
                </c:pt>
                <c:pt idx="360569">
                  <c:v>0</c:v>
                </c:pt>
                <c:pt idx="360570">
                  <c:v>0</c:v>
                </c:pt>
                <c:pt idx="360571">
                  <c:v>0</c:v>
                </c:pt>
                <c:pt idx="360572">
                  <c:v>0</c:v>
                </c:pt>
                <c:pt idx="360573">
                  <c:v>0</c:v>
                </c:pt>
                <c:pt idx="360574">
                  <c:v>0</c:v>
                </c:pt>
                <c:pt idx="360575">
                  <c:v>0</c:v>
                </c:pt>
                <c:pt idx="360576">
                  <c:v>0</c:v>
                </c:pt>
                <c:pt idx="360577">
                  <c:v>0</c:v>
                </c:pt>
                <c:pt idx="360578">
                  <c:v>0</c:v>
                </c:pt>
                <c:pt idx="360579">
                  <c:v>0</c:v>
                </c:pt>
                <c:pt idx="360580">
                  <c:v>0</c:v>
                </c:pt>
                <c:pt idx="360581">
                  <c:v>0</c:v>
                </c:pt>
                <c:pt idx="360582">
                  <c:v>0</c:v>
                </c:pt>
                <c:pt idx="360583">
                  <c:v>0</c:v>
                </c:pt>
                <c:pt idx="360584">
                  <c:v>0</c:v>
                </c:pt>
                <c:pt idx="360585">
                  <c:v>0</c:v>
                </c:pt>
                <c:pt idx="360586">
                  <c:v>0</c:v>
                </c:pt>
                <c:pt idx="360587">
                  <c:v>0</c:v>
                </c:pt>
                <c:pt idx="360588">
                  <c:v>0</c:v>
                </c:pt>
                <c:pt idx="360589">
                  <c:v>0</c:v>
                </c:pt>
                <c:pt idx="360590">
                  <c:v>0</c:v>
                </c:pt>
                <c:pt idx="360591">
                  <c:v>0</c:v>
                </c:pt>
                <c:pt idx="360592">
                  <c:v>0</c:v>
                </c:pt>
                <c:pt idx="360593">
                  <c:v>0</c:v>
                </c:pt>
                <c:pt idx="360594">
                  <c:v>0</c:v>
                </c:pt>
                <c:pt idx="360595">
                  <c:v>0</c:v>
                </c:pt>
                <c:pt idx="360596">
                  <c:v>0</c:v>
                </c:pt>
                <c:pt idx="360597">
                  <c:v>0</c:v>
                </c:pt>
                <c:pt idx="360598">
                  <c:v>0</c:v>
                </c:pt>
                <c:pt idx="360599">
                  <c:v>0</c:v>
                </c:pt>
                <c:pt idx="360600">
                  <c:v>0</c:v>
                </c:pt>
                <c:pt idx="360601">
                  <c:v>0</c:v>
                </c:pt>
                <c:pt idx="360602">
                  <c:v>0</c:v>
                </c:pt>
                <c:pt idx="360603">
                  <c:v>0</c:v>
                </c:pt>
                <c:pt idx="360604">
                  <c:v>0</c:v>
                </c:pt>
                <c:pt idx="360605">
                  <c:v>0</c:v>
                </c:pt>
                <c:pt idx="360606">
                  <c:v>0</c:v>
                </c:pt>
                <c:pt idx="360607">
                  <c:v>0</c:v>
                </c:pt>
                <c:pt idx="360608">
                  <c:v>0</c:v>
                </c:pt>
                <c:pt idx="360609">
                  <c:v>0</c:v>
                </c:pt>
                <c:pt idx="360610">
                  <c:v>0</c:v>
                </c:pt>
                <c:pt idx="360611">
                  <c:v>0</c:v>
                </c:pt>
                <c:pt idx="360612">
                  <c:v>0</c:v>
                </c:pt>
                <c:pt idx="360613">
                  <c:v>0</c:v>
                </c:pt>
                <c:pt idx="360614">
                  <c:v>0</c:v>
                </c:pt>
                <c:pt idx="360615">
                  <c:v>0</c:v>
                </c:pt>
                <c:pt idx="360616">
                  <c:v>0</c:v>
                </c:pt>
                <c:pt idx="360617">
                  <c:v>0</c:v>
                </c:pt>
                <c:pt idx="360618">
                  <c:v>0</c:v>
                </c:pt>
                <c:pt idx="360619">
                  <c:v>0</c:v>
                </c:pt>
                <c:pt idx="360620">
                  <c:v>0</c:v>
                </c:pt>
                <c:pt idx="360621">
                  <c:v>0</c:v>
                </c:pt>
                <c:pt idx="360622">
                  <c:v>0</c:v>
                </c:pt>
                <c:pt idx="360623">
                  <c:v>0</c:v>
                </c:pt>
                <c:pt idx="360624">
                  <c:v>0</c:v>
                </c:pt>
                <c:pt idx="360625">
                  <c:v>0</c:v>
                </c:pt>
                <c:pt idx="360626">
                  <c:v>0</c:v>
                </c:pt>
                <c:pt idx="360627">
                  <c:v>0</c:v>
                </c:pt>
                <c:pt idx="360628">
                  <c:v>0</c:v>
                </c:pt>
                <c:pt idx="360629">
                  <c:v>0</c:v>
                </c:pt>
                <c:pt idx="360630">
                  <c:v>0</c:v>
                </c:pt>
                <c:pt idx="360631">
                  <c:v>0</c:v>
                </c:pt>
                <c:pt idx="360632">
                  <c:v>0</c:v>
                </c:pt>
                <c:pt idx="360633">
                  <c:v>0</c:v>
                </c:pt>
                <c:pt idx="360634">
                  <c:v>0</c:v>
                </c:pt>
                <c:pt idx="360635">
                  <c:v>0</c:v>
                </c:pt>
                <c:pt idx="360636">
                  <c:v>0</c:v>
                </c:pt>
                <c:pt idx="360637">
                  <c:v>0</c:v>
                </c:pt>
                <c:pt idx="360638">
                  <c:v>0</c:v>
                </c:pt>
                <c:pt idx="360639">
                  <c:v>0</c:v>
                </c:pt>
                <c:pt idx="360640">
                  <c:v>0</c:v>
                </c:pt>
                <c:pt idx="360641">
                  <c:v>0</c:v>
                </c:pt>
                <c:pt idx="360642">
                  <c:v>0</c:v>
                </c:pt>
                <c:pt idx="360643">
                  <c:v>0</c:v>
                </c:pt>
                <c:pt idx="360644">
                  <c:v>0</c:v>
                </c:pt>
                <c:pt idx="360645">
                  <c:v>0</c:v>
                </c:pt>
                <c:pt idx="360646">
                  <c:v>0</c:v>
                </c:pt>
                <c:pt idx="360647">
                  <c:v>0</c:v>
                </c:pt>
                <c:pt idx="360648">
                  <c:v>0</c:v>
                </c:pt>
                <c:pt idx="360649">
                  <c:v>0</c:v>
                </c:pt>
                <c:pt idx="360650">
                  <c:v>0</c:v>
                </c:pt>
                <c:pt idx="360651">
                  <c:v>0</c:v>
                </c:pt>
                <c:pt idx="360652">
                  <c:v>0</c:v>
                </c:pt>
                <c:pt idx="360653">
                  <c:v>0</c:v>
                </c:pt>
                <c:pt idx="360654">
                  <c:v>0</c:v>
                </c:pt>
                <c:pt idx="360655">
                  <c:v>0</c:v>
                </c:pt>
                <c:pt idx="360656">
                  <c:v>0</c:v>
                </c:pt>
                <c:pt idx="360657">
                  <c:v>0</c:v>
                </c:pt>
                <c:pt idx="360658">
                  <c:v>0</c:v>
                </c:pt>
                <c:pt idx="360659">
                  <c:v>0</c:v>
                </c:pt>
                <c:pt idx="360660">
                  <c:v>0</c:v>
                </c:pt>
                <c:pt idx="360661">
                  <c:v>0</c:v>
                </c:pt>
                <c:pt idx="360662">
                  <c:v>0</c:v>
                </c:pt>
                <c:pt idx="360663">
                  <c:v>0</c:v>
                </c:pt>
                <c:pt idx="360664">
                  <c:v>0</c:v>
                </c:pt>
                <c:pt idx="360665">
                  <c:v>0</c:v>
                </c:pt>
                <c:pt idx="360666">
                  <c:v>0</c:v>
                </c:pt>
                <c:pt idx="360667">
                  <c:v>0</c:v>
                </c:pt>
                <c:pt idx="360668">
                  <c:v>0</c:v>
                </c:pt>
                <c:pt idx="360669">
                  <c:v>0</c:v>
                </c:pt>
                <c:pt idx="360670">
                  <c:v>0</c:v>
                </c:pt>
                <c:pt idx="360671">
                  <c:v>0</c:v>
                </c:pt>
                <c:pt idx="360672">
                  <c:v>0</c:v>
                </c:pt>
                <c:pt idx="360673">
                  <c:v>0</c:v>
                </c:pt>
                <c:pt idx="360674">
                  <c:v>0</c:v>
                </c:pt>
                <c:pt idx="360675">
                  <c:v>0</c:v>
                </c:pt>
                <c:pt idx="360676">
                  <c:v>0</c:v>
                </c:pt>
                <c:pt idx="360677">
                  <c:v>0</c:v>
                </c:pt>
                <c:pt idx="360678">
                  <c:v>0</c:v>
                </c:pt>
                <c:pt idx="360679">
                  <c:v>0</c:v>
                </c:pt>
                <c:pt idx="360680">
                  <c:v>0</c:v>
                </c:pt>
                <c:pt idx="360681">
                  <c:v>0</c:v>
                </c:pt>
                <c:pt idx="360682">
                  <c:v>0</c:v>
                </c:pt>
                <c:pt idx="360683">
                  <c:v>0</c:v>
                </c:pt>
                <c:pt idx="360684">
                  <c:v>0</c:v>
                </c:pt>
                <c:pt idx="360685">
                  <c:v>0</c:v>
                </c:pt>
                <c:pt idx="360686">
                  <c:v>0</c:v>
                </c:pt>
                <c:pt idx="360687">
                  <c:v>0</c:v>
                </c:pt>
                <c:pt idx="360688">
                  <c:v>0</c:v>
                </c:pt>
                <c:pt idx="360689">
                  <c:v>0</c:v>
                </c:pt>
                <c:pt idx="360690">
                  <c:v>0</c:v>
                </c:pt>
                <c:pt idx="360691">
                  <c:v>0</c:v>
                </c:pt>
                <c:pt idx="360692">
                  <c:v>0</c:v>
                </c:pt>
                <c:pt idx="360693">
                  <c:v>0</c:v>
                </c:pt>
                <c:pt idx="360694">
                  <c:v>0</c:v>
                </c:pt>
                <c:pt idx="360695">
                  <c:v>0</c:v>
                </c:pt>
                <c:pt idx="360696">
                  <c:v>0</c:v>
                </c:pt>
                <c:pt idx="360697">
                  <c:v>0</c:v>
                </c:pt>
                <c:pt idx="360698">
                  <c:v>0</c:v>
                </c:pt>
                <c:pt idx="360699">
                  <c:v>0</c:v>
                </c:pt>
                <c:pt idx="360700">
                  <c:v>0</c:v>
                </c:pt>
                <c:pt idx="360701">
                  <c:v>0</c:v>
                </c:pt>
                <c:pt idx="360702">
                  <c:v>0</c:v>
                </c:pt>
                <c:pt idx="360703">
                  <c:v>0</c:v>
                </c:pt>
                <c:pt idx="360704">
                  <c:v>0</c:v>
                </c:pt>
                <c:pt idx="360705">
                  <c:v>0</c:v>
                </c:pt>
                <c:pt idx="360706">
                  <c:v>0</c:v>
                </c:pt>
                <c:pt idx="360707">
                  <c:v>0</c:v>
                </c:pt>
                <c:pt idx="360708">
                  <c:v>0</c:v>
                </c:pt>
                <c:pt idx="360709">
                  <c:v>0</c:v>
                </c:pt>
                <c:pt idx="360710">
                  <c:v>0</c:v>
                </c:pt>
                <c:pt idx="360711">
                  <c:v>0</c:v>
                </c:pt>
                <c:pt idx="360712">
                  <c:v>0</c:v>
                </c:pt>
                <c:pt idx="360713">
                  <c:v>0</c:v>
                </c:pt>
                <c:pt idx="360714">
                  <c:v>0</c:v>
                </c:pt>
                <c:pt idx="360715">
                  <c:v>0</c:v>
                </c:pt>
                <c:pt idx="360716">
                  <c:v>0</c:v>
                </c:pt>
                <c:pt idx="360717">
                  <c:v>0</c:v>
                </c:pt>
                <c:pt idx="360718">
                  <c:v>0</c:v>
                </c:pt>
                <c:pt idx="360719">
                  <c:v>0</c:v>
                </c:pt>
                <c:pt idx="360720">
                  <c:v>0</c:v>
                </c:pt>
                <c:pt idx="360721">
                  <c:v>0</c:v>
                </c:pt>
                <c:pt idx="360722">
                  <c:v>0</c:v>
                </c:pt>
                <c:pt idx="360723">
                  <c:v>0</c:v>
                </c:pt>
                <c:pt idx="360724">
                  <c:v>0</c:v>
                </c:pt>
                <c:pt idx="360725">
                  <c:v>0</c:v>
                </c:pt>
                <c:pt idx="360726">
                  <c:v>0</c:v>
                </c:pt>
                <c:pt idx="360727">
                  <c:v>0</c:v>
                </c:pt>
                <c:pt idx="360728">
                  <c:v>0</c:v>
                </c:pt>
                <c:pt idx="360729">
                  <c:v>0</c:v>
                </c:pt>
                <c:pt idx="360730">
                  <c:v>0</c:v>
                </c:pt>
                <c:pt idx="360731">
                  <c:v>0</c:v>
                </c:pt>
                <c:pt idx="360732">
                  <c:v>0</c:v>
                </c:pt>
                <c:pt idx="360733">
                  <c:v>0</c:v>
                </c:pt>
                <c:pt idx="360734">
                  <c:v>0</c:v>
                </c:pt>
                <c:pt idx="360735">
                  <c:v>0</c:v>
                </c:pt>
                <c:pt idx="360736">
                  <c:v>0</c:v>
                </c:pt>
                <c:pt idx="360737">
                  <c:v>0</c:v>
                </c:pt>
                <c:pt idx="360738">
                  <c:v>0</c:v>
                </c:pt>
                <c:pt idx="360739">
                  <c:v>0</c:v>
                </c:pt>
                <c:pt idx="360740">
                  <c:v>0</c:v>
                </c:pt>
                <c:pt idx="360741">
                  <c:v>0</c:v>
                </c:pt>
                <c:pt idx="360742">
                  <c:v>0</c:v>
                </c:pt>
                <c:pt idx="360743">
                  <c:v>0</c:v>
                </c:pt>
                <c:pt idx="360744">
                  <c:v>0</c:v>
                </c:pt>
                <c:pt idx="360745">
                  <c:v>0</c:v>
                </c:pt>
                <c:pt idx="360746">
                  <c:v>0</c:v>
                </c:pt>
                <c:pt idx="360747">
                  <c:v>0</c:v>
                </c:pt>
                <c:pt idx="360748">
                  <c:v>0</c:v>
                </c:pt>
                <c:pt idx="360749">
                  <c:v>0</c:v>
                </c:pt>
                <c:pt idx="360750">
                  <c:v>0</c:v>
                </c:pt>
                <c:pt idx="360751">
                  <c:v>0</c:v>
                </c:pt>
                <c:pt idx="360752">
                  <c:v>0</c:v>
                </c:pt>
                <c:pt idx="360753">
                  <c:v>0</c:v>
                </c:pt>
                <c:pt idx="360754">
                  <c:v>0</c:v>
                </c:pt>
                <c:pt idx="360755">
                  <c:v>0</c:v>
                </c:pt>
                <c:pt idx="360756">
                  <c:v>0</c:v>
                </c:pt>
                <c:pt idx="360757">
                  <c:v>0</c:v>
                </c:pt>
                <c:pt idx="360758">
                  <c:v>0</c:v>
                </c:pt>
                <c:pt idx="360759">
                  <c:v>0</c:v>
                </c:pt>
                <c:pt idx="360760">
                  <c:v>0</c:v>
                </c:pt>
                <c:pt idx="360761">
                  <c:v>0</c:v>
                </c:pt>
                <c:pt idx="360762">
                  <c:v>0</c:v>
                </c:pt>
                <c:pt idx="360763">
                  <c:v>0</c:v>
                </c:pt>
                <c:pt idx="360764">
                  <c:v>0</c:v>
                </c:pt>
                <c:pt idx="360765">
                  <c:v>0</c:v>
                </c:pt>
                <c:pt idx="360766">
                  <c:v>0</c:v>
                </c:pt>
                <c:pt idx="360767">
                  <c:v>0</c:v>
                </c:pt>
                <c:pt idx="360768">
                  <c:v>0</c:v>
                </c:pt>
                <c:pt idx="360769">
                  <c:v>0</c:v>
                </c:pt>
                <c:pt idx="360770">
                  <c:v>0</c:v>
                </c:pt>
                <c:pt idx="360771">
                  <c:v>0</c:v>
                </c:pt>
                <c:pt idx="360772">
                  <c:v>0</c:v>
                </c:pt>
                <c:pt idx="360773">
                  <c:v>0</c:v>
                </c:pt>
                <c:pt idx="360774">
                  <c:v>0</c:v>
                </c:pt>
                <c:pt idx="360775">
                  <c:v>0</c:v>
                </c:pt>
                <c:pt idx="360776">
                  <c:v>0</c:v>
                </c:pt>
                <c:pt idx="360777">
                  <c:v>0</c:v>
                </c:pt>
                <c:pt idx="360778">
                  <c:v>0</c:v>
                </c:pt>
                <c:pt idx="360779">
                  <c:v>0</c:v>
                </c:pt>
                <c:pt idx="360780">
                  <c:v>0</c:v>
                </c:pt>
                <c:pt idx="360781">
                  <c:v>0</c:v>
                </c:pt>
                <c:pt idx="360782">
                  <c:v>0</c:v>
                </c:pt>
                <c:pt idx="360783">
                  <c:v>0</c:v>
                </c:pt>
                <c:pt idx="360784">
                  <c:v>0</c:v>
                </c:pt>
                <c:pt idx="360785">
                  <c:v>0</c:v>
                </c:pt>
                <c:pt idx="360786">
                  <c:v>0</c:v>
                </c:pt>
                <c:pt idx="360787">
                  <c:v>0</c:v>
                </c:pt>
                <c:pt idx="360788">
                  <c:v>0</c:v>
                </c:pt>
                <c:pt idx="360789">
                  <c:v>0</c:v>
                </c:pt>
                <c:pt idx="360790">
                  <c:v>0</c:v>
                </c:pt>
                <c:pt idx="360791">
                  <c:v>0</c:v>
                </c:pt>
                <c:pt idx="360792">
                  <c:v>0</c:v>
                </c:pt>
                <c:pt idx="360793">
                  <c:v>0</c:v>
                </c:pt>
                <c:pt idx="360794">
                  <c:v>0</c:v>
                </c:pt>
                <c:pt idx="360795">
                  <c:v>0</c:v>
                </c:pt>
                <c:pt idx="360796">
                  <c:v>0</c:v>
                </c:pt>
                <c:pt idx="360797">
                  <c:v>0</c:v>
                </c:pt>
                <c:pt idx="360798">
                  <c:v>0</c:v>
                </c:pt>
                <c:pt idx="360799">
                  <c:v>0</c:v>
                </c:pt>
                <c:pt idx="360800">
                  <c:v>0</c:v>
                </c:pt>
                <c:pt idx="360801">
                  <c:v>0</c:v>
                </c:pt>
                <c:pt idx="360802">
                  <c:v>0</c:v>
                </c:pt>
                <c:pt idx="360803">
                  <c:v>0</c:v>
                </c:pt>
                <c:pt idx="360804">
                  <c:v>0</c:v>
                </c:pt>
                <c:pt idx="360805">
                  <c:v>0</c:v>
                </c:pt>
                <c:pt idx="360806">
                  <c:v>0</c:v>
                </c:pt>
                <c:pt idx="360807">
                  <c:v>0</c:v>
                </c:pt>
                <c:pt idx="360808">
                  <c:v>0</c:v>
                </c:pt>
                <c:pt idx="360809">
                  <c:v>0</c:v>
                </c:pt>
                <c:pt idx="360810">
                  <c:v>0</c:v>
                </c:pt>
                <c:pt idx="360811">
                  <c:v>0</c:v>
                </c:pt>
                <c:pt idx="360812">
                  <c:v>0</c:v>
                </c:pt>
                <c:pt idx="360813">
                  <c:v>0</c:v>
                </c:pt>
                <c:pt idx="360814">
                  <c:v>0</c:v>
                </c:pt>
                <c:pt idx="360815">
                  <c:v>0</c:v>
                </c:pt>
                <c:pt idx="360816">
                  <c:v>0</c:v>
                </c:pt>
                <c:pt idx="360817">
                  <c:v>0</c:v>
                </c:pt>
                <c:pt idx="360818">
                  <c:v>0</c:v>
                </c:pt>
                <c:pt idx="360819">
                  <c:v>0</c:v>
                </c:pt>
                <c:pt idx="360820">
                  <c:v>0</c:v>
                </c:pt>
                <c:pt idx="360821">
                  <c:v>0</c:v>
                </c:pt>
                <c:pt idx="360822">
                  <c:v>0</c:v>
                </c:pt>
                <c:pt idx="360823">
                  <c:v>0</c:v>
                </c:pt>
                <c:pt idx="360824">
                  <c:v>0</c:v>
                </c:pt>
                <c:pt idx="360825">
                  <c:v>0</c:v>
                </c:pt>
                <c:pt idx="360826">
                  <c:v>0</c:v>
                </c:pt>
                <c:pt idx="360827">
                  <c:v>0</c:v>
                </c:pt>
                <c:pt idx="360828">
                  <c:v>0</c:v>
                </c:pt>
                <c:pt idx="360829">
                  <c:v>0</c:v>
                </c:pt>
                <c:pt idx="360830">
                  <c:v>0</c:v>
                </c:pt>
                <c:pt idx="360831">
                  <c:v>0</c:v>
                </c:pt>
                <c:pt idx="360832">
                  <c:v>0</c:v>
                </c:pt>
                <c:pt idx="360833">
                  <c:v>0</c:v>
                </c:pt>
                <c:pt idx="360834">
                  <c:v>0</c:v>
                </c:pt>
                <c:pt idx="360835">
                  <c:v>0</c:v>
                </c:pt>
                <c:pt idx="360836">
                  <c:v>0</c:v>
                </c:pt>
                <c:pt idx="360837">
                  <c:v>0</c:v>
                </c:pt>
                <c:pt idx="360838">
                  <c:v>0</c:v>
                </c:pt>
                <c:pt idx="360839">
                  <c:v>0</c:v>
                </c:pt>
                <c:pt idx="360840">
                  <c:v>0</c:v>
                </c:pt>
                <c:pt idx="360841">
                  <c:v>0</c:v>
                </c:pt>
                <c:pt idx="360842">
                  <c:v>0</c:v>
                </c:pt>
                <c:pt idx="360843">
                  <c:v>0</c:v>
                </c:pt>
                <c:pt idx="360844">
                  <c:v>0</c:v>
                </c:pt>
                <c:pt idx="360845">
                  <c:v>0</c:v>
                </c:pt>
                <c:pt idx="360846">
                  <c:v>0</c:v>
                </c:pt>
                <c:pt idx="360847">
                  <c:v>0</c:v>
                </c:pt>
                <c:pt idx="360848">
                  <c:v>0</c:v>
                </c:pt>
                <c:pt idx="360849">
                  <c:v>0</c:v>
                </c:pt>
                <c:pt idx="360850">
                  <c:v>0</c:v>
                </c:pt>
                <c:pt idx="360851">
                  <c:v>0</c:v>
                </c:pt>
                <c:pt idx="360852">
                  <c:v>0</c:v>
                </c:pt>
                <c:pt idx="360853">
                  <c:v>0</c:v>
                </c:pt>
                <c:pt idx="360854">
                  <c:v>0</c:v>
                </c:pt>
                <c:pt idx="360855">
                  <c:v>0</c:v>
                </c:pt>
                <c:pt idx="360856">
                  <c:v>0</c:v>
                </c:pt>
                <c:pt idx="360857">
                  <c:v>0</c:v>
                </c:pt>
                <c:pt idx="360858">
                  <c:v>0</c:v>
                </c:pt>
                <c:pt idx="360859">
                  <c:v>0</c:v>
                </c:pt>
                <c:pt idx="360860">
                  <c:v>0</c:v>
                </c:pt>
                <c:pt idx="360861">
                  <c:v>0</c:v>
                </c:pt>
                <c:pt idx="360862">
                  <c:v>0</c:v>
                </c:pt>
                <c:pt idx="360863">
                  <c:v>0</c:v>
                </c:pt>
                <c:pt idx="360864">
                  <c:v>0</c:v>
                </c:pt>
                <c:pt idx="360865">
                  <c:v>0</c:v>
                </c:pt>
                <c:pt idx="360866">
                  <c:v>0</c:v>
                </c:pt>
                <c:pt idx="360867">
                  <c:v>0</c:v>
                </c:pt>
                <c:pt idx="360868">
                  <c:v>0</c:v>
                </c:pt>
                <c:pt idx="360869">
                  <c:v>0</c:v>
                </c:pt>
                <c:pt idx="360870">
                  <c:v>0</c:v>
                </c:pt>
                <c:pt idx="360871">
                  <c:v>0</c:v>
                </c:pt>
                <c:pt idx="360872">
                  <c:v>0</c:v>
                </c:pt>
                <c:pt idx="360873">
                  <c:v>0</c:v>
                </c:pt>
                <c:pt idx="360874">
                  <c:v>0</c:v>
                </c:pt>
                <c:pt idx="360875">
                  <c:v>0</c:v>
                </c:pt>
                <c:pt idx="360876">
                  <c:v>0</c:v>
                </c:pt>
                <c:pt idx="360877">
                  <c:v>0</c:v>
                </c:pt>
                <c:pt idx="360878">
                  <c:v>0</c:v>
                </c:pt>
                <c:pt idx="360879">
                  <c:v>0</c:v>
                </c:pt>
                <c:pt idx="360880">
                  <c:v>0</c:v>
                </c:pt>
                <c:pt idx="360881">
                  <c:v>0</c:v>
                </c:pt>
                <c:pt idx="360882">
                  <c:v>0</c:v>
                </c:pt>
                <c:pt idx="360883">
                  <c:v>0</c:v>
                </c:pt>
                <c:pt idx="360884">
                  <c:v>0</c:v>
                </c:pt>
                <c:pt idx="360885">
                  <c:v>0</c:v>
                </c:pt>
                <c:pt idx="360886">
                  <c:v>0</c:v>
                </c:pt>
                <c:pt idx="360887">
                  <c:v>0</c:v>
                </c:pt>
                <c:pt idx="360888">
                  <c:v>0</c:v>
                </c:pt>
                <c:pt idx="360889">
                  <c:v>0</c:v>
                </c:pt>
                <c:pt idx="360890">
                  <c:v>0</c:v>
                </c:pt>
                <c:pt idx="360891">
                  <c:v>0</c:v>
                </c:pt>
                <c:pt idx="360892">
                  <c:v>0</c:v>
                </c:pt>
                <c:pt idx="360893">
                  <c:v>0</c:v>
                </c:pt>
                <c:pt idx="360894">
                  <c:v>0</c:v>
                </c:pt>
                <c:pt idx="360895">
                  <c:v>0</c:v>
                </c:pt>
                <c:pt idx="360896">
                  <c:v>0</c:v>
                </c:pt>
                <c:pt idx="360897">
                  <c:v>0</c:v>
                </c:pt>
                <c:pt idx="360898">
                  <c:v>0</c:v>
                </c:pt>
                <c:pt idx="360899">
                  <c:v>0</c:v>
                </c:pt>
                <c:pt idx="360900">
                  <c:v>0</c:v>
                </c:pt>
                <c:pt idx="360901">
                  <c:v>0</c:v>
                </c:pt>
                <c:pt idx="360902">
                  <c:v>0</c:v>
                </c:pt>
                <c:pt idx="360903">
                  <c:v>0</c:v>
                </c:pt>
                <c:pt idx="360904">
                  <c:v>0</c:v>
                </c:pt>
                <c:pt idx="360905">
                  <c:v>0</c:v>
                </c:pt>
                <c:pt idx="360906">
                  <c:v>0</c:v>
                </c:pt>
                <c:pt idx="360907">
                  <c:v>0</c:v>
                </c:pt>
                <c:pt idx="360908">
                  <c:v>0</c:v>
                </c:pt>
                <c:pt idx="360909">
                  <c:v>0</c:v>
                </c:pt>
                <c:pt idx="360910">
                  <c:v>0</c:v>
                </c:pt>
                <c:pt idx="360911">
                  <c:v>0</c:v>
                </c:pt>
                <c:pt idx="360912">
                  <c:v>0</c:v>
                </c:pt>
                <c:pt idx="360913">
                  <c:v>0</c:v>
                </c:pt>
                <c:pt idx="360914">
                  <c:v>0</c:v>
                </c:pt>
                <c:pt idx="360915">
                  <c:v>0</c:v>
                </c:pt>
                <c:pt idx="360916">
                  <c:v>0</c:v>
                </c:pt>
                <c:pt idx="360917">
                  <c:v>0</c:v>
                </c:pt>
                <c:pt idx="360918">
                  <c:v>0</c:v>
                </c:pt>
                <c:pt idx="360919">
                  <c:v>0</c:v>
                </c:pt>
                <c:pt idx="360920">
                  <c:v>0</c:v>
                </c:pt>
                <c:pt idx="360921">
                  <c:v>0</c:v>
                </c:pt>
                <c:pt idx="360922">
                  <c:v>0</c:v>
                </c:pt>
                <c:pt idx="360923">
                  <c:v>0</c:v>
                </c:pt>
                <c:pt idx="360924">
                  <c:v>0</c:v>
                </c:pt>
                <c:pt idx="360925">
                  <c:v>0</c:v>
                </c:pt>
                <c:pt idx="360926">
                  <c:v>0</c:v>
                </c:pt>
                <c:pt idx="360927">
                  <c:v>0</c:v>
                </c:pt>
                <c:pt idx="360928">
                  <c:v>0</c:v>
                </c:pt>
                <c:pt idx="360929">
                  <c:v>0</c:v>
                </c:pt>
                <c:pt idx="360930">
                  <c:v>0</c:v>
                </c:pt>
                <c:pt idx="360931">
                  <c:v>0</c:v>
                </c:pt>
                <c:pt idx="360932">
                  <c:v>0</c:v>
                </c:pt>
                <c:pt idx="360933">
                  <c:v>0</c:v>
                </c:pt>
                <c:pt idx="360934">
                  <c:v>0</c:v>
                </c:pt>
                <c:pt idx="360935">
                  <c:v>0</c:v>
                </c:pt>
                <c:pt idx="360936">
                  <c:v>0</c:v>
                </c:pt>
                <c:pt idx="360937">
                  <c:v>0</c:v>
                </c:pt>
                <c:pt idx="360938">
                  <c:v>0</c:v>
                </c:pt>
                <c:pt idx="360939">
                  <c:v>0</c:v>
                </c:pt>
                <c:pt idx="360940">
                  <c:v>0</c:v>
                </c:pt>
                <c:pt idx="360941">
                  <c:v>0</c:v>
                </c:pt>
                <c:pt idx="360942">
                  <c:v>0</c:v>
                </c:pt>
                <c:pt idx="360943">
                  <c:v>0</c:v>
                </c:pt>
                <c:pt idx="360944">
                  <c:v>0</c:v>
                </c:pt>
                <c:pt idx="360945">
                  <c:v>0</c:v>
                </c:pt>
                <c:pt idx="360946">
                  <c:v>0</c:v>
                </c:pt>
                <c:pt idx="360947">
                  <c:v>0</c:v>
                </c:pt>
                <c:pt idx="360948">
                  <c:v>0</c:v>
                </c:pt>
                <c:pt idx="360949">
                  <c:v>0</c:v>
                </c:pt>
                <c:pt idx="360950">
                  <c:v>0</c:v>
                </c:pt>
                <c:pt idx="360951">
                  <c:v>0</c:v>
                </c:pt>
                <c:pt idx="360952">
                  <c:v>0</c:v>
                </c:pt>
                <c:pt idx="360953">
                  <c:v>0</c:v>
                </c:pt>
                <c:pt idx="360954">
                  <c:v>0</c:v>
                </c:pt>
                <c:pt idx="360955">
                  <c:v>0</c:v>
                </c:pt>
                <c:pt idx="360956">
                  <c:v>0</c:v>
                </c:pt>
                <c:pt idx="360957">
                  <c:v>0</c:v>
                </c:pt>
                <c:pt idx="360958">
                  <c:v>0</c:v>
                </c:pt>
                <c:pt idx="360959">
                  <c:v>0</c:v>
                </c:pt>
                <c:pt idx="360960">
                  <c:v>0</c:v>
                </c:pt>
                <c:pt idx="360961">
                  <c:v>0</c:v>
                </c:pt>
                <c:pt idx="360962">
                  <c:v>0</c:v>
                </c:pt>
                <c:pt idx="360963">
                  <c:v>0</c:v>
                </c:pt>
                <c:pt idx="360964">
                  <c:v>0</c:v>
                </c:pt>
                <c:pt idx="360965">
                  <c:v>0</c:v>
                </c:pt>
                <c:pt idx="360966">
                  <c:v>0</c:v>
                </c:pt>
                <c:pt idx="360967">
                  <c:v>0</c:v>
                </c:pt>
                <c:pt idx="360968">
                  <c:v>0</c:v>
                </c:pt>
                <c:pt idx="360969">
                  <c:v>0</c:v>
                </c:pt>
                <c:pt idx="360970">
                  <c:v>0</c:v>
                </c:pt>
                <c:pt idx="360971">
                  <c:v>0</c:v>
                </c:pt>
                <c:pt idx="360972">
                  <c:v>0</c:v>
                </c:pt>
                <c:pt idx="360973">
                  <c:v>0</c:v>
                </c:pt>
                <c:pt idx="360974">
                  <c:v>0</c:v>
                </c:pt>
                <c:pt idx="360975">
                  <c:v>0</c:v>
                </c:pt>
                <c:pt idx="360976">
                  <c:v>0</c:v>
                </c:pt>
                <c:pt idx="360977">
                  <c:v>0</c:v>
                </c:pt>
                <c:pt idx="360978">
                  <c:v>0</c:v>
                </c:pt>
                <c:pt idx="360979">
                  <c:v>0</c:v>
                </c:pt>
                <c:pt idx="360980">
                  <c:v>0</c:v>
                </c:pt>
                <c:pt idx="360981">
                  <c:v>0</c:v>
                </c:pt>
                <c:pt idx="360982">
                  <c:v>0</c:v>
                </c:pt>
                <c:pt idx="360983">
                  <c:v>0</c:v>
                </c:pt>
                <c:pt idx="360984">
                  <c:v>0</c:v>
                </c:pt>
                <c:pt idx="360985">
                  <c:v>0</c:v>
                </c:pt>
                <c:pt idx="360986">
                  <c:v>0</c:v>
                </c:pt>
                <c:pt idx="360987">
                  <c:v>0</c:v>
                </c:pt>
                <c:pt idx="360988">
                  <c:v>0</c:v>
                </c:pt>
                <c:pt idx="360989">
                  <c:v>0</c:v>
                </c:pt>
                <c:pt idx="360990">
                  <c:v>0</c:v>
                </c:pt>
                <c:pt idx="360991">
                  <c:v>0</c:v>
                </c:pt>
                <c:pt idx="360992">
                  <c:v>0</c:v>
                </c:pt>
                <c:pt idx="360993">
                  <c:v>0</c:v>
                </c:pt>
                <c:pt idx="360994">
                  <c:v>0</c:v>
                </c:pt>
                <c:pt idx="360995">
                  <c:v>0</c:v>
                </c:pt>
                <c:pt idx="360996">
                  <c:v>0</c:v>
                </c:pt>
                <c:pt idx="360997">
                  <c:v>0</c:v>
                </c:pt>
                <c:pt idx="360998">
                  <c:v>0</c:v>
                </c:pt>
                <c:pt idx="360999">
                  <c:v>0</c:v>
                </c:pt>
                <c:pt idx="361000">
                  <c:v>0</c:v>
                </c:pt>
                <c:pt idx="361001">
                  <c:v>0</c:v>
                </c:pt>
                <c:pt idx="361002">
                  <c:v>0</c:v>
                </c:pt>
                <c:pt idx="361003">
                  <c:v>0</c:v>
                </c:pt>
                <c:pt idx="361004">
                  <c:v>0</c:v>
                </c:pt>
                <c:pt idx="361005">
                  <c:v>0</c:v>
                </c:pt>
                <c:pt idx="361006">
                  <c:v>0</c:v>
                </c:pt>
                <c:pt idx="361007">
                  <c:v>0</c:v>
                </c:pt>
                <c:pt idx="361008">
                  <c:v>0</c:v>
                </c:pt>
                <c:pt idx="361009">
                  <c:v>0</c:v>
                </c:pt>
                <c:pt idx="361010">
                  <c:v>0</c:v>
                </c:pt>
                <c:pt idx="361011">
                  <c:v>0</c:v>
                </c:pt>
                <c:pt idx="361012">
                  <c:v>0</c:v>
                </c:pt>
                <c:pt idx="361013">
                  <c:v>0</c:v>
                </c:pt>
                <c:pt idx="361014">
                  <c:v>0</c:v>
                </c:pt>
                <c:pt idx="361015">
                  <c:v>0</c:v>
                </c:pt>
                <c:pt idx="361016">
                  <c:v>0</c:v>
                </c:pt>
                <c:pt idx="361017">
                  <c:v>0</c:v>
                </c:pt>
                <c:pt idx="361018">
                  <c:v>0</c:v>
                </c:pt>
                <c:pt idx="361019">
                  <c:v>0</c:v>
                </c:pt>
                <c:pt idx="361020">
                  <c:v>0</c:v>
                </c:pt>
                <c:pt idx="361021">
                  <c:v>0</c:v>
                </c:pt>
                <c:pt idx="361022">
                  <c:v>0</c:v>
                </c:pt>
                <c:pt idx="361023">
                  <c:v>0</c:v>
                </c:pt>
                <c:pt idx="361024">
                  <c:v>0</c:v>
                </c:pt>
                <c:pt idx="361025">
                  <c:v>0</c:v>
                </c:pt>
                <c:pt idx="361026">
                  <c:v>0</c:v>
                </c:pt>
                <c:pt idx="361027">
                  <c:v>0</c:v>
                </c:pt>
                <c:pt idx="361028">
                  <c:v>0</c:v>
                </c:pt>
                <c:pt idx="361029">
                  <c:v>0</c:v>
                </c:pt>
                <c:pt idx="361030">
                  <c:v>0</c:v>
                </c:pt>
                <c:pt idx="361031">
                  <c:v>0</c:v>
                </c:pt>
                <c:pt idx="361032">
                  <c:v>0</c:v>
                </c:pt>
                <c:pt idx="361033">
                  <c:v>0</c:v>
                </c:pt>
                <c:pt idx="361034">
                  <c:v>0</c:v>
                </c:pt>
                <c:pt idx="361035">
                  <c:v>0</c:v>
                </c:pt>
                <c:pt idx="361036">
                  <c:v>0</c:v>
                </c:pt>
                <c:pt idx="361037">
                  <c:v>0</c:v>
                </c:pt>
                <c:pt idx="361038">
                  <c:v>0</c:v>
                </c:pt>
                <c:pt idx="361039">
                  <c:v>0</c:v>
                </c:pt>
                <c:pt idx="361040">
                  <c:v>0</c:v>
                </c:pt>
                <c:pt idx="361041">
                  <c:v>0</c:v>
                </c:pt>
                <c:pt idx="361042">
                  <c:v>0</c:v>
                </c:pt>
                <c:pt idx="361043">
                  <c:v>0</c:v>
                </c:pt>
                <c:pt idx="361044">
                  <c:v>0</c:v>
                </c:pt>
                <c:pt idx="361045">
                  <c:v>0</c:v>
                </c:pt>
                <c:pt idx="361046">
                  <c:v>0</c:v>
                </c:pt>
                <c:pt idx="361047">
                  <c:v>0</c:v>
                </c:pt>
                <c:pt idx="361048">
                  <c:v>0</c:v>
                </c:pt>
                <c:pt idx="361049">
                  <c:v>0</c:v>
                </c:pt>
                <c:pt idx="361050">
                  <c:v>0</c:v>
                </c:pt>
                <c:pt idx="361051">
                  <c:v>0</c:v>
                </c:pt>
                <c:pt idx="361052">
                  <c:v>0</c:v>
                </c:pt>
                <c:pt idx="361053">
                  <c:v>0</c:v>
                </c:pt>
                <c:pt idx="361054">
                  <c:v>0</c:v>
                </c:pt>
                <c:pt idx="361055">
                  <c:v>0</c:v>
                </c:pt>
                <c:pt idx="361056">
                  <c:v>0</c:v>
                </c:pt>
                <c:pt idx="361057">
                  <c:v>0</c:v>
                </c:pt>
                <c:pt idx="361058">
                  <c:v>0</c:v>
                </c:pt>
                <c:pt idx="361059">
                  <c:v>0</c:v>
                </c:pt>
                <c:pt idx="361060">
                  <c:v>0</c:v>
                </c:pt>
                <c:pt idx="361061">
                  <c:v>0</c:v>
                </c:pt>
                <c:pt idx="361062">
                  <c:v>0</c:v>
                </c:pt>
                <c:pt idx="361063">
                  <c:v>0</c:v>
                </c:pt>
                <c:pt idx="361064">
                  <c:v>0</c:v>
                </c:pt>
                <c:pt idx="361065">
                  <c:v>0</c:v>
                </c:pt>
                <c:pt idx="361066">
                  <c:v>0</c:v>
                </c:pt>
                <c:pt idx="361067">
                  <c:v>0</c:v>
                </c:pt>
                <c:pt idx="361068">
                  <c:v>0</c:v>
                </c:pt>
                <c:pt idx="361069">
                  <c:v>0</c:v>
                </c:pt>
                <c:pt idx="361070">
                  <c:v>0</c:v>
                </c:pt>
                <c:pt idx="361071">
                  <c:v>0</c:v>
                </c:pt>
                <c:pt idx="361072">
                  <c:v>0</c:v>
                </c:pt>
                <c:pt idx="361073">
                  <c:v>0</c:v>
                </c:pt>
                <c:pt idx="361074">
                  <c:v>0</c:v>
                </c:pt>
                <c:pt idx="361075">
                  <c:v>0</c:v>
                </c:pt>
                <c:pt idx="361076">
                  <c:v>0</c:v>
                </c:pt>
                <c:pt idx="361077">
                  <c:v>0</c:v>
                </c:pt>
                <c:pt idx="361078">
                  <c:v>0</c:v>
                </c:pt>
                <c:pt idx="361079">
                  <c:v>0</c:v>
                </c:pt>
                <c:pt idx="361080">
                  <c:v>0</c:v>
                </c:pt>
                <c:pt idx="361081">
                  <c:v>0</c:v>
                </c:pt>
                <c:pt idx="361082">
                  <c:v>0</c:v>
                </c:pt>
                <c:pt idx="361083">
                  <c:v>0</c:v>
                </c:pt>
                <c:pt idx="361084">
                  <c:v>0</c:v>
                </c:pt>
                <c:pt idx="361085">
                  <c:v>0</c:v>
                </c:pt>
                <c:pt idx="361086">
                  <c:v>0</c:v>
                </c:pt>
                <c:pt idx="361087">
                  <c:v>0</c:v>
                </c:pt>
                <c:pt idx="361088">
                  <c:v>0</c:v>
                </c:pt>
                <c:pt idx="361089">
                  <c:v>0</c:v>
                </c:pt>
                <c:pt idx="361090">
                  <c:v>0</c:v>
                </c:pt>
                <c:pt idx="361091">
                  <c:v>0</c:v>
                </c:pt>
                <c:pt idx="361092">
                  <c:v>0</c:v>
                </c:pt>
                <c:pt idx="361093">
                  <c:v>0</c:v>
                </c:pt>
                <c:pt idx="361094">
                  <c:v>0</c:v>
                </c:pt>
                <c:pt idx="361095">
                  <c:v>0</c:v>
                </c:pt>
                <c:pt idx="361096">
                  <c:v>0</c:v>
                </c:pt>
                <c:pt idx="361097">
                  <c:v>0</c:v>
                </c:pt>
                <c:pt idx="361098">
                  <c:v>0</c:v>
                </c:pt>
                <c:pt idx="361099">
                  <c:v>0</c:v>
                </c:pt>
                <c:pt idx="361100">
                  <c:v>0</c:v>
                </c:pt>
                <c:pt idx="361101">
                  <c:v>0</c:v>
                </c:pt>
                <c:pt idx="361102">
                  <c:v>0</c:v>
                </c:pt>
                <c:pt idx="361103">
                  <c:v>0</c:v>
                </c:pt>
                <c:pt idx="361104">
                  <c:v>0</c:v>
                </c:pt>
                <c:pt idx="361105">
                  <c:v>0</c:v>
                </c:pt>
                <c:pt idx="361106">
                  <c:v>0</c:v>
                </c:pt>
                <c:pt idx="361107">
                  <c:v>0</c:v>
                </c:pt>
                <c:pt idx="361108">
                  <c:v>0</c:v>
                </c:pt>
                <c:pt idx="361109">
                  <c:v>0</c:v>
                </c:pt>
                <c:pt idx="361110">
                  <c:v>0</c:v>
                </c:pt>
                <c:pt idx="361111">
                  <c:v>0</c:v>
                </c:pt>
                <c:pt idx="361112">
                  <c:v>0</c:v>
                </c:pt>
                <c:pt idx="361113">
                  <c:v>0</c:v>
                </c:pt>
                <c:pt idx="361114">
                  <c:v>0</c:v>
                </c:pt>
                <c:pt idx="361115">
                  <c:v>0</c:v>
                </c:pt>
                <c:pt idx="361116">
                  <c:v>0</c:v>
                </c:pt>
                <c:pt idx="361117">
                  <c:v>0</c:v>
                </c:pt>
                <c:pt idx="361118">
                  <c:v>0</c:v>
                </c:pt>
                <c:pt idx="361119">
                  <c:v>0</c:v>
                </c:pt>
                <c:pt idx="361120">
                  <c:v>0</c:v>
                </c:pt>
                <c:pt idx="361121">
                  <c:v>0</c:v>
                </c:pt>
                <c:pt idx="361122">
                  <c:v>0</c:v>
                </c:pt>
                <c:pt idx="361123">
                  <c:v>0</c:v>
                </c:pt>
                <c:pt idx="361124">
                  <c:v>0</c:v>
                </c:pt>
                <c:pt idx="361125">
                  <c:v>0</c:v>
                </c:pt>
                <c:pt idx="361126">
                  <c:v>0</c:v>
                </c:pt>
                <c:pt idx="361127">
                  <c:v>0</c:v>
                </c:pt>
                <c:pt idx="361128">
                  <c:v>0</c:v>
                </c:pt>
                <c:pt idx="361129">
                  <c:v>0</c:v>
                </c:pt>
                <c:pt idx="361130">
                  <c:v>0</c:v>
                </c:pt>
                <c:pt idx="361131">
                  <c:v>0</c:v>
                </c:pt>
                <c:pt idx="361132">
                  <c:v>0</c:v>
                </c:pt>
                <c:pt idx="361133">
                  <c:v>0</c:v>
                </c:pt>
                <c:pt idx="361134">
                  <c:v>0</c:v>
                </c:pt>
                <c:pt idx="361135">
                  <c:v>0</c:v>
                </c:pt>
                <c:pt idx="361136">
                  <c:v>0</c:v>
                </c:pt>
                <c:pt idx="361137">
                  <c:v>0</c:v>
                </c:pt>
                <c:pt idx="361138">
                  <c:v>0</c:v>
                </c:pt>
                <c:pt idx="361139">
                  <c:v>0</c:v>
                </c:pt>
                <c:pt idx="361140">
                  <c:v>0</c:v>
                </c:pt>
                <c:pt idx="361141">
                  <c:v>0</c:v>
                </c:pt>
                <c:pt idx="361142">
                  <c:v>0</c:v>
                </c:pt>
                <c:pt idx="361143">
                  <c:v>0</c:v>
                </c:pt>
                <c:pt idx="361144">
                  <c:v>0</c:v>
                </c:pt>
                <c:pt idx="361145">
                  <c:v>0</c:v>
                </c:pt>
                <c:pt idx="361146">
                  <c:v>0</c:v>
                </c:pt>
                <c:pt idx="361147">
                  <c:v>0</c:v>
                </c:pt>
                <c:pt idx="361148">
                  <c:v>0</c:v>
                </c:pt>
                <c:pt idx="361149">
                  <c:v>0</c:v>
                </c:pt>
                <c:pt idx="361150">
                  <c:v>0</c:v>
                </c:pt>
                <c:pt idx="361151">
                  <c:v>0</c:v>
                </c:pt>
                <c:pt idx="361152">
                  <c:v>0</c:v>
                </c:pt>
                <c:pt idx="361153">
                  <c:v>0</c:v>
                </c:pt>
                <c:pt idx="361154">
                  <c:v>0</c:v>
                </c:pt>
                <c:pt idx="361155">
                  <c:v>0</c:v>
                </c:pt>
                <c:pt idx="361156">
                  <c:v>0</c:v>
                </c:pt>
                <c:pt idx="361157">
                  <c:v>0</c:v>
                </c:pt>
                <c:pt idx="361158">
                  <c:v>0</c:v>
                </c:pt>
                <c:pt idx="361159">
                  <c:v>0</c:v>
                </c:pt>
                <c:pt idx="361160">
                  <c:v>0</c:v>
                </c:pt>
                <c:pt idx="361161">
                  <c:v>0</c:v>
                </c:pt>
                <c:pt idx="361162">
                  <c:v>0</c:v>
                </c:pt>
                <c:pt idx="361163">
                  <c:v>0</c:v>
                </c:pt>
                <c:pt idx="361164">
                  <c:v>0</c:v>
                </c:pt>
                <c:pt idx="361165">
                  <c:v>0</c:v>
                </c:pt>
                <c:pt idx="361166">
                  <c:v>0</c:v>
                </c:pt>
                <c:pt idx="361167">
                  <c:v>0</c:v>
                </c:pt>
                <c:pt idx="361168">
                  <c:v>0</c:v>
                </c:pt>
                <c:pt idx="361169">
                  <c:v>0</c:v>
                </c:pt>
                <c:pt idx="361170">
                  <c:v>0</c:v>
                </c:pt>
                <c:pt idx="361171">
                  <c:v>0</c:v>
                </c:pt>
                <c:pt idx="361172">
                  <c:v>0</c:v>
                </c:pt>
                <c:pt idx="361173">
                  <c:v>0</c:v>
                </c:pt>
                <c:pt idx="361174">
                  <c:v>0</c:v>
                </c:pt>
                <c:pt idx="361175">
                  <c:v>0</c:v>
                </c:pt>
                <c:pt idx="361176">
                  <c:v>0</c:v>
                </c:pt>
                <c:pt idx="361177">
                  <c:v>0</c:v>
                </c:pt>
                <c:pt idx="361178">
                  <c:v>0</c:v>
                </c:pt>
                <c:pt idx="361179">
                  <c:v>0</c:v>
                </c:pt>
                <c:pt idx="361180">
                  <c:v>0</c:v>
                </c:pt>
                <c:pt idx="361181">
                  <c:v>0</c:v>
                </c:pt>
                <c:pt idx="361182">
                  <c:v>0</c:v>
                </c:pt>
                <c:pt idx="361183">
                  <c:v>0</c:v>
                </c:pt>
                <c:pt idx="361184">
                  <c:v>0</c:v>
                </c:pt>
                <c:pt idx="361185">
                  <c:v>0</c:v>
                </c:pt>
                <c:pt idx="361186">
                  <c:v>0</c:v>
                </c:pt>
                <c:pt idx="361187">
                  <c:v>0</c:v>
                </c:pt>
                <c:pt idx="361188">
                  <c:v>0</c:v>
                </c:pt>
                <c:pt idx="361189">
                  <c:v>0</c:v>
                </c:pt>
                <c:pt idx="361190">
                  <c:v>0</c:v>
                </c:pt>
                <c:pt idx="361191">
                  <c:v>0</c:v>
                </c:pt>
                <c:pt idx="361192">
                  <c:v>0</c:v>
                </c:pt>
                <c:pt idx="361193">
                  <c:v>0</c:v>
                </c:pt>
                <c:pt idx="361194">
                  <c:v>0</c:v>
                </c:pt>
                <c:pt idx="361195">
                  <c:v>0</c:v>
                </c:pt>
                <c:pt idx="361196">
                  <c:v>0</c:v>
                </c:pt>
                <c:pt idx="361197">
                  <c:v>0</c:v>
                </c:pt>
                <c:pt idx="361198">
                  <c:v>0</c:v>
                </c:pt>
                <c:pt idx="361199">
                  <c:v>0</c:v>
                </c:pt>
                <c:pt idx="361200">
                  <c:v>0</c:v>
                </c:pt>
                <c:pt idx="361201">
                  <c:v>0</c:v>
                </c:pt>
                <c:pt idx="361202">
                  <c:v>0</c:v>
                </c:pt>
                <c:pt idx="361203">
                  <c:v>0</c:v>
                </c:pt>
                <c:pt idx="361204">
                  <c:v>0</c:v>
                </c:pt>
                <c:pt idx="361205">
                  <c:v>0</c:v>
                </c:pt>
                <c:pt idx="361206">
                  <c:v>0</c:v>
                </c:pt>
                <c:pt idx="361207">
                  <c:v>0</c:v>
                </c:pt>
                <c:pt idx="361208">
                  <c:v>0</c:v>
                </c:pt>
                <c:pt idx="361209">
                  <c:v>0</c:v>
                </c:pt>
                <c:pt idx="361210">
                  <c:v>0</c:v>
                </c:pt>
                <c:pt idx="361211">
                  <c:v>0</c:v>
                </c:pt>
                <c:pt idx="361212">
                  <c:v>0</c:v>
                </c:pt>
                <c:pt idx="361213">
                  <c:v>0</c:v>
                </c:pt>
                <c:pt idx="361214">
                  <c:v>0</c:v>
                </c:pt>
                <c:pt idx="361215">
                  <c:v>0</c:v>
                </c:pt>
                <c:pt idx="361216">
                  <c:v>0</c:v>
                </c:pt>
                <c:pt idx="361217">
                  <c:v>0</c:v>
                </c:pt>
                <c:pt idx="361218">
                  <c:v>0</c:v>
                </c:pt>
                <c:pt idx="361219">
                  <c:v>0</c:v>
                </c:pt>
                <c:pt idx="361220">
                  <c:v>0</c:v>
                </c:pt>
                <c:pt idx="361221">
                  <c:v>0</c:v>
                </c:pt>
                <c:pt idx="361222">
                  <c:v>0</c:v>
                </c:pt>
                <c:pt idx="361223">
                  <c:v>0</c:v>
                </c:pt>
                <c:pt idx="361224">
                  <c:v>0</c:v>
                </c:pt>
                <c:pt idx="361225">
                  <c:v>0</c:v>
                </c:pt>
                <c:pt idx="361226">
                  <c:v>0</c:v>
                </c:pt>
                <c:pt idx="361227">
                  <c:v>0</c:v>
                </c:pt>
                <c:pt idx="361228">
                  <c:v>0</c:v>
                </c:pt>
                <c:pt idx="361229">
                  <c:v>0</c:v>
                </c:pt>
                <c:pt idx="361230">
                  <c:v>0</c:v>
                </c:pt>
                <c:pt idx="361231">
                  <c:v>0</c:v>
                </c:pt>
                <c:pt idx="361232">
                  <c:v>0</c:v>
                </c:pt>
                <c:pt idx="361233">
                  <c:v>0</c:v>
                </c:pt>
                <c:pt idx="361234">
                  <c:v>0</c:v>
                </c:pt>
                <c:pt idx="361235">
                  <c:v>0</c:v>
                </c:pt>
                <c:pt idx="361236">
                  <c:v>0</c:v>
                </c:pt>
                <c:pt idx="361237">
                  <c:v>0</c:v>
                </c:pt>
                <c:pt idx="361238">
                  <c:v>0</c:v>
                </c:pt>
                <c:pt idx="361239">
                  <c:v>0</c:v>
                </c:pt>
                <c:pt idx="361240">
                  <c:v>0</c:v>
                </c:pt>
                <c:pt idx="361241">
                  <c:v>0</c:v>
                </c:pt>
                <c:pt idx="361242">
                  <c:v>0</c:v>
                </c:pt>
                <c:pt idx="361243">
                  <c:v>0</c:v>
                </c:pt>
                <c:pt idx="361244">
                  <c:v>0</c:v>
                </c:pt>
                <c:pt idx="361245">
                  <c:v>0</c:v>
                </c:pt>
                <c:pt idx="361246">
                  <c:v>0</c:v>
                </c:pt>
                <c:pt idx="361247">
                  <c:v>0</c:v>
                </c:pt>
                <c:pt idx="361248">
                  <c:v>0</c:v>
                </c:pt>
                <c:pt idx="361249">
                  <c:v>0</c:v>
                </c:pt>
                <c:pt idx="361250">
                  <c:v>0</c:v>
                </c:pt>
                <c:pt idx="361251">
                  <c:v>0</c:v>
                </c:pt>
                <c:pt idx="361252">
                  <c:v>0</c:v>
                </c:pt>
                <c:pt idx="361253">
                  <c:v>0</c:v>
                </c:pt>
                <c:pt idx="361254">
                  <c:v>0</c:v>
                </c:pt>
                <c:pt idx="361255">
                  <c:v>0</c:v>
                </c:pt>
                <c:pt idx="361256">
                  <c:v>0</c:v>
                </c:pt>
                <c:pt idx="361257">
                  <c:v>0</c:v>
                </c:pt>
                <c:pt idx="361258">
                  <c:v>0</c:v>
                </c:pt>
                <c:pt idx="361259">
                  <c:v>0</c:v>
                </c:pt>
                <c:pt idx="361260">
                  <c:v>0</c:v>
                </c:pt>
                <c:pt idx="361261">
                  <c:v>0</c:v>
                </c:pt>
                <c:pt idx="361262">
                  <c:v>0</c:v>
                </c:pt>
                <c:pt idx="361263">
                  <c:v>0</c:v>
                </c:pt>
                <c:pt idx="361264">
                  <c:v>0</c:v>
                </c:pt>
                <c:pt idx="361265">
                  <c:v>0</c:v>
                </c:pt>
                <c:pt idx="361266">
                  <c:v>0</c:v>
                </c:pt>
                <c:pt idx="361267">
                  <c:v>0</c:v>
                </c:pt>
                <c:pt idx="361268">
                  <c:v>0</c:v>
                </c:pt>
                <c:pt idx="361269">
                  <c:v>0</c:v>
                </c:pt>
                <c:pt idx="361270">
                  <c:v>0</c:v>
                </c:pt>
                <c:pt idx="361271">
                  <c:v>0</c:v>
                </c:pt>
                <c:pt idx="361272">
                  <c:v>0</c:v>
                </c:pt>
                <c:pt idx="361273">
                  <c:v>0</c:v>
                </c:pt>
                <c:pt idx="361274">
                  <c:v>0</c:v>
                </c:pt>
                <c:pt idx="361275">
                  <c:v>0</c:v>
                </c:pt>
                <c:pt idx="361276">
                  <c:v>0</c:v>
                </c:pt>
                <c:pt idx="361277">
                  <c:v>0</c:v>
                </c:pt>
                <c:pt idx="361278">
                  <c:v>0</c:v>
                </c:pt>
                <c:pt idx="361279">
                  <c:v>0</c:v>
                </c:pt>
                <c:pt idx="361280">
                  <c:v>0</c:v>
                </c:pt>
                <c:pt idx="361281">
                  <c:v>0</c:v>
                </c:pt>
                <c:pt idx="361282">
                  <c:v>0</c:v>
                </c:pt>
                <c:pt idx="361283">
                  <c:v>0</c:v>
                </c:pt>
                <c:pt idx="361284">
                  <c:v>0</c:v>
                </c:pt>
                <c:pt idx="361285">
                  <c:v>0</c:v>
                </c:pt>
                <c:pt idx="361286">
                  <c:v>0</c:v>
                </c:pt>
                <c:pt idx="361287">
                  <c:v>0</c:v>
                </c:pt>
                <c:pt idx="361288">
                  <c:v>0</c:v>
                </c:pt>
                <c:pt idx="361289">
                  <c:v>0</c:v>
                </c:pt>
                <c:pt idx="361290">
                  <c:v>0</c:v>
                </c:pt>
                <c:pt idx="361291">
                  <c:v>0</c:v>
                </c:pt>
                <c:pt idx="361292">
                  <c:v>0</c:v>
                </c:pt>
                <c:pt idx="361293">
                  <c:v>0</c:v>
                </c:pt>
                <c:pt idx="361294">
                  <c:v>0</c:v>
                </c:pt>
                <c:pt idx="361295">
                  <c:v>0</c:v>
                </c:pt>
                <c:pt idx="361296">
                  <c:v>0</c:v>
                </c:pt>
                <c:pt idx="361297">
                  <c:v>0</c:v>
                </c:pt>
                <c:pt idx="361298">
                  <c:v>0</c:v>
                </c:pt>
                <c:pt idx="361299">
                  <c:v>0</c:v>
                </c:pt>
                <c:pt idx="361300">
                  <c:v>0.25</c:v>
                </c:pt>
                <c:pt idx="361301">
                  <c:v>0.25</c:v>
                </c:pt>
                <c:pt idx="361302">
                  <c:v>0.25</c:v>
                </c:pt>
                <c:pt idx="361303">
                  <c:v>0.25</c:v>
                </c:pt>
                <c:pt idx="361304">
                  <c:v>0.5</c:v>
                </c:pt>
                <c:pt idx="361305">
                  <c:v>0.5</c:v>
                </c:pt>
                <c:pt idx="361306">
                  <c:v>0.75</c:v>
                </c:pt>
                <c:pt idx="361307">
                  <c:v>0.75</c:v>
                </c:pt>
                <c:pt idx="361308">
                  <c:v>1</c:v>
                </c:pt>
                <c:pt idx="361309">
                  <c:v>1.25</c:v>
                </c:pt>
                <c:pt idx="361310">
                  <c:v>1.25</c:v>
                </c:pt>
                <c:pt idx="361311">
                  <c:v>1.5</c:v>
                </c:pt>
                <c:pt idx="361312">
                  <c:v>1.5</c:v>
                </c:pt>
                <c:pt idx="361313">
                  <c:v>1.5</c:v>
                </c:pt>
                <c:pt idx="361314">
                  <c:v>1.75</c:v>
                </c:pt>
                <c:pt idx="361315">
                  <c:v>1.75</c:v>
                </c:pt>
                <c:pt idx="361316">
                  <c:v>1.75</c:v>
                </c:pt>
                <c:pt idx="361317">
                  <c:v>1.75</c:v>
                </c:pt>
                <c:pt idx="361318">
                  <c:v>2</c:v>
                </c:pt>
                <c:pt idx="361319">
                  <c:v>2</c:v>
                </c:pt>
                <c:pt idx="361320">
                  <c:v>2</c:v>
                </c:pt>
                <c:pt idx="361321">
                  <c:v>2</c:v>
                </c:pt>
                <c:pt idx="361322">
                  <c:v>2</c:v>
                </c:pt>
                <c:pt idx="361323">
                  <c:v>2</c:v>
                </c:pt>
                <c:pt idx="361324">
                  <c:v>2</c:v>
                </c:pt>
                <c:pt idx="361325">
                  <c:v>2</c:v>
                </c:pt>
                <c:pt idx="361326">
                  <c:v>2</c:v>
                </c:pt>
                <c:pt idx="361327">
                  <c:v>2</c:v>
                </c:pt>
                <c:pt idx="361328">
                  <c:v>2</c:v>
                </c:pt>
                <c:pt idx="361329">
                  <c:v>2</c:v>
                </c:pt>
                <c:pt idx="361330">
                  <c:v>2.25</c:v>
                </c:pt>
                <c:pt idx="361331">
                  <c:v>2.25</c:v>
                </c:pt>
                <c:pt idx="361332">
                  <c:v>2.25</c:v>
                </c:pt>
                <c:pt idx="361333">
                  <c:v>2.25</c:v>
                </c:pt>
                <c:pt idx="361334">
                  <c:v>2.25</c:v>
                </c:pt>
                <c:pt idx="361335">
                  <c:v>2.25</c:v>
                </c:pt>
                <c:pt idx="361336">
                  <c:v>2.25</c:v>
                </c:pt>
                <c:pt idx="361337">
                  <c:v>2.5</c:v>
                </c:pt>
                <c:pt idx="361338">
                  <c:v>2.5</c:v>
                </c:pt>
                <c:pt idx="361339">
                  <c:v>2.5</c:v>
                </c:pt>
                <c:pt idx="361340">
                  <c:v>2.5</c:v>
                </c:pt>
                <c:pt idx="361341">
                  <c:v>2.5</c:v>
                </c:pt>
                <c:pt idx="361342">
                  <c:v>2.5</c:v>
                </c:pt>
                <c:pt idx="361343">
                  <c:v>2.5</c:v>
                </c:pt>
                <c:pt idx="361344">
                  <c:v>2.5</c:v>
                </c:pt>
                <c:pt idx="361345">
                  <c:v>2.5</c:v>
                </c:pt>
                <c:pt idx="361346">
                  <c:v>2.5</c:v>
                </c:pt>
                <c:pt idx="361347">
                  <c:v>2.5</c:v>
                </c:pt>
                <c:pt idx="361348">
                  <c:v>2.5</c:v>
                </c:pt>
                <c:pt idx="361349">
                  <c:v>2.5</c:v>
                </c:pt>
                <c:pt idx="361350">
                  <c:v>2.5</c:v>
                </c:pt>
                <c:pt idx="361351">
                  <c:v>2.5</c:v>
                </c:pt>
                <c:pt idx="361352">
                  <c:v>2.5</c:v>
                </c:pt>
                <c:pt idx="361353">
                  <c:v>2.5</c:v>
                </c:pt>
                <c:pt idx="361354">
                  <c:v>2.5</c:v>
                </c:pt>
                <c:pt idx="361355">
                  <c:v>2.5</c:v>
                </c:pt>
                <c:pt idx="361356">
                  <c:v>2.5</c:v>
                </c:pt>
                <c:pt idx="361357">
                  <c:v>2.5</c:v>
                </c:pt>
                <c:pt idx="361358">
                  <c:v>2.5</c:v>
                </c:pt>
                <c:pt idx="361359">
                  <c:v>2.5</c:v>
                </c:pt>
                <c:pt idx="361360">
                  <c:v>2.5</c:v>
                </c:pt>
                <c:pt idx="361361">
                  <c:v>2.5</c:v>
                </c:pt>
                <c:pt idx="361362">
                  <c:v>2.5</c:v>
                </c:pt>
                <c:pt idx="361363">
                  <c:v>2.5</c:v>
                </c:pt>
                <c:pt idx="361364">
                  <c:v>2.5</c:v>
                </c:pt>
                <c:pt idx="361365">
                  <c:v>2.5</c:v>
                </c:pt>
                <c:pt idx="361366">
                  <c:v>2.5</c:v>
                </c:pt>
                <c:pt idx="361367">
                  <c:v>2.5</c:v>
                </c:pt>
                <c:pt idx="361368">
                  <c:v>2.5</c:v>
                </c:pt>
                <c:pt idx="361369">
                  <c:v>2.5</c:v>
                </c:pt>
                <c:pt idx="361370">
                  <c:v>2.75</c:v>
                </c:pt>
                <c:pt idx="361371">
                  <c:v>2.75</c:v>
                </c:pt>
                <c:pt idx="361372">
                  <c:v>2.75</c:v>
                </c:pt>
                <c:pt idx="361373">
                  <c:v>3</c:v>
                </c:pt>
                <c:pt idx="361374">
                  <c:v>3</c:v>
                </c:pt>
                <c:pt idx="361375">
                  <c:v>3.25</c:v>
                </c:pt>
                <c:pt idx="361376">
                  <c:v>3.25</c:v>
                </c:pt>
                <c:pt idx="361377">
                  <c:v>3.5</c:v>
                </c:pt>
                <c:pt idx="361378">
                  <c:v>3.5</c:v>
                </c:pt>
                <c:pt idx="361379">
                  <c:v>3.75</c:v>
                </c:pt>
                <c:pt idx="361380">
                  <c:v>3.75</c:v>
                </c:pt>
                <c:pt idx="361381">
                  <c:v>3.75</c:v>
                </c:pt>
                <c:pt idx="361382">
                  <c:v>4</c:v>
                </c:pt>
                <c:pt idx="361383">
                  <c:v>4.25</c:v>
                </c:pt>
                <c:pt idx="361384">
                  <c:v>4.25</c:v>
                </c:pt>
                <c:pt idx="361385">
                  <c:v>4.5</c:v>
                </c:pt>
                <c:pt idx="361386">
                  <c:v>4.5</c:v>
                </c:pt>
                <c:pt idx="361387">
                  <c:v>4.75</c:v>
                </c:pt>
                <c:pt idx="361388">
                  <c:v>4.75</c:v>
                </c:pt>
                <c:pt idx="361389">
                  <c:v>5</c:v>
                </c:pt>
                <c:pt idx="361390">
                  <c:v>5</c:v>
                </c:pt>
                <c:pt idx="361391">
                  <c:v>5.25</c:v>
                </c:pt>
                <c:pt idx="361392">
                  <c:v>5.5</c:v>
                </c:pt>
                <c:pt idx="361393">
                  <c:v>5.75</c:v>
                </c:pt>
                <c:pt idx="361394">
                  <c:v>6</c:v>
                </c:pt>
                <c:pt idx="361395">
                  <c:v>6.25</c:v>
                </c:pt>
                <c:pt idx="361396">
                  <c:v>6.5</c:v>
                </c:pt>
                <c:pt idx="361397">
                  <c:v>6.75</c:v>
                </c:pt>
                <c:pt idx="361398">
                  <c:v>7</c:v>
                </c:pt>
                <c:pt idx="361399">
                  <c:v>7.25</c:v>
                </c:pt>
                <c:pt idx="361400">
                  <c:v>7.5</c:v>
                </c:pt>
                <c:pt idx="361401">
                  <c:v>7.75</c:v>
                </c:pt>
                <c:pt idx="361402">
                  <c:v>8</c:v>
                </c:pt>
                <c:pt idx="361403">
                  <c:v>8.25</c:v>
                </c:pt>
                <c:pt idx="361404">
                  <c:v>8.5</c:v>
                </c:pt>
                <c:pt idx="361405">
                  <c:v>8.75</c:v>
                </c:pt>
                <c:pt idx="361406">
                  <c:v>9.25</c:v>
                </c:pt>
                <c:pt idx="361407">
                  <c:v>9.5</c:v>
                </c:pt>
                <c:pt idx="361408">
                  <c:v>9.75</c:v>
                </c:pt>
                <c:pt idx="361409">
                  <c:v>10.25</c:v>
                </c:pt>
                <c:pt idx="361410">
                  <c:v>10.5</c:v>
                </c:pt>
                <c:pt idx="361411">
                  <c:v>11</c:v>
                </c:pt>
                <c:pt idx="361412">
                  <c:v>11.25</c:v>
                </c:pt>
                <c:pt idx="361413">
                  <c:v>11.75</c:v>
                </c:pt>
                <c:pt idx="361414">
                  <c:v>12.25</c:v>
                </c:pt>
                <c:pt idx="361415">
                  <c:v>12.5</c:v>
                </c:pt>
                <c:pt idx="361416">
                  <c:v>12.75</c:v>
                </c:pt>
                <c:pt idx="361417">
                  <c:v>13</c:v>
                </c:pt>
                <c:pt idx="361418">
                  <c:v>13.25</c:v>
                </c:pt>
                <c:pt idx="361419">
                  <c:v>13.25</c:v>
                </c:pt>
                <c:pt idx="361420">
                  <c:v>13.5</c:v>
                </c:pt>
                <c:pt idx="361421">
                  <c:v>13.5</c:v>
                </c:pt>
                <c:pt idx="361422">
                  <c:v>13.5</c:v>
                </c:pt>
                <c:pt idx="361423">
                  <c:v>13.5</c:v>
                </c:pt>
                <c:pt idx="361424">
                  <c:v>13.5</c:v>
                </c:pt>
                <c:pt idx="361425">
                  <c:v>13.5</c:v>
                </c:pt>
                <c:pt idx="361426">
                  <c:v>13.5</c:v>
                </c:pt>
                <c:pt idx="361427">
                  <c:v>13.5</c:v>
                </c:pt>
                <c:pt idx="361428">
                  <c:v>13.5</c:v>
                </c:pt>
                <c:pt idx="361429">
                  <c:v>13.75</c:v>
                </c:pt>
                <c:pt idx="361430">
                  <c:v>13.75</c:v>
                </c:pt>
                <c:pt idx="361431">
                  <c:v>13.75</c:v>
                </c:pt>
                <c:pt idx="361432">
                  <c:v>13.75</c:v>
                </c:pt>
                <c:pt idx="361433">
                  <c:v>14</c:v>
                </c:pt>
                <c:pt idx="361434">
                  <c:v>14.25</c:v>
                </c:pt>
                <c:pt idx="361435">
                  <c:v>14.5</c:v>
                </c:pt>
                <c:pt idx="361436">
                  <c:v>14.75</c:v>
                </c:pt>
                <c:pt idx="361437">
                  <c:v>15</c:v>
                </c:pt>
                <c:pt idx="361438">
                  <c:v>15</c:v>
                </c:pt>
                <c:pt idx="361439">
                  <c:v>15</c:v>
                </c:pt>
                <c:pt idx="361440">
                  <c:v>15</c:v>
                </c:pt>
                <c:pt idx="361441">
                  <c:v>15.25</c:v>
                </c:pt>
                <c:pt idx="361442">
                  <c:v>15.25</c:v>
                </c:pt>
                <c:pt idx="361443">
                  <c:v>15.5</c:v>
                </c:pt>
                <c:pt idx="361444">
                  <c:v>15.75</c:v>
                </c:pt>
                <c:pt idx="361445">
                  <c:v>16</c:v>
                </c:pt>
                <c:pt idx="361446">
                  <c:v>16.5</c:v>
                </c:pt>
                <c:pt idx="361447">
                  <c:v>16.75</c:v>
                </c:pt>
                <c:pt idx="361448">
                  <c:v>17</c:v>
                </c:pt>
                <c:pt idx="361449">
                  <c:v>17</c:v>
                </c:pt>
                <c:pt idx="361450">
                  <c:v>17.25</c:v>
                </c:pt>
                <c:pt idx="361451">
                  <c:v>17.25</c:v>
                </c:pt>
                <c:pt idx="361452">
                  <c:v>17.5</c:v>
                </c:pt>
                <c:pt idx="361453">
                  <c:v>17.5</c:v>
                </c:pt>
                <c:pt idx="361454">
                  <c:v>17.5</c:v>
                </c:pt>
                <c:pt idx="361455">
                  <c:v>17.5</c:v>
                </c:pt>
                <c:pt idx="361456">
                  <c:v>17.5</c:v>
                </c:pt>
                <c:pt idx="361457">
                  <c:v>17.5</c:v>
                </c:pt>
                <c:pt idx="361458">
                  <c:v>17.5</c:v>
                </c:pt>
                <c:pt idx="361459">
                  <c:v>17.5</c:v>
                </c:pt>
                <c:pt idx="361460">
                  <c:v>17.5</c:v>
                </c:pt>
                <c:pt idx="361461">
                  <c:v>17.75</c:v>
                </c:pt>
                <c:pt idx="361462">
                  <c:v>17.75</c:v>
                </c:pt>
                <c:pt idx="361463">
                  <c:v>17.75</c:v>
                </c:pt>
                <c:pt idx="361464">
                  <c:v>17.75</c:v>
                </c:pt>
                <c:pt idx="361465">
                  <c:v>17.75</c:v>
                </c:pt>
                <c:pt idx="361466">
                  <c:v>17.75</c:v>
                </c:pt>
                <c:pt idx="361467">
                  <c:v>17.75</c:v>
                </c:pt>
                <c:pt idx="361468">
                  <c:v>17.75</c:v>
                </c:pt>
                <c:pt idx="361469">
                  <c:v>17.75</c:v>
                </c:pt>
                <c:pt idx="361470">
                  <c:v>17.75</c:v>
                </c:pt>
                <c:pt idx="361471">
                  <c:v>17.75</c:v>
                </c:pt>
                <c:pt idx="361472">
                  <c:v>17.75</c:v>
                </c:pt>
                <c:pt idx="361473">
                  <c:v>17.75</c:v>
                </c:pt>
                <c:pt idx="361474">
                  <c:v>18</c:v>
                </c:pt>
                <c:pt idx="361475">
                  <c:v>18</c:v>
                </c:pt>
                <c:pt idx="361476">
                  <c:v>18</c:v>
                </c:pt>
                <c:pt idx="361477">
                  <c:v>18</c:v>
                </c:pt>
                <c:pt idx="361478">
                  <c:v>18</c:v>
                </c:pt>
                <c:pt idx="361479">
                  <c:v>18</c:v>
                </c:pt>
                <c:pt idx="361480">
                  <c:v>18</c:v>
                </c:pt>
                <c:pt idx="361481">
                  <c:v>18</c:v>
                </c:pt>
                <c:pt idx="361482">
                  <c:v>18</c:v>
                </c:pt>
                <c:pt idx="361483">
                  <c:v>18</c:v>
                </c:pt>
                <c:pt idx="361484">
                  <c:v>18</c:v>
                </c:pt>
                <c:pt idx="361485">
                  <c:v>18</c:v>
                </c:pt>
                <c:pt idx="361486">
                  <c:v>18</c:v>
                </c:pt>
                <c:pt idx="361487">
                  <c:v>18</c:v>
                </c:pt>
                <c:pt idx="361488">
                  <c:v>18.25</c:v>
                </c:pt>
                <c:pt idx="361489">
                  <c:v>18.25</c:v>
                </c:pt>
                <c:pt idx="361490">
                  <c:v>18.25</c:v>
                </c:pt>
                <c:pt idx="361491">
                  <c:v>18.25</c:v>
                </c:pt>
                <c:pt idx="361492">
                  <c:v>18.25</c:v>
                </c:pt>
                <c:pt idx="361493">
                  <c:v>18.25</c:v>
                </c:pt>
                <c:pt idx="361494">
                  <c:v>18.25</c:v>
                </c:pt>
                <c:pt idx="361495">
                  <c:v>18.25</c:v>
                </c:pt>
                <c:pt idx="361496">
                  <c:v>18.25</c:v>
                </c:pt>
                <c:pt idx="361497">
                  <c:v>18.25</c:v>
                </c:pt>
                <c:pt idx="361498">
                  <c:v>18.25</c:v>
                </c:pt>
                <c:pt idx="361499">
                  <c:v>18.25</c:v>
                </c:pt>
                <c:pt idx="361500">
                  <c:v>18.25</c:v>
                </c:pt>
                <c:pt idx="361501">
                  <c:v>18.5</c:v>
                </c:pt>
                <c:pt idx="361502">
                  <c:v>18.5</c:v>
                </c:pt>
                <c:pt idx="361503">
                  <c:v>18.75</c:v>
                </c:pt>
                <c:pt idx="361504">
                  <c:v>18.75</c:v>
                </c:pt>
                <c:pt idx="361505">
                  <c:v>18.75</c:v>
                </c:pt>
                <c:pt idx="361506">
                  <c:v>18.75</c:v>
                </c:pt>
                <c:pt idx="361507">
                  <c:v>18.75</c:v>
                </c:pt>
                <c:pt idx="361508">
                  <c:v>18.75</c:v>
                </c:pt>
                <c:pt idx="361509">
                  <c:v>18.75</c:v>
                </c:pt>
                <c:pt idx="361510">
                  <c:v>18.75</c:v>
                </c:pt>
                <c:pt idx="361511">
                  <c:v>18.75</c:v>
                </c:pt>
                <c:pt idx="361512">
                  <c:v>18.75</c:v>
                </c:pt>
                <c:pt idx="361513">
                  <c:v>18.75</c:v>
                </c:pt>
                <c:pt idx="361514">
                  <c:v>18.75</c:v>
                </c:pt>
                <c:pt idx="361515">
                  <c:v>18.75</c:v>
                </c:pt>
                <c:pt idx="361516">
                  <c:v>18.75</c:v>
                </c:pt>
                <c:pt idx="361517">
                  <c:v>18.75</c:v>
                </c:pt>
                <c:pt idx="361518">
                  <c:v>18.75</c:v>
                </c:pt>
                <c:pt idx="361519">
                  <c:v>18.75</c:v>
                </c:pt>
                <c:pt idx="361520">
                  <c:v>18.75</c:v>
                </c:pt>
                <c:pt idx="361521">
                  <c:v>18.75</c:v>
                </c:pt>
                <c:pt idx="361522">
                  <c:v>18.75</c:v>
                </c:pt>
                <c:pt idx="361523">
                  <c:v>18.75</c:v>
                </c:pt>
                <c:pt idx="361524">
                  <c:v>18.75</c:v>
                </c:pt>
                <c:pt idx="361525">
                  <c:v>18.75</c:v>
                </c:pt>
                <c:pt idx="361526">
                  <c:v>18.75</c:v>
                </c:pt>
                <c:pt idx="361527">
                  <c:v>18.75</c:v>
                </c:pt>
                <c:pt idx="361528">
                  <c:v>18.75</c:v>
                </c:pt>
                <c:pt idx="361529">
                  <c:v>18.75</c:v>
                </c:pt>
                <c:pt idx="361530">
                  <c:v>18.75</c:v>
                </c:pt>
                <c:pt idx="361531">
                  <c:v>18.75</c:v>
                </c:pt>
                <c:pt idx="361532">
                  <c:v>18.75</c:v>
                </c:pt>
                <c:pt idx="361533">
                  <c:v>18.75</c:v>
                </c:pt>
                <c:pt idx="361534">
                  <c:v>18.75</c:v>
                </c:pt>
                <c:pt idx="361535">
                  <c:v>18.75</c:v>
                </c:pt>
                <c:pt idx="361536">
                  <c:v>18.75</c:v>
                </c:pt>
                <c:pt idx="361537">
                  <c:v>18.75</c:v>
                </c:pt>
                <c:pt idx="361538">
                  <c:v>18.75</c:v>
                </c:pt>
                <c:pt idx="361539">
                  <c:v>18.75</c:v>
                </c:pt>
                <c:pt idx="361540">
                  <c:v>18.75</c:v>
                </c:pt>
                <c:pt idx="361541">
                  <c:v>18.75</c:v>
                </c:pt>
                <c:pt idx="361542">
                  <c:v>18.75</c:v>
                </c:pt>
                <c:pt idx="361543">
                  <c:v>18.75</c:v>
                </c:pt>
                <c:pt idx="361544">
                  <c:v>18.75</c:v>
                </c:pt>
                <c:pt idx="361545">
                  <c:v>18.75</c:v>
                </c:pt>
                <c:pt idx="361546">
                  <c:v>18.75</c:v>
                </c:pt>
                <c:pt idx="361547">
                  <c:v>18.75</c:v>
                </c:pt>
                <c:pt idx="361548">
                  <c:v>18.75</c:v>
                </c:pt>
                <c:pt idx="361549">
                  <c:v>18.75</c:v>
                </c:pt>
                <c:pt idx="361550">
                  <c:v>19</c:v>
                </c:pt>
                <c:pt idx="361551">
                  <c:v>19</c:v>
                </c:pt>
                <c:pt idx="361552">
                  <c:v>19</c:v>
                </c:pt>
                <c:pt idx="361553">
                  <c:v>19.25</c:v>
                </c:pt>
                <c:pt idx="361554">
                  <c:v>19.25</c:v>
                </c:pt>
                <c:pt idx="361555">
                  <c:v>19.25</c:v>
                </c:pt>
                <c:pt idx="361556">
                  <c:v>19.25</c:v>
                </c:pt>
                <c:pt idx="361557">
                  <c:v>19.25</c:v>
                </c:pt>
                <c:pt idx="361558">
                  <c:v>19.5</c:v>
                </c:pt>
                <c:pt idx="361559">
                  <c:v>19.5</c:v>
                </c:pt>
                <c:pt idx="361560">
                  <c:v>19.5</c:v>
                </c:pt>
                <c:pt idx="361561">
                  <c:v>19.5</c:v>
                </c:pt>
                <c:pt idx="361562">
                  <c:v>19.5</c:v>
                </c:pt>
                <c:pt idx="361563">
                  <c:v>19.5</c:v>
                </c:pt>
                <c:pt idx="361564">
                  <c:v>19.5</c:v>
                </c:pt>
                <c:pt idx="361565">
                  <c:v>19.5</c:v>
                </c:pt>
                <c:pt idx="361566">
                  <c:v>19.5</c:v>
                </c:pt>
                <c:pt idx="361567">
                  <c:v>19.5</c:v>
                </c:pt>
                <c:pt idx="361568">
                  <c:v>19.5</c:v>
                </c:pt>
                <c:pt idx="361569">
                  <c:v>19.5</c:v>
                </c:pt>
                <c:pt idx="361570">
                  <c:v>19.5</c:v>
                </c:pt>
                <c:pt idx="361571">
                  <c:v>19.5</c:v>
                </c:pt>
                <c:pt idx="361572">
                  <c:v>19.5</c:v>
                </c:pt>
                <c:pt idx="361573">
                  <c:v>19.5</c:v>
                </c:pt>
                <c:pt idx="361574">
                  <c:v>19.5</c:v>
                </c:pt>
                <c:pt idx="361575">
                  <c:v>19.5</c:v>
                </c:pt>
                <c:pt idx="361576">
                  <c:v>19.5</c:v>
                </c:pt>
                <c:pt idx="361577">
                  <c:v>19.5</c:v>
                </c:pt>
                <c:pt idx="361578">
                  <c:v>19.5</c:v>
                </c:pt>
                <c:pt idx="361579">
                  <c:v>19.5</c:v>
                </c:pt>
                <c:pt idx="361580">
                  <c:v>19.5</c:v>
                </c:pt>
                <c:pt idx="361581">
                  <c:v>19.5</c:v>
                </c:pt>
                <c:pt idx="361582">
                  <c:v>19.5</c:v>
                </c:pt>
                <c:pt idx="361583">
                  <c:v>19.5</c:v>
                </c:pt>
                <c:pt idx="361584">
                  <c:v>19.5</c:v>
                </c:pt>
                <c:pt idx="361585">
                  <c:v>19.5</c:v>
                </c:pt>
                <c:pt idx="361586">
                  <c:v>19.5</c:v>
                </c:pt>
                <c:pt idx="361587">
                  <c:v>19.5</c:v>
                </c:pt>
                <c:pt idx="361588">
                  <c:v>19.5</c:v>
                </c:pt>
                <c:pt idx="361589">
                  <c:v>19.5</c:v>
                </c:pt>
                <c:pt idx="361590">
                  <c:v>19.5</c:v>
                </c:pt>
                <c:pt idx="361591">
                  <c:v>19.5</c:v>
                </c:pt>
                <c:pt idx="361592">
                  <c:v>19.5</c:v>
                </c:pt>
                <c:pt idx="361593">
                  <c:v>19.5</c:v>
                </c:pt>
                <c:pt idx="361594">
                  <c:v>19.5</c:v>
                </c:pt>
                <c:pt idx="361595">
                  <c:v>19.5</c:v>
                </c:pt>
                <c:pt idx="361596">
                  <c:v>19.5</c:v>
                </c:pt>
                <c:pt idx="361597">
                  <c:v>19.5</c:v>
                </c:pt>
                <c:pt idx="361598">
                  <c:v>19.5</c:v>
                </c:pt>
                <c:pt idx="361599">
                  <c:v>19.5</c:v>
                </c:pt>
                <c:pt idx="361600">
                  <c:v>19.5</c:v>
                </c:pt>
                <c:pt idx="361601">
                  <c:v>19.5</c:v>
                </c:pt>
                <c:pt idx="361602">
                  <c:v>19.5</c:v>
                </c:pt>
                <c:pt idx="361603">
                  <c:v>19.5</c:v>
                </c:pt>
                <c:pt idx="361604">
                  <c:v>19.5</c:v>
                </c:pt>
                <c:pt idx="361605">
                  <c:v>19.25</c:v>
                </c:pt>
                <c:pt idx="361606">
                  <c:v>19.25</c:v>
                </c:pt>
                <c:pt idx="361607">
                  <c:v>19.25</c:v>
                </c:pt>
                <c:pt idx="361608">
                  <c:v>19.25</c:v>
                </c:pt>
                <c:pt idx="361609">
                  <c:v>19</c:v>
                </c:pt>
                <c:pt idx="361610">
                  <c:v>19</c:v>
                </c:pt>
                <c:pt idx="361611">
                  <c:v>18.75</c:v>
                </c:pt>
                <c:pt idx="361612">
                  <c:v>18.75</c:v>
                </c:pt>
                <c:pt idx="361613">
                  <c:v>18.5</c:v>
                </c:pt>
                <c:pt idx="361614">
                  <c:v>18.25</c:v>
                </c:pt>
                <c:pt idx="361615">
                  <c:v>18.25</c:v>
                </c:pt>
                <c:pt idx="361616">
                  <c:v>18</c:v>
                </c:pt>
                <c:pt idx="361617">
                  <c:v>18</c:v>
                </c:pt>
                <c:pt idx="361618">
                  <c:v>18</c:v>
                </c:pt>
                <c:pt idx="361619">
                  <c:v>17.75</c:v>
                </c:pt>
                <c:pt idx="361620">
                  <c:v>17.75</c:v>
                </c:pt>
                <c:pt idx="361621">
                  <c:v>17.75</c:v>
                </c:pt>
                <c:pt idx="361622">
                  <c:v>17.75</c:v>
                </c:pt>
                <c:pt idx="361623">
                  <c:v>17.5</c:v>
                </c:pt>
                <c:pt idx="361624">
                  <c:v>17.5</c:v>
                </c:pt>
                <c:pt idx="361625">
                  <c:v>17.5</c:v>
                </c:pt>
                <c:pt idx="361626">
                  <c:v>17.5</c:v>
                </c:pt>
                <c:pt idx="361627">
                  <c:v>17.5</c:v>
                </c:pt>
                <c:pt idx="361628">
                  <c:v>17.5</c:v>
                </c:pt>
                <c:pt idx="361629">
                  <c:v>17.5</c:v>
                </c:pt>
                <c:pt idx="361630">
                  <c:v>17.5</c:v>
                </c:pt>
                <c:pt idx="361631">
                  <c:v>17.5</c:v>
                </c:pt>
                <c:pt idx="361632">
                  <c:v>17.5</c:v>
                </c:pt>
                <c:pt idx="361633">
                  <c:v>17.5</c:v>
                </c:pt>
                <c:pt idx="361634">
                  <c:v>17.5</c:v>
                </c:pt>
                <c:pt idx="361635">
                  <c:v>17.25</c:v>
                </c:pt>
                <c:pt idx="361636">
                  <c:v>17.25</c:v>
                </c:pt>
                <c:pt idx="361637">
                  <c:v>17.25</c:v>
                </c:pt>
                <c:pt idx="361638">
                  <c:v>17.25</c:v>
                </c:pt>
                <c:pt idx="361639">
                  <c:v>17.25</c:v>
                </c:pt>
                <c:pt idx="361640">
                  <c:v>17.25</c:v>
                </c:pt>
                <c:pt idx="361641">
                  <c:v>17.25</c:v>
                </c:pt>
                <c:pt idx="361642">
                  <c:v>17</c:v>
                </c:pt>
                <c:pt idx="361643">
                  <c:v>17</c:v>
                </c:pt>
                <c:pt idx="361644">
                  <c:v>17</c:v>
                </c:pt>
                <c:pt idx="361645">
                  <c:v>17</c:v>
                </c:pt>
                <c:pt idx="361646">
                  <c:v>17</c:v>
                </c:pt>
                <c:pt idx="361647">
                  <c:v>17</c:v>
                </c:pt>
                <c:pt idx="361648">
                  <c:v>17</c:v>
                </c:pt>
                <c:pt idx="361649">
                  <c:v>17</c:v>
                </c:pt>
                <c:pt idx="361650">
                  <c:v>17</c:v>
                </c:pt>
                <c:pt idx="361651">
                  <c:v>17</c:v>
                </c:pt>
                <c:pt idx="361652">
                  <c:v>17</c:v>
                </c:pt>
                <c:pt idx="361653">
                  <c:v>17</c:v>
                </c:pt>
                <c:pt idx="361654">
                  <c:v>17</c:v>
                </c:pt>
                <c:pt idx="361655">
                  <c:v>17</c:v>
                </c:pt>
                <c:pt idx="361656">
                  <c:v>17</c:v>
                </c:pt>
                <c:pt idx="361657">
                  <c:v>17</c:v>
                </c:pt>
                <c:pt idx="361658">
                  <c:v>17</c:v>
                </c:pt>
                <c:pt idx="361659">
                  <c:v>17</c:v>
                </c:pt>
                <c:pt idx="361660">
                  <c:v>17</c:v>
                </c:pt>
                <c:pt idx="361661">
                  <c:v>17</c:v>
                </c:pt>
                <c:pt idx="361662">
                  <c:v>17</c:v>
                </c:pt>
                <c:pt idx="361663">
                  <c:v>17</c:v>
                </c:pt>
                <c:pt idx="361664">
                  <c:v>17</c:v>
                </c:pt>
                <c:pt idx="361665">
                  <c:v>17</c:v>
                </c:pt>
                <c:pt idx="361666">
                  <c:v>17</c:v>
                </c:pt>
                <c:pt idx="361667">
                  <c:v>17</c:v>
                </c:pt>
                <c:pt idx="361668">
                  <c:v>17</c:v>
                </c:pt>
                <c:pt idx="361669">
                  <c:v>17</c:v>
                </c:pt>
                <c:pt idx="361670">
                  <c:v>17</c:v>
                </c:pt>
                <c:pt idx="361671">
                  <c:v>17</c:v>
                </c:pt>
                <c:pt idx="361672">
                  <c:v>17</c:v>
                </c:pt>
                <c:pt idx="361673">
                  <c:v>17</c:v>
                </c:pt>
                <c:pt idx="361674">
                  <c:v>17</c:v>
                </c:pt>
                <c:pt idx="361675">
                  <c:v>16.75</c:v>
                </c:pt>
                <c:pt idx="361676">
                  <c:v>16.75</c:v>
                </c:pt>
                <c:pt idx="361677">
                  <c:v>16.75</c:v>
                </c:pt>
                <c:pt idx="361678">
                  <c:v>16.5</c:v>
                </c:pt>
                <c:pt idx="361679">
                  <c:v>16.5</c:v>
                </c:pt>
                <c:pt idx="361680">
                  <c:v>16.25</c:v>
                </c:pt>
                <c:pt idx="361681">
                  <c:v>16.25</c:v>
                </c:pt>
                <c:pt idx="361682">
                  <c:v>16</c:v>
                </c:pt>
                <c:pt idx="361683">
                  <c:v>16</c:v>
                </c:pt>
                <c:pt idx="361684">
                  <c:v>15.75</c:v>
                </c:pt>
                <c:pt idx="361685">
                  <c:v>15.75</c:v>
                </c:pt>
                <c:pt idx="361686">
                  <c:v>15.75</c:v>
                </c:pt>
                <c:pt idx="361687">
                  <c:v>15.5</c:v>
                </c:pt>
                <c:pt idx="361688">
                  <c:v>15.25</c:v>
                </c:pt>
                <c:pt idx="361689">
                  <c:v>15.25</c:v>
                </c:pt>
                <c:pt idx="361690">
                  <c:v>15</c:v>
                </c:pt>
                <c:pt idx="361691">
                  <c:v>15</c:v>
                </c:pt>
                <c:pt idx="361692">
                  <c:v>14.75</c:v>
                </c:pt>
                <c:pt idx="361693">
                  <c:v>14.75</c:v>
                </c:pt>
                <c:pt idx="361694">
                  <c:v>14.5</c:v>
                </c:pt>
                <c:pt idx="361695">
                  <c:v>14.5</c:v>
                </c:pt>
                <c:pt idx="361696">
                  <c:v>14.25</c:v>
                </c:pt>
                <c:pt idx="361697">
                  <c:v>14</c:v>
                </c:pt>
                <c:pt idx="361698">
                  <c:v>13.75</c:v>
                </c:pt>
                <c:pt idx="361699">
                  <c:v>13.5</c:v>
                </c:pt>
                <c:pt idx="361700">
                  <c:v>13.25</c:v>
                </c:pt>
                <c:pt idx="361701">
                  <c:v>13</c:v>
                </c:pt>
                <c:pt idx="361702">
                  <c:v>12.75</c:v>
                </c:pt>
                <c:pt idx="361703">
                  <c:v>12.5</c:v>
                </c:pt>
                <c:pt idx="361704">
                  <c:v>12.25</c:v>
                </c:pt>
                <c:pt idx="361705">
                  <c:v>12</c:v>
                </c:pt>
                <c:pt idx="361706">
                  <c:v>11.75</c:v>
                </c:pt>
                <c:pt idx="361707">
                  <c:v>11.5</c:v>
                </c:pt>
                <c:pt idx="361708">
                  <c:v>11.25</c:v>
                </c:pt>
                <c:pt idx="361709">
                  <c:v>11</c:v>
                </c:pt>
                <c:pt idx="361710">
                  <c:v>10.75</c:v>
                </c:pt>
                <c:pt idx="361711">
                  <c:v>10.25</c:v>
                </c:pt>
                <c:pt idx="361712">
                  <c:v>10</c:v>
                </c:pt>
                <c:pt idx="361713">
                  <c:v>9.75</c:v>
                </c:pt>
                <c:pt idx="361714">
                  <c:v>9.25</c:v>
                </c:pt>
                <c:pt idx="361715">
                  <c:v>9</c:v>
                </c:pt>
                <c:pt idx="361716">
                  <c:v>8.5</c:v>
                </c:pt>
                <c:pt idx="361717">
                  <c:v>8.25</c:v>
                </c:pt>
                <c:pt idx="361718">
                  <c:v>7.75</c:v>
                </c:pt>
                <c:pt idx="361719">
                  <c:v>7.25</c:v>
                </c:pt>
                <c:pt idx="361720">
                  <c:v>7</c:v>
                </c:pt>
                <c:pt idx="361721">
                  <c:v>6.75</c:v>
                </c:pt>
                <c:pt idx="361722">
                  <c:v>6.5</c:v>
                </c:pt>
                <c:pt idx="361723">
                  <c:v>6.25</c:v>
                </c:pt>
                <c:pt idx="361724">
                  <c:v>6.25</c:v>
                </c:pt>
                <c:pt idx="361725">
                  <c:v>6</c:v>
                </c:pt>
                <c:pt idx="361726">
                  <c:v>6</c:v>
                </c:pt>
                <c:pt idx="361727">
                  <c:v>6</c:v>
                </c:pt>
                <c:pt idx="361728">
                  <c:v>6</c:v>
                </c:pt>
                <c:pt idx="361729">
                  <c:v>6</c:v>
                </c:pt>
                <c:pt idx="361730">
                  <c:v>6</c:v>
                </c:pt>
                <c:pt idx="361731">
                  <c:v>6</c:v>
                </c:pt>
                <c:pt idx="361732">
                  <c:v>6</c:v>
                </c:pt>
                <c:pt idx="361733">
                  <c:v>6</c:v>
                </c:pt>
                <c:pt idx="361734">
                  <c:v>5.75</c:v>
                </c:pt>
                <c:pt idx="361735">
                  <c:v>5.75</c:v>
                </c:pt>
                <c:pt idx="361736">
                  <c:v>5.75</c:v>
                </c:pt>
                <c:pt idx="361737">
                  <c:v>5.75</c:v>
                </c:pt>
                <c:pt idx="361738">
                  <c:v>5.5</c:v>
                </c:pt>
                <c:pt idx="361739">
                  <c:v>5.25</c:v>
                </c:pt>
                <c:pt idx="361740">
                  <c:v>5</c:v>
                </c:pt>
                <c:pt idx="361741">
                  <c:v>4.75</c:v>
                </c:pt>
                <c:pt idx="361742">
                  <c:v>4.5</c:v>
                </c:pt>
                <c:pt idx="361743">
                  <c:v>4.5</c:v>
                </c:pt>
                <c:pt idx="361744">
                  <c:v>4.5</c:v>
                </c:pt>
                <c:pt idx="361745">
                  <c:v>4.5</c:v>
                </c:pt>
                <c:pt idx="361746">
                  <c:v>4.25</c:v>
                </c:pt>
                <c:pt idx="361747">
                  <c:v>4.25</c:v>
                </c:pt>
                <c:pt idx="361748">
                  <c:v>4</c:v>
                </c:pt>
                <c:pt idx="361749">
                  <c:v>3.75</c:v>
                </c:pt>
                <c:pt idx="361750">
                  <c:v>3.5</c:v>
                </c:pt>
                <c:pt idx="361751">
                  <c:v>3</c:v>
                </c:pt>
                <c:pt idx="361752">
                  <c:v>2.75</c:v>
                </c:pt>
                <c:pt idx="361753">
                  <c:v>2.5</c:v>
                </c:pt>
                <c:pt idx="361754">
                  <c:v>2.5</c:v>
                </c:pt>
                <c:pt idx="361755">
                  <c:v>2.25</c:v>
                </c:pt>
                <c:pt idx="361756">
                  <c:v>2.25</c:v>
                </c:pt>
                <c:pt idx="361757">
                  <c:v>2</c:v>
                </c:pt>
                <c:pt idx="361758">
                  <c:v>2</c:v>
                </c:pt>
                <c:pt idx="361759">
                  <c:v>2</c:v>
                </c:pt>
                <c:pt idx="361760">
                  <c:v>2</c:v>
                </c:pt>
                <c:pt idx="361761">
                  <c:v>2</c:v>
                </c:pt>
                <c:pt idx="361762">
                  <c:v>2</c:v>
                </c:pt>
                <c:pt idx="361763">
                  <c:v>2</c:v>
                </c:pt>
                <c:pt idx="361764">
                  <c:v>2</c:v>
                </c:pt>
                <c:pt idx="361765">
                  <c:v>2</c:v>
                </c:pt>
                <c:pt idx="361766">
                  <c:v>1.75</c:v>
                </c:pt>
                <c:pt idx="361767">
                  <c:v>1.75</c:v>
                </c:pt>
                <c:pt idx="361768">
                  <c:v>1.75</c:v>
                </c:pt>
                <c:pt idx="361769">
                  <c:v>1.75</c:v>
                </c:pt>
                <c:pt idx="361770">
                  <c:v>1.75</c:v>
                </c:pt>
                <c:pt idx="361771">
                  <c:v>1.75</c:v>
                </c:pt>
                <c:pt idx="361772">
                  <c:v>1.75</c:v>
                </c:pt>
                <c:pt idx="361773">
                  <c:v>1.75</c:v>
                </c:pt>
                <c:pt idx="361774">
                  <c:v>1.75</c:v>
                </c:pt>
                <c:pt idx="361775">
                  <c:v>1.75</c:v>
                </c:pt>
                <c:pt idx="361776">
                  <c:v>1.75</c:v>
                </c:pt>
                <c:pt idx="361777">
                  <c:v>1.75</c:v>
                </c:pt>
                <c:pt idx="361778">
                  <c:v>1.75</c:v>
                </c:pt>
                <c:pt idx="361779">
                  <c:v>1.5</c:v>
                </c:pt>
                <c:pt idx="361780">
                  <c:v>1.5</c:v>
                </c:pt>
                <c:pt idx="361781">
                  <c:v>1.5</c:v>
                </c:pt>
                <c:pt idx="361782">
                  <c:v>1.5</c:v>
                </c:pt>
                <c:pt idx="361783">
                  <c:v>1.5</c:v>
                </c:pt>
                <c:pt idx="361784">
                  <c:v>1.5</c:v>
                </c:pt>
                <c:pt idx="361785">
                  <c:v>1.5</c:v>
                </c:pt>
                <c:pt idx="361786">
                  <c:v>1.5</c:v>
                </c:pt>
                <c:pt idx="361787">
                  <c:v>1.5</c:v>
                </c:pt>
                <c:pt idx="361788">
                  <c:v>1.5</c:v>
                </c:pt>
                <c:pt idx="361789">
                  <c:v>1.5</c:v>
                </c:pt>
                <c:pt idx="361790">
                  <c:v>1.5</c:v>
                </c:pt>
                <c:pt idx="361791">
                  <c:v>1.5</c:v>
                </c:pt>
                <c:pt idx="361792">
                  <c:v>1.5</c:v>
                </c:pt>
                <c:pt idx="361793">
                  <c:v>1.25</c:v>
                </c:pt>
                <c:pt idx="361794">
                  <c:v>1.25</c:v>
                </c:pt>
                <c:pt idx="361795">
                  <c:v>1.25</c:v>
                </c:pt>
                <c:pt idx="361796">
                  <c:v>1.25</c:v>
                </c:pt>
                <c:pt idx="361797">
                  <c:v>1.25</c:v>
                </c:pt>
                <c:pt idx="361798">
                  <c:v>1.25</c:v>
                </c:pt>
                <c:pt idx="361799">
                  <c:v>1.25</c:v>
                </c:pt>
                <c:pt idx="361800">
                  <c:v>1.25</c:v>
                </c:pt>
                <c:pt idx="361801">
                  <c:v>1.25</c:v>
                </c:pt>
                <c:pt idx="361802">
                  <c:v>1.25</c:v>
                </c:pt>
                <c:pt idx="361803">
                  <c:v>1.25</c:v>
                </c:pt>
                <c:pt idx="361804">
                  <c:v>1.25</c:v>
                </c:pt>
                <c:pt idx="361805">
                  <c:v>1.25</c:v>
                </c:pt>
                <c:pt idx="361806">
                  <c:v>1</c:v>
                </c:pt>
                <c:pt idx="361807">
                  <c:v>1</c:v>
                </c:pt>
                <c:pt idx="361808">
                  <c:v>0.75</c:v>
                </c:pt>
                <c:pt idx="361809">
                  <c:v>0.75</c:v>
                </c:pt>
                <c:pt idx="361810">
                  <c:v>0.75</c:v>
                </c:pt>
                <c:pt idx="361811">
                  <c:v>0.75</c:v>
                </c:pt>
                <c:pt idx="361812">
                  <c:v>0.75</c:v>
                </c:pt>
                <c:pt idx="361813">
                  <c:v>0.75</c:v>
                </c:pt>
                <c:pt idx="361814">
                  <c:v>0.75</c:v>
                </c:pt>
                <c:pt idx="361815">
                  <c:v>0.75</c:v>
                </c:pt>
                <c:pt idx="361816">
                  <c:v>0.75</c:v>
                </c:pt>
                <c:pt idx="361817">
                  <c:v>0.75</c:v>
                </c:pt>
                <c:pt idx="361818">
                  <c:v>0.75</c:v>
                </c:pt>
                <c:pt idx="361819">
                  <c:v>0.75</c:v>
                </c:pt>
                <c:pt idx="361820">
                  <c:v>0.75</c:v>
                </c:pt>
                <c:pt idx="361821">
                  <c:v>0.75</c:v>
                </c:pt>
                <c:pt idx="361822">
                  <c:v>0.75</c:v>
                </c:pt>
                <c:pt idx="361823">
                  <c:v>0.75</c:v>
                </c:pt>
                <c:pt idx="361824">
                  <c:v>0.75</c:v>
                </c:pt>
                <c:pt idx="361825">
                  <c:v>0.75</c:v>
                </c:pt>
                <c:pt idx="361826">
                  <c:v>0.75</c:v>
                </c:pt>
                <c:pt idx="361827">
                  <c:v>0.75</c:v>
                </c:pt>
                <c:pt idx="361828">
                  <c:v>0.75</c:v>
                </c:pt>
                <c:pt idx="361829">
                  <c:v>0.75</c:v>
                </c:pt>
                <c:pt idx="361830">
                  <c:v>0.75</c:v>
                </c:pt>
                <c:pt idx="361831">
                  <c:v>0.75</c:v>
                </c:pt>
                <c:pt idx="361832">
                  <c:v>0.75</c:v>
                </c:pt>
                <c:pt idx="361833">
                  <c:v>0.75</c:v>
                </c:pt>
                <c:pt idx="361834">
                  <c:v>0.75</c:v>
                </c:pt>
                <c:pt idx="361835">
                  <c:v>0.75</c:v>
                </c:pt>
                <c:pt idx="361836">
                  <c:v>0.75</c:v>
                </c:pt>
                <c:pt idx="361837">
                  <c:v>0.75</c:v>
                </c:pt>
                <c:pt idx="361838">
                  <c:v>0.75</c:v>
                </c:pt>
                <c:pt idx="361839">
                  <c:v>0.75</c:v>
                </c:pt>
                <c:pt idx="361840">
                  <c:v>0.75</c:v>
                </c:pt>
                <c:pt idx="361841">
                  <c:v>0.75</c:v>
                </c:pt>
                <c:pt idx="361842">
                  <c:v>0.75</c:v>
                </c:pt>
                <c:pt idx="361843">
                  <c:v>0.75</c:v>
                </c:pt>
                <c:pt idx="361844">
                  <c:v>0.75</c:v>
                </c:pt>
                <c:pt idx="361845">
                  <c:v>0.75</c:v>
                </c:pt>
                <c:pt idx="361846">
                  <c:v>0.75</c:v>
                </c:pt>
                <c:pt idx="361847">
                  <c:v>0.75</c:v>
                </c:pt>
                <c:pt idx="361848">
                  <c:v>0.75</c:v>
                </c:pt>
                <c:pt idx="361849">
                  <c:v>0.75</c:v>
                </c:pt>
                <c:pt idx="361850">
                  <c:v>0.75</c:v>
                </c:pt>
                <c:pt idx="361851">
                  <c:v>0.75</c:v>
                </c:pt>
                <c:pt idx="361852">
                  <c:v>0.75</c:v>
                </c:pt>
                <c:pt idx="361853">
                  <c:v>0.75</c:v>
                </c:pt>
                <c:pt idx="361854">
                  <c:v>0.75</c:v>
                </c:pt>
                <c:pt idx="361855">
                  <c:v>0.5</c:v>
                </c:pt>
                <c:pt idx="361856">
                  <c:v>0.5</c:v>
                </c:pt>
                <c:pt idx="361857">
                  <c:v>0.5</c:v>
                </c:pt>
                <c:pt idx="361858">
                  <c:v>0.25</c:v>
                </c:pt>
                <c:pt idx="361859">
                  <c:v>0.25</c:v>
                </c:pt>
                <c:pt idx="361860">
                  <c:v>0.25</c:v>
                </c:pt>
                <c:pt idx="361861">
                  <c:v>0.25</c:v>
                </c:pt>
                <c:pt idx="361862">
                  <c:v>0.25</c:v>
                </c:pt>
                <c:pt idx="361863">
                  <c:v>0</c:v>
                </c:pt>
                <c:pt idx="361864">
                  <c:v>0</c:v>
                </c:pt>
                <c:pt idx="361865">
                  <c:v>0</c:v>
                </c:pt>
                <c:pt idx="361866">
                  <c:v>0</c:v>
                </c:pt>
                <c:pt idx="361867">
                  <c:v>0</c:v>
                </c:pt>
                <c:pt idx="361868">
                  <c:v>0</c:v>
                </c:pt>
                <c:pt idx="361869">
                  <c:v>0</c:v>
                </c:pt>
                <c:pt idx="361870">
                  <c:v>0</c:v>
                </c:pt>
                <c:pt idx="361871">
                  <c:v>0</c:v>
                </c:pt>
                <c:pt idx="361872">
                  <c:v>0</c:v>
                </c:pt>
                <c:pt idx="361873">
                  <c:v>0</c:v>
                </c:pt>
                <c:pt idx="361874">
                  <c:v>0</c:v>
                </c:pt>
                <c:pt idx="361875">
                  <c:v>0</c:v>
                </c:pt>
                <c:pt idx="361876">
                  <c:v>0</c:v>
                </c:pt>
                <c:pt idx="361877">
                  <c:v>0</c:v>
                </c:pt>
                <c:pt idx="361878">
                  <c:v>0</c:v>
                </c:pt>
                <c:pt idx="361879">
                  <c:v>0</c:v>
                </c:pt>
                <c:pt idx="361880">
                  <c:v>0</c:v>
                </c:pt>
                <c:pt idx="361881">
                  <c:v>0</c:v>
                </c:pt>
                <c:pt idx="361882">
                  <c:v>0</c:v>
                </c:pt>
                <c:pt idx="361883">
                  <c:v>0</c:v>
                </c:pt>
                <c:pt idx="361884">
                  <c:v>0</c:v>
                </c:pt>
                <c:pt idx="361885">
                  <c:v>0</c:v>
                </c:pt>
                <c:pt idx="361886">
                  <c:v>0</c:v>
                </c:pt>
                <c:pt idx="361887">
                  <c:v>0</c:v>
                </c:pt>
                <c:pt idx="361888">
                  <c:v>0</c:v>
                </c:pt>
                <c:pt idx="361889">
                  <c:v>0</c:v>
                </c:pt>
                <c:pt idx="361890">
                  <c:v>0</c:v>
                </c:pt>
                <c:pt idx="361891">
                  <c:v>0</c:v>
                </c:pt>
                <c:pt idx="361892">
                  <c:v>0</c:v>
                </c:pt>
                <c:pt idx="361893">
                  <c:v>0</c:v>
                </c:pt>
                <c:pt idx="361894">
                  <c:v>0</c:v>
                </c:pt>
                <c:pt idx="361895">
                  <c:v>0</c:v>
                </c:pt>
                <c:pt idx="361896">
                  <c:v>0</c:v>
                </c:pt>
                <c:pt idx="361897">
                  <c:v>0</c:v>
                </c:pt>
                <c:pt idx="361898">
                  <c:v>0</c:v>
                </c:pt>
                <c:pt idx="361899">
                  <c:v>0</c:v>
                </c:pt>
                <c:pt idx="361900">
                  <c:v>0</c:v>
                </c:pt>
                <c:pt idx="361901">
                  <c:v>0</c:v>
                </c:pt>
                <c:pt idx="361902">
                  <c:v>0</c:v>
                </c:pt>
                <c:pt idx="361903">
                  <c:v>0</c:v>
                </c:pt>
                <c:pt idx="361904">
                  <c:v>0</c:v>
                </c:pt>
                <c:pt idx="361905">
                  <c:v>0</c:v>
                </c:pt>
                <c:pt idx="361906">
                  <c:v>0</c:v>
                </c:pt>
                <c:pt idx="361907">
                  <c:v>0</c:v>
                </c:pt>
                <c:pt idx="361908">
                  <c:v>0</c:v>
                </c:pt>
                <c:pt idx="361909">
                  <c:v>0</c:v>
                </c:pt>
                <c:pt idx="361910">
                  <c:v>0</c:v>
                </c:pt>
                <c:pt idx="361911">
                  <c:v>0</c:v>
                </c:pt>
                <c:pt idx="361912">
                  <c:v>0</c:v>
                </c:pt>
                <c:pt idx="361913">
                  <c:v>0</c:v>
                </c:pt>
                <c:pt idx="361914">
                  <c:v>0</c:v>
                </c:pt>
                <c:pt idx="361915">
                  <c:v>0</c:v>
                </c:pt>
                <c:pt idx="361916">
                  <c:v>0</c:v>
                </c:pt>
                <c:pt idx="361917">
                  <c:v>0</c:v>
                </c:pt>
                <c:pt idx="361918">
                  <c:v>0</c:v>
                </c:pt>
                <c:pt idx="361919">
                  <c:v>0</c:v>
                </c:pt>
                <c:pt idx="361920">
                  <c:v>0</c:v>
                </c:pt>
                <c:pt idx="361921">
                  <c:v>0</c:v>
                </c:pt>
                <c:pt idx="361922">
                  <c:v>0</c:v>
                </c:pt>
                <c:pt idx="361923">
                  <c:v>0</c:v>
                </c:pt>
                <c:pt idx="361924">
                  <c:v>0</c:v>
                </c:pt>
                <c:pt idx="361925">
                  <c:v>0</c:v>
                </c:pt>
                <c:pt idx="361926">
                  <c:v>0</c:v>
                </c:pt>
                <c:pt idx="361927">
                  <c:v>0</c:v>
                </c:pt>
                <c:pt idx="361928">
                  <c:v>0</c:v>
                </c:pt>
                <c:pt idx="361929">
                  <c:v>0</c:v>
                </c:pt>
                <c:pt idx="361930">
                  <c:v>0</c:v>
                </c:pt>
                <c:pt idx="361931">
                  <c:v>0</c:v>
                </c:pt>
                <c:pt idx="361932">
                  <c:v>0</c:v>
                </c:pt>
                <c:pt idx="361933">
                  <c:v>0</c:v>
                </c:pt>
                <c:pt idx="361934">
                  <c:v>0</c:v>
                </c:pt>
                <c:pt idx="361935">
                  <c:v>0</c:v>
                </c:pt>
                <c:pt idx="361936">
                  <c:v>0</c:v>
                </c:pt>
                <c:pt idx="361937">
                  <c:v>0</c:v>
                </c:pt>
                <c:pt idx="361938">
                  <c:v>0</c:v>
                </c:pt>
                <c:pt idx="361939">
                  <c:v>0</c:v>
                </c:pt>
                <c:pt idx="361940">
                  <c:v>0</c:v>
                </c:pt>
                <c:pt idx="361941">
                  <c:v>0</c:v>
                </c:pt>
                <c:pt idx="361942">
                  <c:v>0</c:v>
                </c:pt>
                <c:pt idx="361943">
                  <c:v>0</c:v>
                </c:pt>
                <c:pt idx="361944">
                  <c:v>0</c:v>
                </c:pt>
                <c:pt idx="361945">
                  <c:v>0</c:v>
                </c:pt>
                <c:pt idx="361946">
                  <c:v>0</c:v>
                </c:pt>
                <c:pt idx="361947">
                  <c:v>0</c:v>
                </c:pt>
                <c:pt idx="361948">
                  <c:v>0</c:v>
                </c:pt>
                <c:pt idx="361949">
                  <c:v>0</c:v>
                </c:pt>
                <c:pt idx="361950">
                  <c:v>0</c:v>
                </c:pt>
                <c:pt idx="361951">
                  <c:v>0</c:v>
                </c:pt>
                <c:pt idx="361952">
                  <c:v>0</c:v>
                </c:pt>
                <c:pt idx="361953">
                  <c:v>0</c:v>
                </c:pt>
                <c:pt idx="361954">
                  <c:v>0</c:v>
                </c:pt>
                <c:pt idx="361955">
                  <c:v>0</c:v>
                </c:pt>
                <c:pt idx="361956">
                  <c:v>0</c:v>
                </c:pt>
                <c:pt idx="361957">
                  <c:v>0</c:v>
                </c:pt>
                <c:pt idx="361958">
                  <c:v>0</c:v>
                </c:pt>
                <c:pt idx="361959">
                  <c:v>0</c:v>
                </c:pt>
                <c:pt idx="361960">
                  <c:v>0</c:v>
                </c:pt>
                <c:pt idx="361961">
                  <c:v>0</c:v>
                </c:pt>
                <c:pt idx="361962">
                  <c:v>0</c:v>
                </c:pt>
                <c:pt idx="361963">
                  <c:v>0</c:v>
                </c:pt>
                <c:pt idx="361964">
                  <c:v>0</c:v>
                </c:pt>
                <c:pt idx="361965">
                  <c:v>0</c:v>
                </c:pt>
                <c:pt idx="361966">
                  <c:v>0</c:v>
                </c:pt>
                <c:pt idx="361967">
                  <c:v>0</c:v>
                </c:pt>
                <c:pt idx="361968">
                  <c:v>0</c:v>
                </c:pt>
                <c:pt idx="361969">
                  <c:v>0</c:v>
                </c:pt>
                <c:pt idx="361970">
                  <c:v>0</c:v>
                </c:pt>
                <c:pt idx="361971">
                  <c:v>0</c:v>
                </c:pt>
                <c:pt idx="361972">
                  <c:v>0</c:v>
                </c:pt>
                <c:pt idx="361973">
                  <c:v>0</c:v>
                </c:pt>
                <c:pt idx="361974">
                  <c:v>0</c:v>
                </c:pt>
                <c:pt idx="361975">
                  <c:v>0</c:v>
                </c:pt>
                <c:pt idx="361976">
                  <c:v>0</c:v>
                </c:pt>
                <c:pt idx="361977">
                  <c:v>0</c:v>
                </c:pt>
                <c:pt idx="361978">
                  <c:v>0</c:v>
                </c:pt>
                <c:pt idx="361979">
                  <c:v>0</c:v>
                </c:pt>
                <c:pt idx="361980">
                  <c:v>0</c:v>
                </c:pt>
                <c:pt idx="361981">
                  <c:v>0</c:v>
                </c:pt>
                <c:pt idx="361982">
                  <c:v>0</c:v>
                </c:pt>
                <c:pt idx="361983">
                  <c:v>0</c:v>
                </c:pt>
                <c:pt idx="361984">
                  <c:v>0</c:v>
                </c:pt>
                <c:pt idx="361985">
                  <c:v>0</c:v>
                </c:pt>
                <c:pt idx="361986">
                  <c:v>0</c:v>
                </c:pt>
                <c:pt idx="361987">
                  <c:v>0</c:v>
                </c:pt>
                <c:pt idx="361988">
                  <c:v>0</c:v>
                </c:pt>
                <c:pt idx="361989">
                  <c:v>0</c:v>
                </c:pt>
                <c:pt idx="361990">
                  <c:v>0</c:v>
                </c:pt>
                <c:pt idx="361991">
                  <c:v>0</c:v>
                </c:pt>
                <c:pt idx="361992">
                  <c:v>0</c:v>
                </c:pt>
                <c:pt idx="361993">
                  <c:v>0</c:v>
                </c:pt>
                <c:pt idx="361994">
                  <c:v>0</c:v>
                </c:pt>
                <c:pt idx="361995">
                  <c:v>0</c:v>
                </c:pt>
                <c:pt idx="361996">
                  <c:v>0</c:v>
                </c:pt>
                <c:pt idx="361997">
                  <c:v>0</c:v>
                </c:pt>
                <c:pt idx="361998">
                  <c:v>0</c:v>
                </c:pt>
                <c:pt idx="361999">
                  <c:v>0</c:v>
                </c:pt>
                <c:pt idx="362000">
                  <c:v>0</c:v>
                </c:pt>
                <c:pt idx="362001">
                  <c:v>0</c:v>
                </c:pt>
                <c:pt idx="362002">
                  <c:v>0</c:v>
                </c:pt>
                <c:pt idx="362003">
                  <c:v>0</c:v>
                </c:pt>
                <c:pt idx="362004">
                  <c:v>0</c:v>
                </c:pt>
                <c:pt idx="362005">
                  <c:v>0</c:v>
                </c:pt>
                <c:pt idx="362006">
                  <c:v>0</c:v>
                </c:pt>
                <c:pt idx="362007">
                  <c:v>0</c:v>
                </c:pt>
                <c:pt idx="362008">
                  <c:v>0</c:v>
                </c:pt>
                <c:pt idx="362009">
                  <c:v>0</c:v>
                </c:pt>
                <c:pt idx="362010">
                  <c:v>0</c:v>
                </c:pt>
                <c:pt idx="362011">
                  <c:v>0</c:v>
                </c:pt>
                <c:pt idx="362012">
                  <c:v>0</c:v>
                </c:pt>
                <c:pt idx="362013">
                  <c:v>0</c:v>
                </c:pt>
                <c:pt idx="362014">
                  <c:v>0</c:v>
                </c:pt>
                <c:pt idx="362015">
                  <c:v>0</c:v>
                </c:pt>
                <c:pt idx="362016">
                  <c:v>0</c:v>
                </c:pt>
                <c:pt idx="362017">
                  <c:v>0</c:v>
                </c:pt>
                <c:pt idx="362018">
                  <c:v>0</c:v>
                </c:pt>
                <c:pt idx="362019">
                  <c:v>0</c:v>
                </c:pt>
                <c:pt idx="362020">
                  <c:v>0</c:v>
                </c:pt>
                <c:pt idx="362021">
                  <c:v>0</c:v>
                </c:pt>
                <c:pt idx="362022">
                  <c:v>0</c:v>
                </c:pt>
                <c:pt idx="362023">
                  <c:v>0</c:v>
                </c:pt>
                <c:pt idx="362024">
                  <c:v>0</c:v>
                </c:pt>
                <c:pt idx="362025">
                  <c:v>0</c:v>
                </c:pt>
                <c:pt idx="362026">
                  <c:v>0</c:v>
                </c:pt>
                <c:pt idx="362027">
                  <c:v>0</c:v>
                </c:pt>
                <c:pt idx="362028">
                  <c:v>0</c:v>
                </c:pt>
                <c:pt idx="362029">
                  <c:v>0</c:v>
                </c:pt>
                <c:pt idx="362030">
                  <c:v>0</c:v>
                </c:pt>
                <c:pt idx="362031">
                  <c:v>0</c:v>
                </c:pt>
                <c:pt idx="362032">
                  <c:v>0</c:v>
                </c:pt>
                <c:pt idx="362033">
                  <c:v>0</c:v>
                </c:pt>
                <c:pt idx="362034">
                  <c:v>0</c:v>
                </c:pt>
                <c:pt idx="362035">
                  <c:v>0</c:v>
                </c:pt>
                <c:pt idx="362036">
                  <c:v>0</c:v>
                </c:pt>
                <c:pt idx="362037">
                  <c:v>0</c:v>
                </c:pt>
                <c:pt idx="362038">
                  <c:v>0</c:v>
                </c:pt>
                <c:pt idx="362039">
                  <c:v>0</c:v>
                </c:pt>
                <c:pt idx="362040">
                  <c:v>0</c:v>
                </c:pt>
                <c:pt idx="362041">
                  <c:v>0</c:v>
                </c:pt>
                <c:pt idx="362042">
                  <c:v>0</c:v>
                </c:pt>
                <c:pt idx="362043">
                  <c:v>0</c:v>
                </c:pt>
                <c:pt idx="362044">
                  <c:v>0</c:v>
                </c:pt>
                <c:pt idx="362045">
                  <c:v>0</c:v>
                </c:pt>
                <c:pt idx="362046">
                  <c:v>0</c:v>
                </c:pt>
                <c:pt idx="362047">
                  <c:v>0</c:v>
                </c:pt>
                <c:pt idx="362048">
                  <c:v>0</c:v>
                </c:pt>
                <c:pt idx="362049">
                  <c:v>0</c:v>
                </c:pt>
                <c:pt idx="362050">
                  <c:v>0</c:v>
                </c:pt>
                <c:pt idx="362051">
                  <c:v>0</c:v>
                </c:pt>
                <c:pt idx="362052">
                  <c:v>0</c:v>
                </c:pt>
                <c:pt idx="362053">
                  <c:v>0</c:v>
                </c:pt>
                <c:pt idx="362054">
                  <c:v>0</c:v>
                </c:pt>
                <c:pt idx="362055">
                  <c:v>0</c:v>
                </c:pt>
                <c:pt idx="362056">
                  <c:v>0</c:v>
                </c:pt>
                <c:pt idx="362057">
                  <c:v>0</c:v>
                </c:pt>
                <c:pt idx="362058">
                  <c:v>0</c:v>
                </c:pt>
                <c:pt idx="362059">
                  <c:v>0</c:v>
                </c:pt>
                <c:pt idx="362060">
                  <c:v>0</c:v>
                </c:pt>
                <c:pt idx="362061">
                  <c:v>0</c:v>
                </c:pt>
                <c:pt idx="362062">
                  <c:v>0</c:v>
                </c:pt>
                <c:pt idx="362063">
                  <c:v>0</c:v>
                </c:pt>
                <c:pt idx="362064">
                  <c:v>0</c:v>
                </c:pt>
                <c:pt idx="362065">
                  <c:v>0</c:v>
                </c:pt>
                <c:pt idx="362066">
                  <c:v>0</c:v>
                </c:pt>
                <c:pt idx="362067">
                  <c:v>0</c:v>
                </c:pt>
                <c:pt idx="362068">
                  <c:v>0</c:v>
                </c:pt>
                <c:pt idx="362069">
                  <c:v>0</c:v>
                </c:pt>
                <c:pt idx="362070">
                  <c:v>0</c:v>
                </c:pt>
                <c:pt idx="362071">
                  <c:v>0</c:v>
                </c:pt>
                <c:pt idx="362072">
                  <c:v>0</c:v>
                </c:pt>
                <c:pt idx="362073">
                  <c:v>0</c:v>
                </c:pt>
                <c:pt idx="362074">
                  <c:v>0</c:v>
                </c:pt>
                <c:pt idx="362075">
                  <c:v>0</c:v>
                </c:pt>
                <c:pt idx="362076">
                  <c:v>0</c:v>
                </c:pt>
                <c:pt idx="362077">
                  <c:v>0</c:v>
                </c:pt>
                <c:pt idx="362078">
                  <c:v>0</c:v>
                </c:pt>
                <c:pt idx="362079">
                  <c:v>0</c:v>
                </c:pt>
                <c:pt idx="362080">
                  <c:v>0</c:v>
                </c:pt>
                <c:pt idx="362081">
                  <c:v>0</c:v>
                </c:pt>
                <c:pt idx="362082">
                  <c:v>0</c:v>
                </c:pt>
                <c:pt idx="362083">
                  <c:v>0</c:v>
                </c:pt>
                <c:pt idx="362084">
                  <c:v>0</c:v>
                </c:pt>
                <c:pt idx="362085">
                  <c:v>0</c:v>
                </c:pt>
                <c:pt idx="362086">
                  <c:v>0</c:v>
                </c:pt>
                <c:pt idx="362087">
                  <c:v>0</c:v>
                </c:pt>
                <c:pt idx="362088">
                  <c:v>0</c:v>
                </c:pt>
                <c:pt idx="362089">
                  <c:v>0</c:v>
                </c:pt>
                <c:pt idx="362090">
                  <c:v>0</c:v>
                </c:pt>
                <c:pt idx="362091">
                  <c:v>0</c:v>
                </c:pt>
                <c:pt idx="362092">
                  <c:v>0</c:v>
                </c:pt>
                <c:pt idx="362093">
                  <c:v>0</c:v>
                </c:pt>
                <c:pt idx="362094">
                  <c:v>0</c:v>
                </c:pt>
                <c:pt idx="362095">
                  <c:v>0</c:v>
                </c:pt>
                <c:pt idx="362096">
                  <c:v>0</c:v>
                </c:pt>
                <c:pt idx="362097">
                  <c:v>0</c:v>
                </c:pt>
                <c:pt idx="362098">
                  <c:v>0</c:v>
                </c:pt>
                <c:pt idx="362099">
                  <c:v>0</c:v>
                </c:pt>
                <c:pt idx="362100">
                  <c:v>0</c:v>
                </c:pt>
                <c:pt idx="362101">
                  <c:v>0</c:v>
                </c:pt>
                <c:pt idx="362102">
                  <c:v>0</c:v>
                </c:pt>
                <c:pt idx="362103">
                  <c:v>0</c:v>
                </c:pt>
                <c:pt idx="362104">
                  <c:v>0</c:v>
                </c:pt>
                <c:pt idx="362105">
                  <c:v>0</c:v>
                </c:pt>
                <c:pt idx="362106">
                  <c:v>0</c:v>
                </c:pt>
                <c:pt idx="362107">
                  <c:v>0</c:v>
                </c:pt>
                <c:pt idx="362108">
                  <c:v>0</c:v>
                </c:pt>
                <c:pt idx="362109">
                  <c:v>0</c:v>
                </c:pt>
                <c:pt idx="362110">
                  <c:v>0</c:v>
                </c:pt>
                <c:pt idx="362111">
                  <c:v>0</c:v>
                </c:pt>
                <c:pt idx="362112">
                  <c:v>0</c:v>
                </c:pt>
                <c:pt idx="362113">
                  <c:v>0</c:v>
                </c:pt>
                <c:pt idx="362114">
                  <c:v>0</c:v>
                </c:pt>
                <c:pt idx="362115">
                  <c:v>0</c:v>
                </c:pt>
                <c:pt idx="362116">
                  <c:v>0</c:v>
                </c:pt>
                <c:pt idx="362117">
                  <c:v>0</c:v>
                </c:pt>
                <c:pt idx="362118">
                  <c:v>0</c:v>
                </c:pt>
                <c:pt idx="362119">
                  <c:v>0</c:v>
                </c:pt>
                <c:pt idx="362120">
                  <c:v>0</c:v>
                </c:pt>
                <c:pt idx="362121">
                  <c:v>0</c:v>
                </c:pt>
                <c:pt idx="362122">
                  <c:v>0</c:v>
                </c:pt>
                <c:pt idx="362123">
                  <c:v>0</c:v>
                </c:pt>
                <c:pt idx="362124">
                  <c:v>0</c:v>
                </c:pt>
                <c:pt idx="362125">
                  <c:v>0</c:v>
                </c:pt>
                <c:pt idx="362126">
                  <c:v>0</c:v>
                </c:pt>
                <c:pt idx="362127">
                  <c:v>0</c:v>
                </c:pt>
                <c:pt idx="362128">
                  <c:v>0</c:v>
                </c:pt>
                <c:pt idx="362129">
                  <c:v>0</c:v>
                </c:pt>
                <c:pt idx="362130">
                  <c:v>0</c:v>
                </c:pt>
                <c:pt idx="362131">
                  <c:v>0</c:v>
                </c:pt>
                <c:pt idx="362132">
                  <c:v>0</c:v>
                </c:pt>
                <c:pt idx="362133">
                  <c:v>0</c:v>
                </c:pt>
                <c:pt idx="362134">
                  <c:v>0</c:v>
                </c:pt>
                <c:pt idx="362135">
                  <c:v>0</c:v>
                </c:pt>
                <c:pt idx="362136">
                  <c:v>0</c:v>
                </c:pt>
                <c:pt idx="362137">
                  <c:v>0</c:v>
                </c:pt>
                <c:pt idx="362138">
                  <c:v>0</c:v>
                </c:pt>
                <c:pt idx="362139">
                  <c:v>0</c:v>
                </c:pt>
                <c:pt idx="362140">
                  <c:v>0</c:v>
                </c:pt>
                <c:pt idx="362141">
                  <c:v>0</c:v>
                </c:pt>
                <c:pt idx="362142">
                  <c:v>0</c:v>
                </c:pt>
                <c:pt idx="362143">
                  <c:v>0</c:v>
                </c:pt>
                <c:pt idx="362144">
                  <c:v>0</c:v>
                </c:pt>
                <c:pt idx="362145">
                  <c:v>0</c:v>
                </c:pt>
                <c:pt idx="362146">
                  <c:v>0</c:v>
                </c:pt>
                <c:pt idx="362147">
                  <c:v>0</c:v>
                </c:pt>
                <c:pt idx="362148">
                  <c:v>0</c:v>
                </c:pt>
                <c:pt idx="362149">
                  <c:v>0</c:v>
                </c:pt>
                <c:pt idx="362150">
                  <c:v>0</c:v>
                </c:pt>
                <c:pt idx="362151">
                  <c:v>0</c:v>
                </c:pt>
                <c:pt idx="362152">
                  <c:v>0</c:v>
                </c:pt>
                <c:pt idx="362153">
                  <c:v>0</c:v>
                </c:pt>
                <c:pt idx="362154">
                  <c:v>0</c:v>
                </c:pt>
                <c:pt idx="362155">
                  <c:v>0</c:v>
                </c:pt>
                <c:pt idx="362156">
                  <c:v>0</c:v>
                </c:pt>
                <c:pt idx="362157">
                  <c:v>0</c:v>
                </c:pt>
                <c:pt idx="362158">
                  <c:v>0</c:v>
                </c:pt>
                <c:pt idx="362159">
                  <c:v>0</c:v>
                </c:pt>
                <c:pt idx="362160">
                  <c:v>0</c:v>
                </c:pt>
                <c:pt idx="362161">
                  <c:v>0</c:v>
                </c:pt>
                <c:pt idx="362162">
                  <c:v>0</c:v>
                </c:pt>
                <c:pt idx="362163">
                  <c:v>0</c:v>
                </c:pt>
                <c:pt idx="362164">
                  <c:v>0</c:v>
                </c:pt>
                <c:pt idx="362165">
                  <c:v>0</c:v>
                </c:pt>
                <c:pt idx="362166">
                  <c:v>0</c:v>
                </c:pt>
                <c:pt idx="362167">
                  <c:v>0</c:v>
                </c:pt>
                <c:pt idx="362168">
                  <c:v>0</c:v>
                </c:pt>
                <c:pt idx="362169">
                  <c:v>0</c:v>
                </c:pt>
                <c:pt idx="362170">
                  <c:v>0</c:v>
                </c:pt>
                <c:pt idx="362171">
                  <c:v>0</c:v>
                </c:pt>
                <c:pt idx="362172">
                  <c:v>0</c:v>
                </c:pt>
                <c:pt idx="362173">
                  <c:v>0</c:v>
                </c:pt>
                <c:pt idx="362174">
                  <c:v>0</c:v>
                </c:pt>
                <c:pt idx="362175">
                  <c:v>0</c:v>
                </c:pt>
                <c:pt idx="362176">
                  <c:v>0</c:v>
                </c:pt>
                <c:pt idx="362177">
                  <c:v>0</c:v>
                </c:pt>
                <c:pt idx="362178">
                  <c:v>0</c:v>
                </c:pt>
                <c:pt idx="362179">
                  <c:v>0</c:v>
                </c:pt>
                <c:pt idx="362180">
                  <c:v>0</c:v>
                </c:pt>
                <c:pt idx="362181">
                  <c:v>0</c:v>
                </c:pt>
                <c:pt idx="362182">
                  <c:v>0</c:v>
                </c:pt>
                <c:pt idx="362183">
                  <c:v>0</c:v>
                </c:pt>
                <c:pt idx="362184">
                  <c:v>0</c:v>
                </c:pt>
                <c:pt idx="362185">
                  <c:v>0</c:v>
                </c:pt>
                <c:pt idx="362186">
                  <c:v>0</c:v>
                </c:pt>
                <c:pt idx="362187">
                  <c:v>0</c:v>
                </c:pt>
                <c:pt idx="362188">
                  <c:v>0</c:v>
                </c:pt>
                <c:pt idx="362189">
                  <c:v>0</c:v>
                </c:pt>
                <c:pt idx="362190">
                  <c:v>0</c:v>
                </c:pt>
                <c:pt idx="362191">
                  <c:v>0</c:v>
                </c:pt>
                <c:pt idx="362192">
                  <c:v>0</c:v>
                </c:pt>
                <c:pt idx="362193">
                  <c:v>0</c:v>
                </c:pt>
                <c:pt idx="362194">
                  <c:v>0</c:v>
                </c:pt>
                <c:pt idx="362195">
                  <c:v>0</c:v>
                </c:pt>
                <c:pt idx="362196">
                  <c:v>0</c:v>
                </c:pt>
                <c:pt idx="362197">
                  <c:v>0</c:v>
                </c:pt>
                <c:pt idx="362198">
                  <c:v>0</c:v>
                </c:pt>
                <c:pt idx="362199">
                  <c:v>0</c:v>
                </c:pt>
                <c:pt idx="362200">
                  <c:v>0</c:v>
                </c:pt>
                <c:pt idx="362201">
                  <c:v>0</c:v>
                </c:pt>
                <c:pt idx="362202">
                  <c:v>0</c:v>
                </c:pt>
                <c:pt idx="362203">
                  <c:v>0</c:v>
                </c:pt>
                <c:pt idx="362204">
                  <c:v>0</c:v>
                </c:pt>
                <c:pt idx="362205">
                  <c:v>0</c:v>
                </c:pt>
                <c:pt idx="362206">
                  <c:v>0</c:v>
                </c:pt>
                <c:pt idx="362207">
                  <c:v>0</c:v>
                </c:pt>
                <c:pt idx="362208">
                  <c:v>0</c:v>
                </c:pt>
                <c:pt idx="362209">
                  <c:v>0</c:v>
                </c:pt>
                <c:pt idx="362210">
                  <c:v>0</c:v>
                </c:pt>
                <c:pt idx="362211">
                  <c:v>0</c:v>
                </c:pt>
                <c:pt idx="362212">
                  <c:v>0</c:v>
                </c:pt>
                <c:pt idx="362213">
                  <c:v>0</c:v>
                </c:pt>
                <c:pt idx="362214">
                  <c:v>0</c:v>
                </c:pt>
                <c:pt idx="362215">
                  <c:v>0</c:v>
                </c:pt>
                <c:pt idx="362216">
                  <c:v>0</c:v>
                </c:pt>
                <c:pt idx="362217">
                  <c:v>0</c:v>
                </c:pt>
                <c:pt idx="362218">
                  <c:v>0</c:v>
                </c:pt>
                <c:pt idx="362219">
                  <c:v>0</c:v>
                </c:pt>
                <c:pt idx="362220">
                  <c:v>0</c:v>
                </c:pt>
                <c:pt idx="362221">
                  <c:v>0</c:v>
                </c:pt>
                <c:pt idx="362222">
                  <c:v>0</c:v>
                </c:pt>
                <c:pt idx="362223">
                  <c:v>0</c:v>
                </c:pt>
                <c:pt idx="362224">
                  <c:v>0</c:v>
                </c:pt>
                <c:pt idx="362225">
                  <c:v>0</c:v>
                </c:pt>
                <c:pt idx="362226">
                  <c:v>0</c:v>
                </c:pt>
                <c:pt idx="362227">
                  <c:v>0</c:v>
                </c:pt>
                <c:pt idx="362228">
                  <c:v>0</c:v>
                </c:pt>
                <c:pt idx="362229">
                  <c:v>0</c:v>
                </c:pt>
                <c:pt idx="362230">
                  <c:v>0</c:v>
                </c:pt>
                <c:pt idx="362231">
                  <c:v>0</c:v>
                </c:pt>
                <c:pt idx="362232">
                  <c:v>0</c:v>
                </c:pt>
                <c:pt idx="362233">
                  <c:v>0</c:v>
                </c:pt>
                <c:pt idx="362234">
                  <c:v>0</c:v>
                </c:pt>
                <c:pt idx="362235">
                  <c:v>0</c:v>
                </c:pt>
                <c:pt idx="362236">
                  <c:v>0</c:v>
                </c:pt>
                <c:pt idx="362237">
                  <c:v>0</c:v>
                </c:pt>
                <c:pt idx="362238">
                  <c:v>0</c:v>
                </c:pt>
                <c:pt idx="362239">
                  <c:v>0</c:v>
                </c:pt>
                <c:pt idx="362240">
                  <c:v>0</c:v>
                </c:pt>
                <c:pt idx="362241">
                  <c:v>0</c:v>
                </c:pt>
                <c:pt idx="362242">
                  <c:v>0</c:v>
                </c:pt>
                <c:pt idx="362243">
                  <c:v>0</c:v>
                </c:pt>
                <c:pt idx="362244">
                  <c:v>0</c:v>
                </c:pt>
                <c:pt idx="362245">
                  <c:v>0</c:v>
                </c:pt>
                <c:pt idx="362246">
                  <c:v>0</c:v>
                </c:pt>
                <c:pt idx="362247">
                  <c:v>0</c:v>
                </c:pt>
                <c:pt idx="362248">
                  <c:v>0</c:v>
                </c:pt>
                <c:pt idx="362249">
                  <c:v>0</c:v>
                </c:pt>
                <c:pt idx="362250">
                  <c:v>0</c:v>
                </c:pt>
                <c:pt idx="362251">
                  <c:v>0</c:v>
                </c:pt>
                <c:pt idx="362252">
                  <c:v>0</c:v>
                </c:pt>
                <c:pt idx="362253">
                  <c:v>0</c:v>
                </c:pt>
                <c:pt idx="362254">
                  <c:v>0</c:v>
                </c:pt>
                <c:pt idx="362255">
                  <c:v>0</c:v>
                </c:pt>
                <c:pt idx="362256">
                  <c:v>0</c:v>
                </c:pt>
                <c:pt idx="362257">
                  <c:v>0</c:v>
                </c:pt>
                <c:pt idx="362258">
                  <c:v>0</c:v>
                </c:pt>
                <c:pt idx="362259">
                  <c:v>0</c:v>
                </c:pt>
                <c:pt idx="362260">
                  <c:v>0</c:v>
                </c:pt>
                <c:pt idx="362261">
                  <c:v>0</c:v>
                </c:pt>
                <c:pt idx="362262">
                  <c:v>0</c:v>
                </c:pt>
                <c:pt idx="362263">
                  <c:v>0</c:v>
                </c:pt>
                <c:pt idx="362264">
                  <c:v>0</c:v>
                </c:pt>
                <c:pt idx="362265">
                  <c:v>0</c:v>
                </c:pt>
                <c:pt idx="362266">
                  <c:v>0</c:v>
                </c:pt>
                <c:pt idx="362267">
                  <c:v>0</c:v>
                </c:pt>
                <c:pt idx="362268">
                  <c:v>0</c:v>
                </c:pt>
                <c:pt idx="362269">
                  <c:v>0</c:v>
                </c:pt>
                <c:pt idx="362270">
                  <c:v>0</c:v>
                </c:pt>
                <c:pt idx="362271">
                  <c:v>0</c:v>
                </c:pt>
                <c:pt idx="362272">
                  <c:v>0</c:v>
                </c:pt>
                <c:pt idx="362273">
                  <c:v>0</c:v>
                </c:pt>
                <c:pt idx="362274">
                  <c:v>0</c:v>
                </c:pt>
                <c:pt idx="362275">
                  <c:v>0</c:v>
                </c:pt>
                <c:pt idx="362276">
                  <c:v>0</c:v>
                </c:pt>
                <c:pt idx="362277">
                  <c:v>0</c:v>
                </c:pt>
                <c:pt idx="362278">
                  <c:v>0</c:v>
                </c:pt>
                <c:pt idx="362279">
                  <c:v>0</c:v>
                </c:pt>
                <c:pt idx="362280">
                  <c:v>0</c:v>
                </c:pt>
                <c:pt idx="362281">
                  <c:v>0</c:v>
                </c:pt>
                <c:pt idx="362282">
                  <c:v>0</c:v>
                </c:pt>
                <c:pt idx="362283">
                  <c:v>0</c:v>
                </c:pt>
                <c:pt idx="362284">
                  <c:v>0</c:v>
                </c:pt>
                <c:pt idx="362285">
                  <c:v>0</c:v>
                </c:pt>
                <c:pt idx="362286">
                  <c:v>0</c:v>
                </c:pt>
                <c:pt idx="362287">
                  <c:v>0</c:v>
                </c:pt>
                <c:pt idx="362288">
                  <c:v>0</c:v>
                </c:pt>
                <c:pt idx="362289">
                  <c:v>0</c:v>
                </c:pt>
                <c:pt idx="362290">
                  <c:v>0</c:v>
                </c:pt>
                <c:pt idx="362291">
                  <c:v>0</c:v>
                </c:pt>
                <c:pt idx="362292">
                  <c:v>0</c:v>
                </c:pt>
                <c:pt idx="362293">
                  <c:v>0</c:v>
                </c:pt>
                <c:pt idx="362294">
                  <c:v>0</c:v>
                </c:pt>
                <c:pt idx="362295">
                  <c:v>0</c:v>
                </c:pt>
                <c:pt idx="362296">
                  <c:v>0</c:v>
                </c:pt>
                <c:pt idx="362297">
                  <c:v>0</c:v>
                </c:pt>
                <c:pt idx="362298">
                  <c:v>0</c:v>
                </c:pt>
                <c:pt idx="362299">
                  <c:v>0</c:v>
                </c:pt>
                <c:pt idx="362300">
                  <c:v>0</c:v>
                </c:pt>
                <c:pt idx="362301">
                  <c:v>0</c:v>
                </c:pt>
                <c:pt idx="362302">
                  <c:v>0</c:v>
                </c:pt>
                <c:pt idx="362303">
                  <c:v>0</c:v>
                </c:pt>
                <c:pt idx="362304">
                  <c:v>0</c:v>
                </c:pt>
                <c:pt idx="362305">
                  <c:v>0</c:v>
                </c:pt>
                <c:pt idx="362306">
                  <c:v>0</c:v>
                </c:pt>
                <c:pt idx="362307">
                  <c:v>0</c:v>
                </c:pt>
                <c:pt idx="362308">
                  <c:v>0</c:v>
                </c:pt>
                <c:pt idx="362309">
                  <c:v>0</c:v>
                </c:pt>
                <c:pt idx="362310">
                  <c:v>0</c:v>
                </c:pt>
                <c:pt idx="362311">
                  <c:v>0</c:v>
                </c:pt>
                <c:pt idx="362312">
                  <c:v>0</c:v>
                </c:pt>
                <c:pt idx="362313">
                  <c:v>0</c:v>
                </c:pt>
                <c:pt idx="362314">
                  <c:v>0</c:v>
                </c:pt>
                <c:pt idx="362315">
                  <c:v>0</c:v>
                </c:pt>
                <c:pt idx="362316">
                  <c:v>0</c:v>
                </c:pt>
                <c:pt idx="362317">
                  <c:v>0</c:v>
                </c:pt>
                <c:pt idx="362318">
                  <c:v>0</c:v>
                </c:pt>
                <c:pt idx="362319">
                  <c:v>0</c:v>
                </c:pt>
                <c:pt idx="362320">
                  <c:v>0</c:v>
                </c:pt>
                <c:pt idx="362321">
                  <c:v>0</c:v>
                </c:pt>
                <c:pt idx="362322">
                  <c:v>0</c:v>
                </c:pt>
                <c:pt idx="362323">
                  <c:v>0</c:v>
                </c:pt>
                <c:pt idx="362324">
                  <c:v>0</c:v>
                </c:pt>
                <c:pt idx="362325">
                  <c:v>0</c:v>
                </c:pt>
                <c:pt idx="362326">
                  <c:v>0</c:v>
                </c:pt>
                <c:pt idx="362327">
                  <c:v>0</c:v>
                </c:pt>
                <c:pt idx="362328">
                  <c:v>0</c:v>
                </c:pt>
                <c:pt idx="362329">
                  <c:v>0</c:v>
                </c:pt>
                <c:pt idx="362330">
                  <c:v>0</c:v>
                </c:pt>
                <c:pt idx="362331">
                  <c:v>0</c:v>
                </c:pt>
                <c:pt idx="362332">
                  <c:v>0</c:v>
                </c:pt>
                <c:pt idx="362333">
                  <c:v>0</c:v>
                </c:pt>
                <c:pt idx="362334">
                  <c:v>0</c:v>
                </c:pt>
                <c:pt idx="362335">
                  <c:v>0</c:v>
                </c:pt>
                <c:pt idx="362336">
                  <c:v>0</c:v>
                </c:pt>
                <c:pt idx="362337">
                  <c:v>0</c:v>
                </c:pt>
                <c:pt idx="362338">
                  <c:v>0</c:v>
                </c:pt>
                <c:pt idx="362339">
                  <c:v>0</c:v>
                </c:pt>
                <c:pt idx="362340">
                  <c:v>0</c:v>
                </c:pt>
                <c:pt idx="362341">
                  <c:v>0</c:v>
                </c:pt>
                <c:pt idx="362342">
                  <c:v>0</c:v>
                </c:pt>
                <c:pt idx="362343">
                  <c:v>0</c:v>
                </c:pt>
                <c:pt idx="362344">
                  <c:v>0</c:v>
                </c:pt>
                <c:pt idx="362345">
                  <c:v>0</c:v>
                </c:pt>
                <c:pt idx="362346">
                  <c:v>0</c:v>
                </c:pt>
                <c:pt idx="362347">
                  <c:v>0</c:v>
                </c:pt>
                <c:pt idx="362348">
                  <c:v>0</c:v>
                </c:pt>
                <c:pt idx="362349">
                  <c:v>0</c:v>
                </c:pt>
                <c:pt idx="362350">
                  <c:v>0</c:v>
                </c:pt>
                <c:pt idx="362351">
                  <c:v>0</c:v>
                </c:pt>
                <c:pt idx="362352">
                  <c:v>0</c:v>
                </c:pt>
                <c:pt idx="362353">
                  <c:v>0</c:v>
                </c:pt>
                <c:pt idx="362354">
                  <c:v>0</c:v>
                </c:pt>
                <c:pt idx="362355">
                  <c:v>0</c:v>
                </c:pt>
                <c:pt idx="362356">
                  <c:v>0</c:v>
                </c:pt>
                <c:pt idx="362357">
                  <c:v>0</c:v>
                </c:pt>
                <c:pt idx="362358">
                  <c:v>0</c:v>
                </c:pt>
                <c:pt idx="362359">
                  <c:v>0</c:v>
                </c:pt>
                <c:pt idx="362360">
                  <c:v>0</c:v>
                </c:pt>
                <c:pt idx="362361">
                  <c:v>0</c:v>
                </c:pt>
                <c:pt idx="362362">
                  <c:v>0</c:v>
                </c:pt>
                <c:pt idx="362363">
                  <c:v>0</c:v>
                </c:pt>
                <c:pt idx="362364">
                  <c:v>0</c:v>
                </c:pt>
                <c:pt idx="362365">
                  <c:v>0</c:v>
                </c:pt>
                <c:pt idx="362366">
                  <c:v>0</c:v>
                </c:pt>
                <c:pt idx="362367">
                  <c:v>0</c:v>
                </c:pt>
                <c:pt idx="362368">
                  <c:v>0</c:v>
                </c:pt>
                <c:pt idx="362369">
                  <c:v>0</c:v>
                </c:pt>
                <c:pt idx="362370">
                  <c:v>0</c:v>
                </c:pt>
                <c:pt idx="362371">
                  <c:v>0</c:v>
                </c:pt>
                <c:pt idx="362372">
                  <c:v>0</c:v>
                </c:pt>
                <c:pt idx="362373">
                  <c:v>0</c:v>
                </c:pt>
                <c:pt idx="362374">
                  <c:v>0</c:v>
                </c:pt>
                <c:pt idx="362375">
                  <c:v>0</c:v>
                </c:pt>
                <c:pt idx="362376">
                  <c:v>0</c:v>
                </c:pt>
                <c:pt idx="362377">
                  <c:v>0</c:v>
                </c:pt>
                <c:pt idx="362378">
                  <c:v>0</c:v>
                </c:pt>
                <c:pt idx="362379">
                  <c:v>0</c:v>
                </c:pt>
                <c:pt idx="362380">
                  <c:v>0</c:v>
                </c:pt>
                <c:pt idx="362381">
                  <c:v>0</c:v>
                </c:pt>
                <c:pt idx="362382">
                  <c:v>0</c:v>
                </c:pt>
                <c:pt idx="362383">
                  <c:v>0</c:v>
                </c:pt>
                <c:pt idx="362384">
                  <c:v>0</c:v>
                </c:pt>
                <c:pt idx="362385">
                  <c:v>0</c:v>
                </c:pt>
                <c:pt idx="362386">
                  <c:v>0</c:v>
                </c:pt>
                <c:pt idx="362387">
                  <c:v>0</c:v>
                </c:pt>
                <c:pt idx="362388">
                  <c:v>0</c:v>
                </c:pt>
                <c:pt idx="362389">
                  <c:v>0</c:v>
                </c:pt>
                <c:pt idx="362390">
                  <c:v>0</c:v>
                </c:pt>
                <c:pt idx="362391">
                  <c:v>0</c:v>
                </c:pt>
                <c:pt idx="362392">
                  <c:v>0</c:v>
                </c:pt>
                <c:pt idx="362393">
                  <c:v>0</c:v>
                </c:pt>
                <c:pt idx="362394">
                  <c:v>0</c:v>
                </c:pt>
                <c:pt idx="362395">
                  <c:v>0</c:v>
                </c:pt>
                <c:pt idx="362396">
                  <c:v>0</c:v>
                </c:pt>
                <c:pt idx="362397">
                  <c:v>0</c:v>
                </c:pt>
                <c:pt idx="362398">
                  <c:v>0</c:v>
                </c:pt>
                <c:pt idx="362399">
                  <c:v>0</c:v>
                </c:pt>
                <c:pt idx="362400">
                  <c:v>0</c:v>
                </c:pt>
                <c:pt idx="362401">
                  <c:v>0</c:v>
                </c:pt>
                <c:pt idx="362402">
                  <c:v>0</c:v>
                </c:pt>
                <c:pt idx="362403">
                  <c:v>0</c:v>
                </c:pt>
                <c:pt idx="362404">
                  <c:v>0</c:v>
                </c:pt>
                <c:pt idx="362405">
                  <c:v>0</c:v>
                </c:pt>
                <c:pt idx="362406">
                  <c:v>0</c:v>
                </c:pt>
                <c:pt idx="362407">
                  <c:v>0</c:v>
                </c:pt>
                <c:pt idx="362408">
                  <c:v>0</c:v>
                </c:pt>
                <c:pt idx="362409">
                  <c:v>0</c:v>
                </c:pt>
                <c:pt idx="362410">
                  <c:v>0</c:v>
                </c:pt>
                <c:pt idx="362411">
                  <c:v>0</c:v>
                </c:pt>
                <c:pt idx="362412">
                  <c:v>0</c:v>
                </c:pt>
                <c:pt idx="362413">
                  <c:v>0</c:v>
                </c:pt>
                <c:pt idx="362414">
                  <c:v>0</c:v>
                </c:pt>
                <c:pt idx="362415">
                  <c:v>0</c:v>
                </c:pt>
                <c:pt idx="362416">
                  <c:v>0</c:v>
                </c:pt>
                <c:pt idx="362417">
                  <c:v>0</c:v>
                </c:pt>
                <c:pt idx="362418">
                  <c:v>0</c:v>
                </c:pt>
                <c:pt idx="362419">
                  <c:v>0</c:v>
                </c:pt>
                <c:pt idx="362420">
                  <c:v>0</c:v>
                </c:pt>
                <c:pt idx="362421">
                  <c:v>0</c:v>
                </c:pt>
                <c:pt idx="362422">
                  <c:v>0</c:v>
                </c:pt>
                <c:pt idx="362423">
                  <c:v>0</c:v>
                </c:pt>
                <c:pt idx="362424">
                  <c:v>0</c:v>
                </c:pt>
                <c:pt idx="362425">
                  <c:v>0</c:v>
                </c:pt>
                <c:pt idx="362426">
                  <c:v>0</c:v>
                </c:pt>
                <c:pt idx="362427">
                  <c:v>0</c:v>
                </c:pt>
                <c:pt idx="362428">
                  <c:v>0</c:v>
                </c:pt>
                <c:pt idx="362429">
                  <c:v>0</c:v>
                </c:pt>
                <c:pt idx="362430">
                  <c:v>0</c:v>
                </c:pt>
                <c:pt idx="362431">
                  <c:v>0</c:v>
                </c:pt>
                <c:pt idx="362432">
                  <c:v>0</c:v>
                </c:pt>
                <c:pt idx="362433">
                  <c:v>0</c:v>
                </c:pt>
                <c:pt idx="362434">
                  <c:v>0</c:v>
                </c:pt>
                <c:pt idx="362435">
                  <c:v>0</c:v>
                </c:pt>
                <c:pt idx="362436">
                  <c:v>0</c:v>
                </c:pt>
                <c:pt idx="362437">
                  <c:v>0</c:v>
                </c:pt>
                <c:pt idx="362438">
                  <c:v>0</c:v>
                </c:pt>
                <c:pt idx="362439">
                  <c:v>0.25</c:v>
                </c:pt>
                <c:pt idx="362440">
                  <c:v>0.25</c:v>
                </c:pt>
                <c:pt idx="362441">
                  <c:v>0.25</c:v>
                </c:pt>
                <c:pt idx="362442">
                  <c:v>0.25</c:v>
                </c:pt>
                <c:pt idx="362443">
                  <c:v>0.25</c:v>
                </c:pt>
                <c:pt idx="362444">
                  <c:v>0.25</c:v>
                </c:pt>
                <c:pt idx="362445">
                  <c:v>0.25</c:v>
                </c:pt>
                <c:pt idx="362446">
                  <c:v>0.25</c:v>
                </c:pt>
                <c:pt idx="362447">
                  <c:v>0.25</c:v>
                </c:pt>
                <c:pt idx="362448">
                  <c:v>0.25</c:v>
                </c:pt>
                <c:pt idx="362449">
                  <c:v>0.25</c:v>
                </c:pt>
                <c:pt idx="362450">
                  <c:v>0.25</c:v>
                </c:pt>
                <c:pt idx="362451">
                  <c:v>0.25</c:v>
                </c:pt>
                <c:pt idx="362452">
                  <c:v>0.25</c:v>
                </c:pt>
                <c:pt idx="362453">
                  <c:v>0.25</c:v>
                </c:pt>
                <c:pt idx="362454">
                  <c:v>0.25</c:v>
                </c:pt>
                <c:pt idx="362455">
                  <c:v>0.25</c:v>
                </c:pt>
                <c:pt idx="362456">
                  <c:v>0.25</c:v>
                </c:pt>
                <c:pt idx="362457">
                  <c:v>0.25</c:v>
                </c:pt>
                <c:pt idx="362458">
                  <c:v>0.25</c:v>
                </c:pt>
                <c:pt idx="362459">
                  <c:v>0.25</c:v>
                </c:pt>
                <c:pt idx="362460">
                  <c:v>0.25</c:v>
                </c:pt>
                <c:pt idx="362461">
                  <c:v>0.25</c:v>
                </c:pt>
                <c:pt idx="362462">
                  <c:v>0.25</c:v>
                </c:pt>
                <c:pt idx="362463">
                  <c:v>0.25</c:v>
                </c:pt>
                <c:pt idx="362464">
                  <c:v>0.25</c:v>
                </c:pt>
                <c:pt idx="362465">
                  <c:v>0.25</c:v>
                </c:pt>
                <c:pt idx="362466">
                  <c:v>0.25</c:v>
                </c:pt>
                <c:pt idx="362467">
                  <c:v>0.25</c:v>
                </c:pt>
                <c:pt idx="362468">
                  <c:v>0.25</c:v>
                </c:pt>
                <c:pt idx="362469">
                  <c:v>0.25</c:v>
                </c:pt>
                <c:pt idx="362470">
                  <c:v>0.25</c:v>
                </c:pt>
                <c:pt idx="362471">
                  <c:v>0.25</c:v>
                </c:pt>
                <c:pt idx="362472">
                  <c:v>0.25</c:v>
                </c:pt>
                <c:pt idx="362473">
                  <c:v>0.25</c:v>
                </c:pt>
                <c:pt idx="362474">
                  <c:v>0.25</c:v>
                </c:pt>
                <c:pt idx="362475">
                  <c:v>0.25</c:v>
                </c:pt>
                <c:pt idx="362476">
                  <c:v>0.25</c:v>
                </c:pt>
                <c:pt idx="362477">
                  <c:v>0.25</c:v>
                </c:pt>
                <c:pt idx="362478">
                  <c:v>0.25</c:v>
                </c:pt>
                <c:pt idx="362479">
                  <c:v>0.25</c:v>
                </c:pt>
                <c:pt idx="362480">
                  <c:v>0.25</c:v>
                </c:pt>
                <c:pt idx="362481">
                  <c:v>0.25</c:v>
                </c:pt>
                <c:pt idx="362482">
                  <c:v>0.25</c:v>
                </c:pt>
                <c:pt idx="362483">
                  <c:v>0.25</c:v>
                </c:pt>
                <c:pt idx="362484">
                  <c:v>0.25</c:v>
                </c:pt>
                <c:pt idx="362485">
                  <c:v>0.25</c:v>
                </c:pt>
                <c:pt idx="362486">
                  <c:v>0.25</c:v>
                </c:pt>
                <c:pt idx="362487">
                  <c:v>0.25</c:v>
                </c:pt>
                <c:pt idx="362488">
                  <c:v>0.25</c:v>
                </c:pt>
                <c:pt idx="362489">
                  <c:v>0.25</c:v>
                </c:pt>
                <c:pt idx="362490">
                  <c:v>0.25</c:v>
                </c:pt>
                <c:pt idx="362491">
                  <c:v>0.25</c:v>
                </c:pt>
                <c:pt idx="362492">
                  <c:v>0.25</c:v>
                </c:pt>
                <c:pt idx="362493">
                  <c:v>0.25</c:v>
                </c:pt>
                <c:pt idx="362494">
                  <c:v>0.25</c:v>
                </c:pt>
                <c:pt idx="362495">
                  <c:v>0.75</c:v>
                </c:pt>
                <c:pt idx="362496">
                  <c:v>0.75</c:v>
                </c:pt>
                <c:pt idx="362497">
                  <c:v>0.75</c:v>
                </c:pt>
                <c:pt idx="362498">
                  <c:v>0.75</c:v>
                </c:pt>
                <c:pt idx="362499">
                  <c:v>0.75</c:v>
                </c:pt>
                <c:pt idx="362500">
                  <c:v>0.75</c:v>
                </c:pt>
                <c:pt idx="362501">
                  <c:v>0.75</c:v>
                </c:pt>
                <c:pt idx="362502">
                  <c:v>0.75</c:v>
                </c:pt>
                <c:pt idx="362503">
                  <c:v>0.75</c:v>
                </c:pt>
                <c:pt idx="362504">
                  <c:v>0.75</c:v>
                </c:pt>
                <c:pt idx="362505">
                  <c:v>0.75</c:v>
                </c:pt>
                <c:pt idx="362506">
                  <c:v>0.75</c:v>
                </c:pt>
                <c:pt idx="362507">
                  <c:v>0.75</c:v>
                </c:pt>
                <c:pt idx="362508">
                  <c:v>0.75</c:v>
                </c:pt>
                <c:pt idx="362509">
                  <c:v>0.75</c:v>
                </c:pt>
                <c:pt idx="362510">
                  <c:v>0.75</c:v>
                </c:pt>
                <c:pt idx="362511">
                  <c:v>0.75</c:v>
                </c:pt>
                <c:pt idx="362512">
                  <c:v>0.75</c:v>
                </c:pt>
                <c:pt idx="362513">
                  <c:v>0.75</c:v>
                </c:pt>
                <c:pt idx="362514">
                  <c:v>0.75</c:v>
                </c:pt>
                <c:pt idx="362515">
                  <c:v>0.75</c:v>
                </c:pt>
                <c:pt idx="362516">
                  <c:v>0.75</c:v>
                </c:pt>
                <c:pt idx="362517">
                  <c:v>0.75</c:v>
                </c:pt>
                <c:pt idx="362518">
                  <c:v>0.75</c:v>
                </c:pt>
                <c:pt idx="362519">
                  <c:v>0.75</c:v>
                </c:pt>
                <c:pt idx="362520">
                  <c:v>0.75</c:v>
                </c:pt>
                <c:pt idx="362521">
                  <c:v>0.75</c:v>
                </c:pt>
                <c:pt idx="362522">
                  <c:v>0.75</c:v>
                </c:pt>
                <c:pt idx="362523">
                  <c:v>0.75</c:v>
                </c:pt>
                <c:pt idx="362524">
                  <c:v>0.75</c:v>
                </c:pt>
                <c:pt idx="362525">
                  <c:v>0.75</c:v>
                </c:pt>
                <c:pt idx="362526">
                  <c:v>0.75</c:v>
                </c:pt>
                <c:pt idx="362527">
                  <c:v>0.75</c:v>
                </c:pt>
                <c:pt idx="362528">
                  <c:v>0.75</c:v>
                </c:pt>
                <c:pt idx="362529">
                  <c:v>0.75</c:v>
                </c:pt>
                <c:pt idx="362530">
                  <c:v>0.75</c:v>
                </c:pt>
                <c:pt idx="362531">
                  <c:v>0.75</c:v>
                </c:pt>
                <c:pt idx="362532">
                  <c:v>0.75</c:v>
                </c:pt>
                <c:pt idx="362533">
                  <c:v>0.75</c:v>
                </c:pt>
                <c:pt idx="362534">
                  <c:v>0.75</c:v>
                </c:pt>
                <c:pt idx="362535">
                  <c:v>0.75</c:v>
                </c:pt>
                <c:pt idx="362536">
                  <c:v>0.75</c:v>
                </c:pt>
                <c:pt idx="362537">
                  <c:v>0.75</c:v>
                </c:pt>
                <c:pt idx="362538">
                  <c:v>0.75</c:v>
                </c:pt>
                <c:pt idx="362539">
                  <c:v>0.75</c:v>
                </c:pt>
                <c:pt idx="362540">
                  <c:v>0.75</c:v>
                </c:pt>
                <c:pt idx="362541">
                  <c:v>0.75</c:v>
                </c:pt>
                <c:pt idx="362542">
                  <c:v>0.75</c:v>
                </c:pt>
                <c:pt idx="362543">
                  <c:v>0.75</c:v>
                </c:pt>
                <c:pt idx="362544">
                  <c:v>0.75</c:v>
                </c:pt>
                <c:pt idx="362545">
                  <c:v>0.75</c:v>
                </c:pt>
                <c:pt idx="362546">
                  <c:v>0.75</c:v>
                </c:pt>
                <c:pt idx="362547">
                  <c:v>0.75</c:v>
                </c:pt>
                <c:pt idx="362548">
                  <c:v>0.75</c:v>
                </c:pt>
                <c:pt idx="362549">
                  <c:v>0.75</c:v>
                </c:pt>
                <c:pt idx="362550">
                  <c:v>0.75</c:v>
                </c:pt>
                <c:pt idx="362551">
                  <c:v>0.75</c:v>
                </c:pt>
                <c:pt idx="362552">
                  <c:v>0.75</c:v>
                </c:pt>
                <c:pt idx="362553">
                  <c:v>0.75</c:v>
                </c:pt>
                <c:pt idx="362554">
                  <c:v>0.75</c:v>
                </c:pt>
                <c:pt idx="362555">
                  <c:v>0.75</c:v>
                </c:pt>
                <c:pt idx="362556">
                  <c:v>0.75</c:v>
                </c:pt>
                <c:pt idx="362557">
                  <c:v>0.75</c:v>
                </c:pt>
                <c:pt idx="362558">
                  <c:v>0.75</c:v>
                </c:pt>
                <c:pt idx="362559">
                  <c:v>0.75</c:v>
                </c:pt>
                <c:pt idx="362560">
                  <c:v>0.75</c:v>
                </c:pt>
                <c:pt idx="362561">
                  <c:v>0.75</c:v>
                </c:pt>
                <c:pt idx="362562">
                  <c:v>0.75</c:v>
                </c:pt>
                <c:pt idx="362563">
                  <c:v>0.75</c:v>
                </c:pt>
                <c:pt idx="362564">
                  <c:v>0.75</c:v>
                </c:pt>
                <c:pt idx="362565">
                  <c:v>0.75</c:v>
                </c:pt>
                <c:pt idx="362566">
                  <c:v>0.75</c:v>
                </c:pt>
                <c:pt idx="362567">
                  <c:v>0.75</c:v>
                </c:pt>
                <c:pt idx="362568">
                  <c:v>0.75</c:v>
                </c:pt>
                <c:pt idx="362569">
                  <c:v>0.75</c:v>
                </c:pt>
                <c:pt idx="362570">
                  <c:v>0.75</c:v>
                </c:pt>
                <c:pt idx="362571">
                  <c:v>0.75</c:v>
                </c:pt>
                <c:pt idx="362572">
                  <c:v>0.75</c:v>
                </c:pt>
                <c:pt idx="362573">
                  <c:v>0.75</c:v>
                </c:pt>
                <c:pt idx="362574">
                  <c:v>0.75</c:v>
                </c:pt>
                <c:pt idx="362575">
                  <c:v>0.75</c:v>
                </c:pt>
                <c:pt idx="362576">
                  <c:v>0.75</c:v>
                </c:pt>
                <c:pt idx="362577">
                  <c:v>0.75</c:v>
                </c:pt>
                <c:pt idx="362578">
                  <c:v>0.75</c:v>
                </c:pt>
                <c:pt idx="362579">
                  <c:v>0.75</c:v>
                </c:pt>
                <c:pt idx="362580">
                  <c:v>0.75</c:v>
                </c:pt>
                <c:pt idx="362581">
                  <c:v>0.75</c:v>
                </c:pt>
                <c:pt idx="362582">
                  <c:v>0.75</c:v>
                </c:pt>
                <c:pt idx="362583">
                  <c:v>0.75</c:v>
                </c:pt>
                <c:pt idx="362584">
                  <c:v>0.75</c:v>
                </c:pt>
                <c:pt idx="362585">
                  <c:v>0.75</c:v>
                </c:pt>
                <c:pt idx="362586">
                  <c:v>0.75</c:v>
                </c:pt>
                <c:pt idx="362587">
                  <c:v>0.75</c:v>
                </c:pt>
                <c:pt idx="362588">
                  <c:v>0.75</c:v>
                </c:pt>
                <c:pt idx="362589">
                  <c:v>0.75</c:v>
                </c:pt>
                <c:pt idx="362590">
                  <c:v>0.75</c:v>
                </c:pt>
                <c:pt idx="362591">
                  <c:v>0.75</c:v>
                </c:pt>
                <c:pt idx="362592">
                  <c:v>0.75</c:v>
                </c:pt>
                <c:pt idx="362593">
                  <c:v>0.75</c:v>
                </c:pt>
                <c:pt idx="362594">
                  <c:v>0.75</c:v>
                </c:pt>
                <c:pt idx="362595">
                  <c:v>0.75</c:v>
                </c:pt>
                <c:pt idx="362596">
                  <c:v>0.75</c:v>
                </c:pt>
                <c:pt idx="362597">
                  <c:v>0.75</c:v>
                </c:pt>
                <c:pt idx="362598">
                  <c:v>0.75</c:v>
                </c:pt>
                <c:pt idx="362599">
                  <c:v>0.75</c:v>
                </c:pt>
                <c:pt idx="362600">
                  <c:v>0.75</c:v>
                </c:pt>
                <c:pt idx="362601">
                  <c:v>0.75</c:v>
                </c:pt>
                <c:pt idx="362602">
                  <c:v>0.75</c:v>
                </c:pt>
                <c:pt idx="362603">
                  <c:v>0.75</c:v>
                </c:pt>
                <c:pt idx="362604">
                  <c:v>0.75</c:v>
                </c:pt>
                <c:pt idx="362605">
                  <c:v>0.75</c:v>
                </c:pt>
                <c:pt idx="362606">
                  <c:v>0.75</c:v>
                </c:pt>
                <c:pt idx="362607">
                  <c:v>0.75</c:v>
                </c:pt>
                <c:pt idx="362608">
                  <c:v>0.75</c:v>
                </c:pt>
                <c:pt idx="362609">
                  <c:v>0.75</c:v>
                </c:pt>
                <c:pt idx="362610">
                  <c:v>0.75</c:v>
                </c:pt>
                <c:pt idx="362611">
                  <c:v>0.75</c:v>
                </c:pt>
                <c:pt idx="362612">
                  <c:v>0.75</c:v>
                </c:pt>
                <c:pt idx="362613">
                  <c:v>0.75</c:v>
                </c:pt>
                <c:pt idx="362614">
                  <c:v>0.75</c:v>
                </c:pt>
                <c:pt idx="362615">
                  <c:v>0.75</c:v>
                </c:pt>
                <c:pt idx="362616">
                  <c:v>0.75</c:v>
                </c:pt>
                <c:pt idx="362617">
                  <c:v>0.75</c:v>
                </c:pt>
                <c:pt idx="362618">
                  <c:v>0.75</c:v>
                </c:pt>
                <c:pt idx="362619">
                  <c:v>0.75</c:v>
                </c:pt>
                <c:pt idx="362620">
                  <c:v>0.75</c:v>
                </c:pt>
                <c:pt idx="362621">
                  <c:v>0.75</c:v>
                </c:pt>
                <c:pt idx="362622">
                  <c:v>0.75</c:v>
                </c:pt>
                <c:pt idx="362623">
                  <c:v>0.75</c:v>
                </c:pt>
                <c:pt idx="362624">
                  <c:v>0.75</c:v>
                </c:pt>
                <c:pt idx="362625">
                  <c:v>0.75</c:v>
                </c:pt>
                <c:pt idx="362626">
                  <c:v>0.75</c:v>
                </c:pt>
                <c:pt idx="362627">
                  <c:v>0.75</c:v>
                </c:pt>
                <c:pt idx="362628">
                  <c:v>0.75</c:v>
                </c:pt>
                <c:pt idx="362629">
                  <c:v>0.75</c:v>
                </c:pt>
                <c:pt idx="362630">
                  <c:v>0.75</c:v>
                </c:pt>
                <c:pt idx="362631">
                  <c:v>0.75</c:v>
                </c:pt>
                <c:pt idx="362632">
                  <c:v>0.75</c:v>
                </c:pt>
                <c:pt idx="362633">
                  <c:v>0.75</c:v>
                </c:pt>
                <c:pt idx="362634">
                  <c:v>0.75</c:v>
                </c:pt>
                <c:pt idx="362635">
                  <c:v>0.75</c:v>
                </c:pt>
                <c:pt idx="362636">
                  <c:v>0.75</c:v>
                </c:pt>
                <c:pt idx="362637">
                  <c:v>0.75</c:v>
                </c:pt>
                <c:pt idx="362638">
                  <c:v>0.75</c:v>
                </c:pt>
                <c:pt idx="362639">
                  <c:v>0.75</c:v>
                </c:pt>
                <c:pt idx="362640">
                  <c:v>0.75</c:v>
                </c:pt>
                <c:pt idx="362641">
                  <c:v>0.75</c:v>
                </c:pt>
                <c:pt idx="362642">
                  <c:v>0.75</c:v>
                </c:pt>
                <c:pt idx="362643">
                  <c:v>0.75</c:v>
                </c:pt>
                <c:pt idx="362644">
                  <c:v>0.75</c:v>
                </c:pt>
                <c:pt idx="362645">
                  <c:v>0.75</c:v>
                </c:pt>
                <c:pt idx="362646">
                  <c:v>0.75</c:v>
                </c:pt>
                <c:pt idx="362647">
                  <c:v>0.75</c:v>
                </c:pt>
                <c:pt idx="362648">
                  <c:v>0.75</c:v>
                </c:pt>
                <c:pt idx="362649">
                  <c:v>0.75</c:v>
                </c:pt>
                <c:pt idx="362650">
                  <c:v>0.75</c:v>
                </c:pt>
                <c:pt idx="362651">
                  <c:v>0.75</c:v>
                </c:pt>
                <c:pt idx="362652">
                  <c:v>0.75</c:v>
                </c:pt>
                <c:pt idx="362653">
                  <c:v>0.75</c:v>
                </c:pt>
                <c:pt idx="362654">
                  <c:v>0.75</c:v>
                </c:pt>
                <c:pt idx="362655">
                  <c:v>0.75</c:v>
                </c:pt>
                <c:pt idx="362656">
                  <c:v>0.75</c:v>
                </c:pt>
                <c:pt idx="362657">
                  <c:v>0.75</c:v>
                </c:pt>
                <c:pt idx="362658">
                  <c:v>0.75</c:v>
                </c:pt>
                <c:pt idx="362659">
                  <c:v>0.75</c:v>
                </c:pt>
                <c:pt idx="362660">
                  <c:v>0.75</c:v>
                </c:pt>
                <c:pt idx="362661">
                  <c:v>0.75</c:v>
                </c:pt>
                <c:pt idx="362662">
                  <c:v>0.75</c:v>
                </c:pt>
                <c:pt idx="362663">
                  <c:v>0.75</c:v>
                </c:pt>
                <c:pt idx="362664">
                  <c:v>0.75</c:v>
                </c:pt>
                <c:pt idx="362665">
                  <c:v>0.75</c:v>
                </c:pt>
                <c:pt idx="362666">
                  <c:v>0.75</c:v>
                </c:pt>
                <c:pt idx="362667">
                  <c:v>0.75</c:v>
                </c:pt>
                <c:pt idx="362668">
                  <c:v>0.75</c:v>
                </c:pt>
                <c:pt idx="362669">
                  <c:v>0.75</c:v>
                </c:pt>
                <c:pt idx="362670">
                  <c:v>0.75</c:v>
                </c:pt>
                <c:pt idx="362671">
                  <c:v>0.75</c:v>
                </c:pt>
                <c:pt idx="362672">
                  <c:v>0.75</c:v>
                </c:pt>
                <c:pt idx="362673">
                  <c:v>0.75</c:v>
                </c:pt>
                <c:pt idx="362674">
                  <c:v>0.75</c:v>
                </c:pt>
                <c:pt idx="362675">
                  <c:v>0.75</c:v>
                </c:pt>
                <c:pt idx="362676">
                  <c:v>0.75</c:v>
                </c:pt>
                <c:pt idx="362677">
                  <c:v>0.75</c:v>
                </c:pt>
                <c:pt idx="362678">
                  <c:v>0.75</c:v>
                </c:pt>
                <c:pt idx="362679">
                  <c:v>0.75</c:v>
                </c:pt>
                <c:pt idx="362680">
                  <c:v>0.75</c:v>
                </c:pt>
                <c:pt idx="362681">
                  <c:v>0.75</c:v>
                </c:pt>
                <c:pt idx="362682">
                  <c:v>0.75</c:v>
                </c:pt>
                <c:pt idx="362683">
                  <c:v>0.75</c:v>
                </c:pt>
                <c:pt idx="362684">
                  <c:v>0.75</c:v>
                </c:pt>
                <c:pt idx="362685">
                  <c:v>0.75</c:v>
                </c:pt>
                <c:pt idx="362686">
                  <c:v>0.75</c:v>
                </c:pt>
                <c:pt idx="362687">
                  <c:v>0.75</c:v>
                </c:pt>
                <c:pt idx="362688">
                  <c:v>0.75</c:v>
                </c:pt>
                <c:pt idx="362689">
                  <c:v>0.75</c:v>
                </c:pt>
                <c:pt idx="362690">
                  <c:v>0.75</c:v>
                </c:pt>
                <c:pt idx="362691">
                  <c:v>0.75</c:v>
                </c:pt>
                <c:pt idx="362692">
                  <c:v>0.75</c:v>
                </c:pt>
                <c:pt idx="362693">
                  <c:v>0.75</c:v>
                </c:pt>
                <c:pt idx="362694">
                  <c:v>0.75</c:v>
                </c:pt>
                <c:pt idx="362695">
                  <c:v>0.75</c:v>
                </c:pt>
                <c:pt idx="362696">
                  <c:v>0.75</c:v>
                </c:pt>
                <c:pt idx="362697">
                  <c:v>0.75</c:v>
                </c:pt>
                <c:pt idx="362698">
                  <c:v>0.75</c:v>
                </c:pt>
                <c:pt idx="362699">
                  <c:v>0.75</c:v>
                </c:pt>
                <c:pt idx="362700">
                  <c:v>0.75</c:v>
                </c:pt>
                <c:pt idx="362701">
                  <c:v>0.75</c:v>
                </c:pt>
                <c:pt idx="362702">
                  <c:v>0.75</c:v>
                </c:pt>
                <c:pt idx="362703">
                  <c:v>0.75</c:v>
                </c:pt>
                <c:pt idx="362704">
                  <c:v>0.75</c:v>
                </c:pt>
                <c:pt idx="362705">
                  <c:v>0.75</c:v>
                </c:pt>
                <c:pt idx="362706">
                  <c:v>0.75</c:v>
                </c:pt>
                <c:pt idx="362707">
                  <c:v>0.75</c:v>
                </c:pt>
                <c:pt idx="362708">
                  <c:v>0.75</c:v>
                </c:pt>
                <c:pt idx="362709">
                  <c:v>0.75</c:v>
                </c:pt>
                <c:pt idx="362710">
                  <c:v>0.75</c:v>
                </c:pt>
                <c:pt idx="362711">
                  <c:v>0.75</c:v>
                </c:pt>
                <c:pt idx="362712">
                  <c:v>0.75</c:v>
                </c:pt>
                <c:pt idx="362713">
                  <c:v>0.75</c:v>
                </c:pt>
                <c:pt idx="362714">
                  <c:v>0.75</c:v>
                </c:pt>
                <c:pt idx="362715">
                  <c:v>0.75</c:v>
                </c:pt>
                <c:pt idx="362716">
                  <c:v>0.75</c:v>
                </c:pt>
                <c:pt idx="362717">
                  <c:v>0.75</c:v>
                </c:pt>
                <c:pt idx="362718">
                  <c:v>0.75</c:v>
                </c:pt>
                <c:pt idx="362719">
                  <c:v>0.75</c:v>
                </c:pt>
                <c:pt idx="362720">
                  <c:v>0.75</c:v>
                </c:pt>
                <c:pt idx="362721">
                  <c:v>0.75</c:v>
                </c:pt>
                <c:pt idx="362722">
                  <c:v>0.75</c:v>
                </c:pt>
                <c:pt idx="362723">
                  <c:v>0.75</c:v>
                </c:pt>
                <c:pt idx="362724">
                  <c:v>0.75</c:v>
                </c:pt>
                <c:pt idx="362725">
                  <c:v>0.75</c:v>
                </c:pt>
                <c:pt idx="362726">
                  <c:v>0.75</c:v>
                </c:pt>
                <c:pt idx="362727">
                  <c:v>0.75</c:v>
                </c:pt>
                <c:pt idx="362728">
                  <c:v>0.75</c:v>
                </c:pt>
                <c:pt idx="362729">
                  <c:v>0.75</c:v>
                </c:pt>
                <c:pt idx="362730">
                  <c:v>0.75</c:v>
                </c:pt>
                <c:pt idx="362731">
                  <c:v>0.75</c:v>
                </c:pt>
                <c:pt idx="362732">
                  <c:v>0.75</c:v>
                </c:pt>
                <c:pt idx="362733">
                  <c:v>0.75</c:v>
                </c:pt>
                <c:pt idx="362734">
                  <c:v>0.75</c:v>
                </c:pt>
                <c:pt idx="362735">
                  <c:v>0.75</c:v>
                </c:pt>
                <c:pt idx="362736">
                  <c:v>0.75</c:v>
                </c:pt>
                <c:pt idx="362737">
                  <c:v>0.75</c:v>
                </c:pt>
                <c:pt idx="362738">
                  <c:v>0.75</c:v>
                </c:pt>
                <c:pt idx="362739">
                  <c:v>0.75</c:v>
                </c:pt>
                <c:pt idx="362740">
                  <c:v>0.75</c:v>
                </c:pt>
                <c:pt idx="362741">
                  <c:v>0.75</c:v>
                </c:pt>
                <c:pt idx="362742">
                  <c:v>0.75</c:v>
                </c:pt>
                <c:pt idx="362743">
                  <c:v>0.75</c:v>
                </c:pt>
                <c:pt idx="362744">
                  <c:v>0.5</c:v>
                </c:pt>
                <c:pt idx="362745">
                  <c:v>0.5</c:v>
                </c:pt>
                <c:pt idx="362746">
                  <c:v>0.5</c:v>
                </c:pt>
                <c:pt idx="362747">
                  <c:v>0.5</c:v>
                </c:pt>
                <c:pt idx="362748">
                  <c:v>0.5</c:v>
                </c:pt>
                <c:pt idx="362749">
                  <c:v>0.5</c:v>
                </c:pt>
                <c:pt idx="362750">
                  <c:v>0.5</c:v>
                </c:pt>
                <c:pt idx="362751">
                  <c:v>0.5</c:v>
                </c:pt>
                <c:pt idx="362752">
                  <c:v>0.5</c:v>
                </c:pt>
                <c:pt idx="362753">
                  <c:v>0.5</c:v>
                </c:pt>
                <c:pt idx="362754">
                  <c:v>0.5</c:v>
                </c:pt>
                <c:pt idx="362755">
                  <c:v>0.5</c:v>
                </c:pt>
                <c:pt idx="362756">
                  <c:v>0.5</c:v>
                </c:pt>
                <c:pt idx="362757">
                  <c:v>0.5</c:v>
                </c:pt>
                <c:pt idx="362758">
                  <c:v>0.5</c:v>
                </c:pt>
                <c:pt idx="362759">
                  <c:v>0.5</c:v>
                </c:pt>
                <c:pt idx="362760">
                  <c:v>0.5</c:v>
                </c:pt>
                <c:pt idx="362761">
                  <c:v>0.5</c:v>
                </c:pt>
                <c:pt idx="362762">
                  <c:v>0.5</c:v>
                </c:pt>
                <c:pt idx="362763">
                  <c:v>0.5</c:v>
                </c:pt>
                <c:pt idx="362764">
                  <c:v>0.5</c:v>
                </c:pt>
                <c:pt idx="362765">
                  <c:v>0.5</c:v>
                </c:pt>
                <c:pt idx="362766">
                  <c:v>0.5</c:v>
                </c:pt>
                <c:pt idx="362767">
                  <c:v>0.5</c:v>
                </c:pt>
                <c:pt idx="362768">
                  <c:v>0.5</c:v>
                </c:pt>
                <c:pt idx="362769">
                  <c:v>0.5</c:v>
                </c:pt>
                <c:pt idx="362770">
                  <c:v>0.5</c:v>
                </c:pt>
                <c:pt idx="362771">
                  <c:v>0.5</c:v>
                </c:pt>
                <c:pt idx="362772">
                  <c:v>0.5</c:v>
                </c:pt>
                <c:pt idx="362773">
                  <c:v>0.5</c:v>
                </c:pt>
                <c:pt idx="362774">
                  <c:v>0.5</c:v>
                </c:pt>
                <c:pt idx="362775">
                  <c:v>0.5</c:v>
                </c:pt>
                <c:pt idx="362776">
                  <c:v>0.5</c:v>
                </c:pt>
                <c:pt idx="362777">
                  <c:v>0.5</c:v>
                </c:pt>
                <c:pt idx="362778">
                  <c:v>0.5</c:v>
                </c:pt>
                <c:pt idx="362779">
                  <c:v>0.5</c:v>
                </c:pt>
                <c:pt idx="362780">
                  <c:v>0.5</c:v>
                </c:pt>
                <c:pt idx="362781">
                  <c:v>0.5</c:v>
                </c:pt>
                <c:pt idx="362782">
                  <c:v>0.5</c:v>
                </c:pt>
                <c:pt idx="362783">
                  <c:v>0.5</c:v>
                </c:pt>
                <c:pt idx="362784">
                  <c:v>0.5</c:v>
                </c:pt>
                <c:pt idx="362785">
                  <c:v>0.5</c:v>
                </c:pt>
                <c:pt idx="362786">
                  <c:v>0.5</c:v>
                </c:pt>
                <c:pt idx="362787">
                  <c:v>0.5</c:v>
                </c:pt>
                <c:pt idx="362788">
                  <c:v>0.5</c:v>
                </c:pt>
                <c:pt idx="362789">
                  <c:v>0.5</c:v>
                </c:pt>
                <c:pt idx="362790">
                  <c:v>0.5</c:v>
                </c:pt>
                <c:pt idx="362791">
                  <c:v>0.5</c:v>
                </c:pt>
                <c:pt idx="362792">
                  <c:v>0.5</c:v>
                </c:pt>
                <c:pt idx="362793">
                  <c:v>0.5</c:v>
                </c:pt>
                <c:pt idx="362794">
                  <c:v>0.5</c:v>
                </c:pt>
                <c:pt idx="362795">
                  <c:v>0.5</c:v>
                </c:pt>
                <c:pt idx="362796">
                  <c:v>0.5</c:v>
                </c:pt>
                <c:pt idx="362797">
                  <c:v>0.5</c:v>
                </c:pt>
                <c:pt idx="362798">
                  <c:v>0.5</c:v>
                </c:pt>
                <c:pt idx="362799">
                  <c:v>0.5</c:v>
                </c:pt>
                <c:pt idx="362800">
                  <c:v>0</c:v>
                </c:pt>
                <c:pt idx="362801">
                  <c:v>0</c:v>
                </c:pt>
                <c:pt idx="362802">
                  <c:v>0</c:v>
                </c:pt>
                <c:pt idx="362803">
                  <c:v>0</c:v>
                </c:pt>
                <c:pt idx="362804">
                  <c:v>0</c:v>
                </c:pt>
                <c:pt idx="362805">
                  <c:v>0</c:v>
                </c:pt>
                <c:pt idx="362806">
                  <c:v>0</c:v>
                </c:pt>
                <c:pt idx="362807">
                  <c:v>0</c:v>
                </c:pt>
                <c:pt idx="362808">
                  <c:v>0</c:v>
                </c:pt>
                <c:pt idx="362809">
                  <c:v>0</c:v>
                </c:pt>
                <c:pt idx="362810">
                  <c:v>0</c:v>
                </c:pt>
                <c:pt idx="362811">
                  <c:v>0</c:v>
                </c:pt>
                <c:pt idx="362812">
                  <c:v>0</c:v>
                </c:pt>
                <c:pt idx="362813">
                  <c:v>0</c:v>
                </c:pt>
                <c:pt idx="362814">
                  <c:v>0</c:v>
                </c:pt>
                <c:pt idx="362815">
                  <c:v>0</c:v>
                </c:pt>
                <c:pt idx="362816">
                  <c:v>0</c:v>
                </c:pt>
                <c:pt idx="362817">
                  <c:v>0</c:v>
                </c:pt>
                <c:pt idx="362818">
                  <c:v>0</c:v>
                </c:pt>
                <c:pt idx="362819">
                  <c:v>0</c:v>
                </c:pt>
                <c:pt idx="362820">
                  <c:v>0</c:v>
                </c:pt>
                <c:pt idx="362821">
                  <c:v>0</c:v>
                </c:pt>
                <c:pt idx="362822">
                  <c:v>0</c:v>
                </c:pt>
                <c:pt idx="362823">
                  <c:v>0</c:v>
                </c:pt>
                <c:pt idx="362824">
                  <c:v>0</c:v>
                </c:pt>
                <c:pt idx="362825">
                  <c:v>0</c:v>
                </c:pt>
                <c:pt idx="362826">
                  <c:v>0</c:v>
                </c:pt>
                <c:pt idx="362827">
                  <c:v>0</c:v>
                </c:pt>
                <c:pt idx="362828">
                  <c:v>0</c:v>
                </c:pt>
                <c:pt idx="362829">
                  <c:v>0</c:v>
                </c:pt>
                <c:pt idx="362830">
                  <c:v>0</c:v>
                </c:pt>
                <c:pt idx="362831">
                  <c:v>0</c:v>
                </c:pt>
                <c:pt idx="362832">
                  <c:v>0</c:v>
                </c:pt>
                <c:pt idx="362833">
                  <c:v>0</c:v>
                </c:pt>
                <c:pt idx="362834">
                  <c:v>0</c:v>
                </c:pt>
                <c:pt idx="362835">
                  <c:v>0</c:v>
                </c:pt>
                <c:pt idx="362836">
                  <c:v>0</c:v>
                </c:pt>
                <c:pt idx="362837">
                  <c:v>0</c:v>
                </c:pt>
                <c:pt idx="362838">
                  <c:v>0</c:v>
                </c:pt>
                <c:pt idx="362839">
                  <c:v>0</c:v>
                </c:pt>
                <c:pt idx="362840">
                  <c:v>0</c:v>
                </c:pt>
                <c:pt idx="362841">
                  <c:v>0</c:v>
                </c:pt>
                <c:pt idx="362842">
                  <c:v>0</c:v>
                </c:pt>
                <c:pt idx="362843">
                  <c:v>0</c:v>
                </c:pt>
                <c:pt idx="362844">
                  <c:v>0</c:v>
                </c:pt>
                <c:pt idx="362845">
                  <c:v>0</c:v>
                </c:pt>
                <c:pt idx="362846">
                  <c:v>0</c:v>
                </c:pt>
                <c:pt idx="362847">
                  <c:v>0</c:v>
                </c:pt>
                <c:pt idx="362848">
                  <c:v>0</c:v>
                </c:pt>
                <c:pt idx="362849">
                  <c:v>0</c:v>
                </c:pt>
                <c:pt idx="362850">
                  <c:v>0</c:v>
                </c:pt>
                <c:pt idx="362851">
                  <c:v>0</c:v>
                </c:pt>
                <c:pt idx="362852">
                  <c:v>0</c:v>
                </c:pt>
                <c:pt idx="362853">
                  <c:v>0</c:v>
                </c:pt>
                <c:pt idx="362854">
                  <c:v>0</c:v>
                </c:pt>
                <c:pt idx="362855">
                  <c:v>0</c:v>
                </c:pt>
                <c:pt idx="362856">
                  <c:v>0</c:v>
                </c:pt>
                <c:pt idx="362857">
                  <c:v>0</c:v>
                </c:pt>
                <c:pt idx="362858">
                  <c:v>0</c:v>
                </c:pt>
                <c:pt idx="362859">
                  <c:v>0</c:v>
                </c:pt>
                <c:pt idx="362860">
                  <c:v>0</c:v>
                </c:pt>
                <c:pt idx="362861">
                  <c:v>0</c:v>
                </c:pt>
                <c:pt idx="362862">
                  <c:v>0</c:v>
                </c:pt>
                <c:pt idx="362863">
                  <c:v>0</c:v>
                </c:pt>
                <c:pt idx="362864">
                  <c:v>0</c:v>
                </c:pt>
                <c:pt idx="362865">
                  <c:v>0</c:v>
                </c:pt>
                <c:pt idx="362866">
                  <c:v>0</c:v>
                </c:pt>
                <c:pt idx="362867">
                  <c:v>0</c:v>
                </c:pt>
                <c:pt idx="362868">
                  <c:v>0</c:v>
                </c:pt>
                <c:pt idx="362869">
                  <c:v>0</c:v>
                </c:pt>
                <c:pt idx="362870">
                  <c:v>0</c:v>
                </c:pt>
                <c:pt idx="362871">
                  <c:v>0</c:v>
                </c:pt>
                <c:pt idx="362872">
                  <c:v>0</c:v>
                </c:pt>
                <c:pt idx="362873">
                  <c:v>0</c:v>
                </c:pt>
                <c:pt idx="362874">
                  <c:v>0</c:v>
                </c:pt>
                <c:pt idx="362875">
                  <c:v>0</c:v>
                </c:pt>
                <c:pt idx="362876">
                  <c:v>0</c:v>
                </c:pt>
                <c:pt idx="362877">
                  <c:v>0</c:v>
                </c:pt>
                <c:pt idx="362878">
                  <c:v>0</c:v>
                </c:pt>
                <c:pt idx="362879">
                  <c:v>0</c:v>
                </c:pt>
                <c:pt idx="362880">
                  <c:v>0</c:v>
                </c:pt>
                <c:pt idx="362881">
                  <c:v>0</c:v>
                </c:pt>
                <c:pt idx="362882">
                  <c:v>0</c:v>
                </c:pt>
                <c:pt idx="362883">
                  <c:v>0</c:v>
                </c:pt>
                <c:pt idx="362884">
                  <c:v>0</c:v>
                </c:pt>
                <c:pt idx="362885">
                  <c:v>0</c:v>
                </c:pt>
                <c:pt idx="362886">
                  <c:v>0</c:v>
                </c:pt>
                <c:pt idx="362887">
                  <c:v>0</c:v>
                </c:pt>
                <c:pt idx="362888">
                  <c:v>0</c:v>
                </c:pt>
                <c:pt idx="362889">
                  <c:v>0</c:v>
                </c:pt>
                <c:pt idx="362890">
                  <c:v>0</c:v>
                </c:pt>
                <c:pt idx="362891">
                  <c:v>0</c:v>
                </c:pt>
                <c:pt idx="362892">
                  <c:v>0</c:v>
                </c:pt>
                <c:pt idx="362893">
                  <c:v>0</c:v>
                </c:pt>
                <c:pt idx="362894">
                  <c:v>0</c:v>
                </c:pt>
                <c:pt idx="362895">
                  <c:v>0</c:v>
                </c:pt>
                <c:pt idx="362896">
                  <c:v>0</c:v>
                </c:pt>
                <c:pt idx="362897">
                  <c:v>0</c:v>
                </c:pt>
                <c:pt idx="362898">
                  <c:v>0</c:v>
                </c:pt>
                <c:pt idx="362899">
                  <c:v>0</c:v>
                </c:pt>
                <c:pt idx="362900">
                  <c:v>0</c:v>
                </c:pt>
                <c:pt idx="362901">
                  <c:v>0</c:v>
                </c:pt>
                <c:pt idx="362902">
                  <c:v>0</c:v>
                </c:pt>
                <c:pt idx="362903">
                  <c:v>0</c:v>
                </c:pt>
                <c:pt idx="362904">
                  <c:v>0</c:v>
                </c:pt>
                <c:pt idx="362905">
                  <c:v>0</c:v>
                </c:pt>
                <c:pt idx="362906">
                  <c:v>0</c:v>
                </c:pt>
                <c:pt idx="362907">
                  <c:v>0</c:v>
                </c:pt>
                <c:pt idx="362908">
                  <c:v>0</c:v>
                </c:pt>
                <c:pt idx="362909">
                  <c:v>0</c:v>
                </c:pt>
                <c:pt idx="362910">
                  <c:v>0</c:v>
                </c:pt>
                <c:pt idx="362911">
                  <c:v>0</c:v>
                </c:pt>
                <c:pt idx="362912">
                  <c:v>0</c:v>
                </c:pt>
                <c:pt idx="362913">
                  <c:v>0</c:v>
                </c:pt>
                <c:pt idx="362914">
                  <c:v>0</c:v>
                </c:pt>
                <c:pt idx="362915">
                  <c:v>0</c:v>
                </c:pt>
                <c:pt idx="362916">
                  <c:v>0</c:v>
                </c:pt>
                <c:pt idx="362917">
                  <c:v>0</c:v>
                </c:pt>
                <c:pt idx="362918">
                  <c:v>0</c:v>
                </c:pt>
                <c:pt idx="362919">
                  <c:v>0</c:v>
                </c:pt>
                <c:pt idx="362920">
                  <c:v>0</c:v>
                </c:pt>
                <c:pt idx="362921">
                  <c:v>0</c:v>
                </c:pt>
                <c:pt idx="362922">
                  <c:v>0</c:v>
                </c:pt>
                <c:pt idx="362923">
                  <c:v>0</c:v>
                </c:pt>
                <c:pt idx="362924">
                  <c:v>0</c:v>
                </c:pt>
                <c:pt idx="362925">
                  <c:v>0</c:v>
                </c:pt>
                <c:pt idx="362926">
                  <c:v>0</c:v>
                </c:pt>
                <c:pt idx="362927">
                  <c:v>0</c:v>
                </c:pt>
                <c:pt idx="362928">
                  <c:v>0</c:v>
                </c:pt>
                <c:pt idx="362929">
                  <c:v>0</c:v>
                </c:pt>
                <c:pt idx="362930">
                  <c:v>0</c:v>
                </c:pt>
                <c:pt idx="362931">
                  <c:v>0</c:v>
                </c:pt>
                <c:pt idx="362932">
                  <c:v>0</c:v>
                </c:pt>
                <c:pt idx="362933">
                  <c:v>0</c:v>
                </c:pt>
                <c:pt idx="362934">
                  <c:v>0</c:v>
                </c:pt>
                <c:pt idx="362935">
                  <c:v>0</c:v>
                </c:pt>
                <c:pt idx="362936">
                  <c:v>0</c:v>
                </c:pt>
                <c:pt idx="362937">
                  <c:v>0</c:v>
                </c:pt>
                <c:pt idx="362938">
                  <c:v>0</c:v>
                </c:pt>
                <c:pt idx="362939">
                  <c:v>0</c:v>
                </c:pt>
                <c:pt idx="362940">
                  <c:v>0</c:v>
                </c:pt>
                <c:pt idx="362941">
                  <c:v>0</c:v>
                </c:pt>
                <c:pt idx="362942">
                  <c:v>0</c:v>
                </c:pt>
                <c:pt idx="362943">
                  <c:v>0</c:v>
                </c:pt>
                <c:pt idx="362944">
                  <c:v>0</c:v>
                </c:pt>
                <c:pt idx="362945">
                  <c:v>0</c:v>
                </c:pt>
                <c:pt idx="362946">
                  <c:v>0</c:v>
                </c:pt>
                <c:pt idx="362947">
                  <c:v>0</c:v>
                </c:pt>
                <c:pt idx="362948">
                  <c:v>0</c:v>
                </c:pt>
                <c:pt idx="362949">
                  <c:v>0</c:v>
                </c:pt>
                <c:pt idx="362950">
                  <c:v>0</c:v>
                </c:pt>
                <c:pt idx="362951">
                  <c:v>0</c:v>
                </c:pt>
                <c:pt idx="362952">
                  <c:v>0</c:v>
                </c:pt>
                <c:pt idx="362953">
                  <c:v>0</c:v>
                </c:pt>
                <c:pt idx="362954">
                  <c:v>0</c:v>
                </c:pt>
                <c:pt idx="362955">
                  <c:v>0</c:v>
                </c:pt>
                <c:pt idx="362956">
                  <c:v>0</c:v>
                </c:pt>
                <c:pt idx="362957">
                  <c:v>0</c:v>
                </c:pt>
                <c:pt idx="362958">
                  <c:v>0</c:v>
                </c:pt>
                <c:pt idx="362959">
                  <c:v>0</c:v>
                </c:pt>
                <c:pt idx="362960">
                  <c:v>0</c:v>
                </c:pt>
                <c:pt idx="362961">
                  <c:v>0</c:v>
                </c:pt>
                <c:pt idx="362962">
                  <c:v>0</c:v>
                </c:pt>
                <c:pt idx="362963">
                  <c:v>0</c:v>
                </c:pt>
                <c:pt idx="362964">
                  <c:v>0</c:v>
                </c:pt>
                <c:pt idx="362965">
                  <c:v>0</c:v>
                </c:pt>
                <c:pt idx="362966">
                  <c:v>0</c:v>
                </c:pt>
                <c:pt idx="362967">
                  <c:v>0</c:v>
                </c:pt>
                <c:pt idx="362968">
                  <c:v>0</c:v>
                </c:pt>
                <c:pt idx="362969">
                  <c:v>0</c:v>
                </c:pt>
                <c:pt idx="362970">
                  <c:v>0</c:v>
                </c:pt>
                <c:pt idx="362971">
                  <c:v>0</c:v>
                </c:pt>
                <c:pt idx="362972">
                  <c:v>0</c:v>
                </c:pt>
                <c:pt idx="362973">
                  <c:v>0</c:v>
                </c:pt>
                <c:pt idx="362974">
                  <c:v>0</c:v>
                </c:pt>
                <c:pt idx="362975">
                  <c:v>0</c:v>
                </c:pt>
                <c:pt idx="362976">
                  <c:v>0</c:v>
                </c:pt>
                <c:pt idx="362977">
                  <c:v>0</c:v>
                </c:pt>
                <c:pt idx="362978">
                  <c:v>0</c:v>
                </c:pt>
                <c:pt idx="362979">
                  <c:v>0</c:v>
                </c:pt>
                <c:pt idx="362980">
                  <c:v>0</c:v>
                </c:pt>
                <c:pt idx="362981">
                  <c:v>0</c:v>
                </c:pt>
                <c:pt idx="362982">
                  <c:v>0</c:v>
                </c:pt>
                <c:pt idx="362983">
                  <c:v>0</c:v>
                </c:pt>
                <c:pt idx="362984">
                  <c:v>0</c:v>
                </c:pt>
                <c:pt idx="362985">
                  <c:v>0</c:v>
                </c:pt>
                <c:pt idx="362986">
                  <c:v>0</c:v>
                </c:pt>
                <c:pt idx="362987">
                  <c:v>0</c:v>
                </c:pt>
                <c:pt idx="362988">
                  <c:v>0</c:v>
                </c:pt>
                <c:pt idx="362989">
                  <c:v>0</c:v>
                </c:pt>
                <c:pt idx="362990">
                  <c:v>0</c:v>
                </c:pt>
                <c:pt idx="362991">
                  <c:v>0</c:v>
                </c:pt>
                <c:pt idx="362992">
                  <c:v>0</c:v>
                </c:pt>
                <c:pt idx="362993">
                  <c:v>0</c:v>
                </c:pt>
                <c:pt idx="362994">
                  <c:v>0</c:v>
                </c:pt>
                <c:pt idx="362995">
                  <c:v>0</c:v>
                </c:pt>
                <c:pt idx="362996">
                  <c:v>0</c:v>
                </c:pt>
                <c:pt idx="362997">
                  <c:v>0</c:v>
                </c:pt>
                <c:pt idx="362998">
                  <c:v>0</c:v>
                </c:pt>
                <c:pt idx="362999">
                  <c:v>0</c:v>
                </c:pt>
                <c:pt idx="363000">
                  <c:v>0</c:v>
                </c:pt>
                <c:pt idx="363001">
                  <c:v>0</c:v>
                </c:pt>
                <c:pt idx="363002">
                  <c:v>0</c:v>
                </c:pt>
                <c:pt idx="363003">
                  <c:v>0</c:v>
                </c:pt>
                <c:pt idx="363004">
                  <c:v>0</c:v>
                </c:pt>
                <c:pt idx="363005">
                  <c:v>0</c:v>
                </c:pt>
                <c:pt idx="363006">
                  <c:v>0</c:v>
                </c:pt>
                <c:pt idx="363007">
                  <c:v>0</c:v>
                </c:pt>
                <c:pt idx="363008">
                  <c:v>0</c:v>
                </c:pt>
                <c:pt idx="363009">
                  <c:v>0</c:v>
                </c:pt>
                <c:pt idx="363010">
                  <c:v>0</c:v>
                </c:pt>
                <c:pt idx="363011">
                  <c:v>0</c:v>
                </c:pt>
                <c:pt idx="363012">
                  <c:v>0</c:v>
                </c:pt>
                <c:pt idx="363013">
                  <c:v>0</c:v>
                </c:pt>
                <c:pt idx="363014">
                  <c:v>0</c:v>
                </c:pt>
                <c:pt idx="363015">
                  <c:v>0</c:v>
                </c:pt>
                <c:pt idx="363016">
                  <c:v>0</c:v>
                </c:pt>
                <c:pt idx="363017">
                  <c:v>0</c:v>
                </c:pt>
                <c:pt idx="363018">
                  <c:v>0</c:v>
                </c:pt>
                <c:pt idx="363019">
                  <c:v>0</c:v>
                </c:pt>
                <c:pt idx="363020">
                  <c:v>0</c:v>
                </c:pt>
                <c:pt idx="363021">
                  <c:v>0</c:v>
                </c:pt>
                <c:pt idx="363022">
                  <c:v>0</c:v>
                </c:pt>
                <c:pt idx="363023">
                  <c:v>0</c:v>
                </c:pt>
                <c:pt idx="363024">
                  <c:v>0</c:v>
                </c:pt>
                <c:pt idx="363025">
                  <c:v>0</c:v>
                </c:pt>
                <c:pt idx="363026">
                  <c:v>0</c:v>
                </c:pt>
                <c:pt idx="363027">
                  <c:v>0</c:v>
                </c:pt>
                <c:pt idx="363028">
                  <c:v>0</c:v>
                </c:pt>
                <c:pt idx="363029">
                  <c:v>0</c:v>
                </c:pt>
                <c:pt idx="363030">
                  <c:v>0</c:v>
                </c:pt>
                <c:pt idx="363031">
                  <c:v>0</c:v>
                </c:pt>
                <c:pt idx="363032">
                  <c:v>0</c:v>
                </c:pt>
                <c:pt idx="363033">
                  <c:v>0</c:v>
                </c:pt>
                <c:pt idx="363034">
                  <c:v>0</c:v>
                </c:pt>
                <c:pt idx="363035">
                  <c:v>0</c:v>
                </c:pt>
                <c:pt idx="363036">
                  <c:v>0</c:v>
                </c:pt>
                <c:pt idx="363037">
                  <c:v>0</c:v>
                </c:pt>
                <c:pt idx="363038">
                  <c:v>0</c:v>
                </c:pt>
                <c:pt idx="363039">
                  <c:v>0</c:v>
                </c:pt>
                <c:pt idx="363040">
                  <c:v>0</c:v>
                </c:pt>
                <c:pt idx="363041">
                  <c:v>0</c:v>
                </c:pt>
                <c:pt idx="363042">
                  <c:v>0</c:v>
                </c:pt>
                <c:pt idx="363043">
                  <c:v>0</c:v>
                </c:pt>
                <c:pt idx="363044">
                  <c:v>0</c:v>
                </c:pt>
                <c:pt idx="363045">
                  <c:v>0</c:v>
                </c:pt>
                <c:pt idx="363046">
                  <c:v>0</c:v>
                </c:pt>
                <c:pt idx="363047">
                  <c:v>0</c:v>
                </c:pt>
                <c:pt idx="363048">
                  <c:v>0</c:v>
                </c:pt>
                <c:pt idx="363049">
                  <c:v>0</c:v>
                </c:pt>
                <c:pt idx="363050">
                  <c:v>0</c:v>
                </c:pt>
                <c:pt idx="363051">
                  <c:v>0</c:v>
                </c:pt>
                <c:pt idx="363052">
                  <c:v>0</c:v>
                </c:pt>
                <c:pt idx="363053">
                  <c:v>0</c:v>
                </c:pt>
                <c:pt idx="363054">
                  <c:v>0</c:v>
                </c:pt>
                <c:pt idx="363055">
                  <c:v>0</c:v>
                </c:pt>
                <c:pt idx="363056">
                  <c:v>0</c:v>
                </c:pt>
                <c:pt idx="363057">
                  <c:v>0</c:v>
                </c:pt>
                <c:pt idx="363058">
                  <c:v>0</c:v>
                </c:pt>
                <c:pt idx="363059">
                  <c:v>0</c:v>
                </c:pt>
                <c:pt idx="363060">
                  <c:v>0</c:v>
                </c:pt>
                <c:pt idx="363061">
                  <c:v>0</c:v>
                </c:pt>
                <c:pt idx="363062">
                  <c:v>0</c:v>
                </c:pt>
                <c:pt idx="363063">
                  <c:v>0</c:v>
                </c:pt>
                <c:pt idx="363064">
                  <c:v>0</c:v>
                </c:pt>
                <c:pt idx="363065">
                  <c:v>0</c:v>
                </c:pt>
                <c:pt idx="363066">
                  <c:v>0</c:v>
                </c:pt>
                <c:pt idx="363067">
                  <c:v>0</c:v>
                </c:pt>
                <c:pt idx="363068">
                  <c:v>0</c:v>
                </c:pt>
                <c:pt idx="363069">
                  <c:v>0</c:v>
                </c:pt>
                <c:pt idx="363070">
                  <c:v>0</c:v>
                </c:pt>
                <c:pt idx="363071">
                  <c:v>0</c:v>
                </c:pt>
                <c:pt idx="363072">
                  <c:v>0</c:v>
                </c:pt>
                <c:pt idx="363073">
                  <c:v>0</c:v>
                </c:pt>
                <c:pt idx="363074">
                  <c:v>0</c:v>
                </c:pt>
                <c:pt idx="363075">
                  <c:v>0</c:v>
                </c:pt>
                <c:pt idx="363076">
                  <c:v>0</c:v>
                </c:pt>
                <c:pt idx="363077">
                  <c:v>0</c:v>
                </c:pt>
                <c:pt idx="363078">
                  <c:v>0</c:v>
                </c:pt>
                <c:pt idx="363079">
                  <c:v>0</c:v>
                </c:pt>
                <c:pt idx="363080">
                  <c:v>0</c:v>
                </c:pt>
                <c:pt idx="363081">
                  <c:v>0</c:v>
                </c:pt>
                <c:pt idx="363082">
                  <c:v>0</c:v>
                </c:pt>
                <c:pt idx="363083">
                  <c:v>0</c:v>
                </c:pt>
                <c:pt idx="363084">
                  <c:v>0</c:v>
                </c:pt>
                <c:pt idx="363085">
                  <c:v>0</c:v>
                </c:pt>
                <c:pt idx="363086">
                  <c:v>0</c:v>
                </c:pt>
                <c:pt idx="363087">
                  <c:v>0</c:v>
                </c:pt>
                <c:pt idx="363088">
                  <c:v>0</c:v>
                </c:pt>
                <c:pt idx="363089">
                  <c:v>0</c:v>
                </c:pt>
                <c:pt idx="363090">
                  <c:v>0</c:v>
                </c:pt>
                <c:pt idx="363091">
                  <c:v>0</c:v>
                </c:pt>
                <c:pt idx="363092">
                  <c:v>0</c:v>
                </c:pt>
                <c:pt idx="363093">
                  <c:v>0</c:v>
                </c:pt>
                <c:pt idx="363094">
                  <c:v>0</c:v>
                </c:pt>
                <c:pt idx="363095">
                  <c:v>0</c:v>
                </c:pt>
                <c:pt idx="363096">
                  <c:v>0</c:v>
                </c:pt>
                <c:pt idx="363097">
                  <c:v>0</c:v>
                </c:pt>
                <c:pt idx="363098">
                  <c:v>0</c:v>
                </c:pt>
                <c:pt idx="363099">
                  <c:v>0</c:v>
                </c:pt>
                <c:pt idx="363100">
                  <c:v>0</c:v>
                </c:pt>
                <c:pt idx="363101">
                  <c:v>0</c:v>
                </c:pt>
                <c:pt idx="363102">
                  <c:v>0</c:v>
                </c:pt>
                <c:pt idx="363103">
                  <c:v>0</c:v>
                </c:pt>
                <c:pt idx="363104">
                  <c:v>0</c:v>
                </c:pt>
                <c:pt idx="363105">
                  <c:v>0</c:v>
                </c:pt>
                <c:pt idx="363106">
                  <c:v>0</c:v>
                </c:pt>
                <c:pt idx="363107">
                  <c:v>0</c:v>
                </c:pt>
                <c:pt idx="363108">
                  <c:v>0</c:v>
                </c:pt>
                <c:pt idx="363109">
                  <c:v>0</c:v>
                </c:pt>
                <c:pt idx="363110">
                  <c:v>0</c:v>
                </c:pt>
                <c:pt idx="363111">
                  <c:v>0</c:v>
                </c:pt>
                <c:pt idx="363112">
                  <c:v>0</c:v>
                </c:pt>
                <c:pt idx="363113">
                  <c:v>0</c:v>
                </c:pt>
                <c:pt idx="363114">
                  <c:v>0</c:v>
                </c:pt>
                <c:pt idx="363115">
                  <c:v>0</c:v>
                </c:pt>
                <c:pt idx="363116">
                  <c:v>0</c:v>
                </c:pt>
                <c:pt idx="363117">
                  <c:v>0</c:v>
                </c:pt>
                <c:pt idx="363118">
                  <c:v>0</c:v>
                </c:pt>
                <c:pt idx="363119">
                  <c:v>0</c:v>
                </c:pt>
                <c:pt idx="363120">
                  <c:v>0</c:v>
                </c:pt>
                <c:pt idx="363121">
                  <c:v>0</c:v>
                </c:pt>
                <c:pt idx="363122">
                  <c:v>0</c:v>
                </c:pt>
                <c:pt idx="363123">
                  <c:v>0</c:v>
                </c:pt>
                <c:pt idx="363124">
                  <c:v>0</c:v>
                </c:pt>
                <c:pt idx="363125">
                  <c:v>0</c:v>
                </c:pt>
                <c:pt idx="363126">
                  <c:v>0</c:v>
                </c:pt>
                <c:pt idx="363127">
                  <c:v>0</c:v>
                </c:pt>
                <c:pt idx="363128">
                  <c:v>0</c:v>
                </c:pt>
                <c:pt idx="363129">
                  <c:v>0</c:v>
                </c:pt>
                <c:pt idx="363130">
                  <c:v>0</c:v>
                </c:pt>
                <c:pt idx="363131">
                  <c:v>0</c:v>
                </c:pt>
                <c:pt idx="363132">
                  <c:v>0</c:v>
                </c:pt>
                <c:pt idx="363133">
                  <c:v>0</c:v>
                </c:pt>
                <c:pt idx="363134">
                  <c:v>0</c:v>
                </c:pt>
                <c:pt idx="363135">
                  <c:v>0</c:v>
                </c:pt>
                <c:pt idx="363136">
                  <c:v>0</c:v>
                </c:pt>
                <c:pt idx="363137">
                  <c:v>0</c:v>
                </c:pt>
                <c:pt idx="363138">
                  <c:v>0</c:v>
                </c:pt>
                <c:pt idx="363139">
                  <c:v>0</c:v>
                </c:pt>
                <c:pt idx="363140">
                  <c:v>0</c:v>
                </c:pt>
                <c:pt idx="363141">
                  <c:v>0</c:v>
                </c:pt>
                <c:pt idx="363142">
                  <c:v>0</c:v>
                </c:pt>
                <c:pt idx="363143">
                  <c:v>0</c:v>
                </c:pt>
                <c:pt idx="363144">
                  <c:v>0</c:v>
                </c:pt>
                <c:pt idx="363145">
                  <c:v>0</c:v>
                </c:pt>
                <c:pt idx="363146">
                  <c:v>0</c:v>
                </c:pt>
                <c:pt idx="363147">
                  <c:v>0</c:v>
                </c:pt>
                <c:pt idx="363148">
                  <c:v>0</c:v>
                </c:pt>
                <c:pt idx="363149">
                  <c:v>0</c:v>
                </c:pt>
                <c:pt idx="363150">
                  <c:v>0</c:v>
                </c:pt>
                <c:pt idx="363151">
                  <c:v>0</c:v>
                </c:pt>
                <c:pt idx="363152">
                  <c:v>0</c:v>
                </c:pt>
                <c:pt idx="363153">
                  <c:v>0</c:v>
                </c:pt>
                <c:pt idx="363154">
                  <c:v>0</c:v>
                </c:pt>
                <c:pt idx="363155">
                  <c:v>0</c:v>
                </c:pt>
                <c:pt idx="363156">
                  <c:v>0</c:v>
                </c:pt>
                <c:pt idx="363157">
                  <c:v>0</c:v>
                </c:pt>
                <c:pt idx="363158">
                  <c:v>0</c:v>
                </c:pt>
                <c:pt idx="363159">
                  <c:v>0</c:v>
                </c:pt>
                <c:pt idx="363160">
                  <c:v>0</c:v>
                </c:pt>
                <c:pt idx="363161">
                  <c:v>0</c:v>
                </c:pt>
                <c:pt idx="363162">
                  <c:v>0</c:v>
                </c:pt>
                <c:pt idx="363163">
                  <c:v>0</c:v>
                </c:pt>
                <c:pt idx="363164">
                  <c:v>0</c:v>
                </c:pt>
                <c:pt idx="363165">
                  <c:v>0</c:v>
                </c:pt>
                <c:pt idx="363166">
                  <c:v>0</c:v>
                </c:pt>
                <c:pt idx="363167">
                  <c:v>0</c:v>
                </c:pt>
                <c:pt idx="363168">
                  <c:v>0</c:v>
                </c:pt>
                <c:pt idx="363169">
                  <c:v>0</c:v>
                </c:pt>
                <c:pt idx="363170">
                  <c:v>0</c:v>
                </c:pt>
                <c:pt idx="363171">
                  <c:v>0</c:v>
                </c:pt>
                <c:pt idx="363172">
                  <c:v>0</c:v>
                </c:pt>
                <c:pt idx="363173">
                  <c:v>0</c:v>
                </c:pt>
                <c:pt idx="363174">
                  <c:v>0</c:v>
                </c:pt>
                <c:pt idx="363175">
                  <c:v>0</c:v>
                </c:pt>
                <c:pt idx="363176">
                  <c:v>0</c:v>
                </c:pt>
                <c:pt idx="363177">
                  <c:v>0</c:v>
                </c:pt>
                <c:pt idx="363178">
                  <c:v>0</c:v>
                </c:pt>
                <c:pt idx="363179">
                  <c:v>0</c:v>
                </c:pt>
                <c:pt idx="363180">
                  <c:v>0</c:v>
                </c:pt>
                <c:pt idx="363181">
                  <c:v>0</c:v>
                </c:pt>
                <c:pt idx="363182">
                  <c:v>0</c:v>
                </c:pt>
                <c:pt idx="363183">
                  <c:v>0</c:v>
                </c:pt>
                <c:pt idx="363184">
                  <c:v>0</c:v>
                </c:pt>
                <c:pt idx="363185">
                  <c:v>0</c:v>
                </c:pt>
                <c:pt idx="363186">
                  <c:v>0</c:v>
                </c:pt>
                <c:pt idx="363187">
                  <c:v>0</c:v>
                </c:pt>
                <c:pt idx="363188">
                  <c:v>0</c:v>
                </c:pt>
                <c:pt idx="363189">
                  <c:v>0</c:v>
                </c:pt>
                <c:pt idx="363190">
                  <c:v>0</c:v>
                </c:pt>
                <c:pt idx="363191">
                  <c:v>0</c:v>
                </c:pt>
                <c:pt idx="363192">
                  <c:v>0</c:v>
                </c:pt>
                <c:pt idx="363193">
                  <c:v>0</c:v>
                </c:pt>
                <c:pt idx="363194">
                  <c:v>0</c:v>
                </c:pt>
                <c:pt idx="363195">
                  <c:v>0</c:v>
                </c:pt>
                <c:pt idx="363196">
                  <c:v>0</c:v>
                </c:pt>
                <c:pt idx="363197">
                  <c:v>0</c:v>
                </c:pt>
                <c:pt idx="363198">
                  <c:v>0</c:v>
                </c:pt>
                <c:pt idx="363199">
                  <c:v>0</c:v>
                </c:pt>
                <c:pt idx="363200">
                  <c:v>0</c:v>
                </c:pt>
                <c:pt idx="363201">
                  <c:v>0</c:v>
                </c:pt>
                <c:pt idx="363202">
                  <c:v>0</c:v>
                </c:pt>
                <c:pt idx="363203">
                  <c:v>0</c:v>
                </c:pt>
                <c:pt idx="363204">
                  <c:v>0</c:v>
                </c:pt>
                <c:pt idx="363205">
                  <c:v>0</c:v>
                </c:pt>
                <c:pt idx="363206">
                  <c:v>0</c:v>
                </c:pt>
                <c:pt idx="363207">
                  <c:v>0</c:v>
                </c:pt>
                <c:pt idx="363208">
                  <c:v>0</c:v>
                </c:pt>
                <c:pt idx="363209">
                  <c:v>0</c:v>
                </c:pt>
                <c:pt idx="363210">
                  <c:v>0</c:v>
                </c:pt>
                <c:pt idx="363211">
                  <c:v>0</c:v>
                </c:pt>
                <c:pt idx="363212">
                  <c:v>0</c:v>
                </c:pt>
                <c:pt idx="363213">
                  <c:v>0</c:v>
                </c:pt>
                <c:pt idx="363214">
                  <c:v>0</c:v>
                </c:pt>
                <c:pt idx="363215">
                  <c:v>0</c:v>
                </c:pt>
                <c:pt idx="363216">
                  <c:v>0</c:v>
                </c:pt>
                <c:pt idx="363217">
                  <c:v>0</c:v>
                </c:pt>
                <c:pt idx="363218">
                  <c:v>0</c:v>
                </c:pt>
                <c:pt idx="363219">
                  <c:v>0</c:v>
                </c:pt>
                <c:pt idx="363220">
                  <c:v>0</c:v>
                </c:pt>
                <c:pt idx="363221">
                  <c:v>0</c:v>
                </c:pt>
                <c:pt idx="363222">
                  <c:v>0</c:v>
                </c:pt>
                <c:pt idx="363223">
                  <c:v>0</c:v>
                </c:pt>
                <c:pt idx="363224">
                  <c:v>0</c:v>
                </c:pt>
                <c:pt idx="363225">
                  <c:v>0</c:v>
                </c:pt>
                <c:pt idx="363226">
                  <c:v>0</c:v>
                </c:pt>
                <c:pt idx="363227">
                  <c:v>0</c:v>
                </c:pt>
                <c:pt idx="363228">
                  <c:v>0</c:v>
                </c:pt>
                <c:pt idx="363229">
                  <c:v>0</c:v>
                </c:pt>
                <c:pt idx="363230">
                  <c:v>0</c:v>
                </c:pt>
                <c:pt idx="363231">
                  <c:v>0</c:v>
                </c:pt>
                <c:pt idx="363232">
                  <c:v>0</c:v>
                </c:pt>
                <c:pt idx="363233">
                  <c:v>0</c:v>
                </c:pt>
                <c:pt idx="363234">
                  <c:v>0</c:v>
                </c:pt>
                <c:pt idx="363235">
                  <c:v>0</c:v>
                </c:pt>
                <c:pt idx="363236">
                  <c:v>0</c:v>
                </c:pt>
                <c:pt idx="363237">
                  <c:v>0</c:v>
                </c:pt>
                <c:pt idx="363238">
                  <c:v>0</c:v>
                </c:pt>
                <c:pt idx="363239">
                  <c:v>0</c:v>
                </c:pt>
                <c:pt idx="363240">
                  <c:v>0</c:v>
                </c:pt>
                <c:pt idx="363241">
                  <c:v>0</c:v>
                </c:pt>
                <c:pt idx="363242">
                  <c:v>0</c:v>
                </c:pt>
                <c:pt idx="363243">
                  <c:v>0</c:v>
                </c:pt>
                <c:pt idx="363244">
                  <c:v>0</c:v>
                </c:pt>
                <c:pt idx="363245">
                  <c:v>0</c:v>
                </c:pt>
                <c:pt idx="363246">
                  <c:v>0</c:v>
                </c:pt>
                <c:pt idx="363247">
                  <c:v>0</c:v>
                </c:pt>
                <c:pt idx="363248">
                  <c:v>0</c:v>
                </c:pt>
                <c:pt idx="363249">
                  <c:v>0</c:v>
                </c:pt>
                <c:pt idx="363250">
                  <c:v>0</c:v>
                </c:pt>
                <c:pt idx="363251">
                  <c:v>0</c:v>
                </c:pt>
                <c:pt idx="363252">
                  <c:v>0</c:v>
                </c:pt>
                <c:pt idx="363253">
                  <c:v>0</c:v>
                </c:pt>
                <c:pt idx="363254">
                  <c:v>0</c:v>
                </c:pt>
                <c:pt idx="363255">
                  <c:v>0</c:v>
                </c:pt>
                <c:pt idx="363256">
                  <c:v>0</c:v>
                </c:pt>
                <c:pt idx="363257">
                  <c:v>0</c:v>
                </c:pt>
                <c:pt idx="363258">
                  <c:v>0</c:v>
                </c:pt>
                <c:pt idx="363259">
                  <c:v>0</c:v>
                </c:pt>
                <c:pt idx="363260">
                  <c:v>0</c:v>
                </c:pt>
                <c:pt idx="363261">
                  <c:v>0</c:v>
                </c:pt>
                <c:pt idx="363262">
                  <c:v>0</c:v>
                </c:pt>
                <c:pt idx="363263">
                  <c:v>0</c:v>
                </c:pt>
                <c:pt idx="363264">
                  <c:v>0</c:v>
                </c:pt>
                <c:pt idx="363265">
                  <c:v>0</c:v>
                </c:pt>
                <c:pt idx="363266">
                  <c:v>0</c:v>
                </c:pt>
                <c:pt idx="363267">
                  <c:v>0</c:v>
                </c:pt>
                <c:pt idx="363268">
                  <c:v>0</c:v>
                </c:pt>
                <c:pt idx="363269">
                  <c:v>0</c:v>
                </c:pt>
                <c:pt idx="363270">
                  <c:v>0</c:v>
                </c:pt>
                <c:pt idx="363271">
                  <c:v>0</c:v>
                </c:pt>
                <c:pt idx="363272">
                  <c:v>0</c:v>
                </c:pt>
                <c:pt idx="363273">
                  <c:v>0</c:v>
                </c:pt>
                <c:pt idx="363274">
                  <c:v>0</c:v>
                </c:pt>
                <c:pt idx="363275">
                  <c:v>0</c:v>
                </c:pt>
                <c:pt idx="363276">
                  <c:v>0</c:v>
                </c:pt>
                <c:pt idx="363277">
                  <c:v>0</c:v>
                </c:pt>
                <c:pt idx="363278">
                  <c:v>0</c:v>
                </c:pt>
                <c:pt idx="363279">
                  <c:v>0</c:v>
                </c:pt>
                <c:pt idx="363280">
                  <c:v>0</c:v>
                </c:pt>
                <c:pt idx="363281">
                  <c:v>0</c:v>
                </c:pt>
                <c:pt idx="363282">
                  <c:v>0</c:v>
                </c:pt>
                <c:pt idx="363283">
                  <c:v>0</c:v>
                </c:pt>
                <c:pt idx="363284">
                  <c:v>0</c:v>
                </c:pt>
                <c:pt idx="363285">
                  <c:v>0</c:v>
                </c:pt>
                <c:pt idx="363286">
                  <c:v>0</c:v>
                </c:pt>
                <c:pt idx="363287">
                  <c:v>0</c:v>
                </c:pt>
                <c:pt idx="363288">
                  <c:v>0</c:v>
                </c:pt>
                <c:pt idx="363289">
                  <c:v>0</c:v>
                </c:pt>
                <c:pt idx="363290">
                  <c:v>0</c:v>
                </c:pt>
                <c:pt idx="363291">
                  <c:v>0</c:v>
                </c:pt>
                <c:pt idx="363292">
                  <c:v>0</c:v>
                </c:pt>
                <c:pt idx="363293">
                  <c:v>0</c:v>
                </c:pt>
                <c:pt idx="363294">
                  <c:v>0</c:v>
                </c:pt>
                <c:pt idx="363295">
                  <c:v>0</c:v>
                </c:pt>
                <c:pt idx="363296">
                  <c:v>0</c:v>
                </c:pt>
                <c:pt idx="363297">
                  <c:v>0</c:v>
                </c:pt>
                <c:pt idx="363298">
                  <c:v>0</c:v>
                </c:pt>
                <c:pt idx="363299">
                  <c:v>0</c:v>
                </c:pt>
                <c:pt idx="363300">
                  <c:v>0</c:v>
                </c:pt>
                <c:pt idx="363301">
                  <c:v>0</c:v>
                </c:pt>
                <c:pt idx="363302">
                  <c:v>0</c:v>
                </c:pt>
                <c:pt idx="363303">
                  <c:v>0</c:v>
                </c:pt>
                <c:pt idx="363304">
                  <c:v>0</c:v>
                </c:pt>
                <c:pt idx="363305">
                  <c:v>0</c:v>
                </c:pt>
                <c:pt idx="363306">
                  <c:v>0</c:v>
                </c:pt>
                <c:pt idx="363307">
                  <c:v>0</c:v>
                </c:pt>
                <c:pt idx="363308">
                  <c:v>0</c:v>
                </c:pt>
                <c:pt idx="363309">
                  <c:v>0</c:v>
                </c:pt>
                <c:pt idx="363310">
                  <c:v>0</c:v>
                </c:pt>
                <c:pt idx="363311">
                  <c:v>0</c:v>
                </c:pt>
                <c:pt idx="363312">
                  <c:v>0</c:v>
                </c:pt>
                <c:pt idx="363313">
                  <c:v>0</c:v>
                </c:pt>
                <c:pt idx="363314">
                  <c:v>0</c:v>
                </c:pt>
                <c:pt idx="363315">
                  <c:v>0</c:v>
                </c:pt>
                <c:pt idx="363316">
                  <c:v>0</c:v>
                </c:pt>
                <c:pt idx="363317">
                  <c:v>0</c:v>
                </c:pt>
                <c:pt idx="363318">
                  <c:v>0</c:v>
                </c:pt>
                <c:pt idx="363319">
                  <c:v>0</c:v>
                </c:pt>
                <c:pt idx="363320">
                  <c:v>0</c:v>
                </c:pt>
                <c:pt idx="363321">
                  <c:v>0</c:v>
                </c:pt>
                <c:pt idx="363322">
                  <c:v>0</c:v>
                </c:pt>
                <c:pt idx="363323">
                  <c:v>0</c:v>
                </c:pt>
                <c:pt idx="363324">
                  <c:v>0</c:v>
                </c:pt>
                <c:pt idx="363325">
                  <c:v>0</c:v>
                </c:pt>
                <c:pt idx="363326">
                  <c:v>0</c:v>
                </c:pt>
                <c:pt idx="363327">
                  <c:v>0</c:v>
                </c:pt>
                <c:pt idx="363328">
                  <c:v>0</c:v>
                </c:pt>
                <c:pt idx="363329">
                  <c:v>0</c:v>
                </c:pt>
                <c:pt idx="363330">
                  <c:v>0</c:v>
                </c:pt>
                <c:pt idx="363331">
                  <c:v>0</c:v>
                </c:pt>
                <c:pt idx="363332">
                  <c:v>0</c:v>
                </c:pt>
                <c:pt idx="363333">
                  <c:v>0</c:v>
                </c:pt>
                <c:pt idx="363334">
                  <c:v>0</c:v>
                </c:pt>
                <c:pt idx="363335">
                  <c:v>0</c:v>
                </c:pt>
                <c:pt idx="363336">
                  <c:v>0</c:v>
                </c:pt>
                <c:pt idx="363337">
                  <c:v>0</c:v>
                </c:pt>
                <c:pt idx="363338">
                  <c:v>0</c:v>
                </c:pt>
                <c:pt idx="363339">
                  <c:v>0</c:v>
                </c:pt>
                <c:pt idx="363340">
                  <c:v>0</c:v>
                </c:pt>
                <c:pt idx="363341">
                  <c:v>0</c:v>
                </c:pt>
                <c:pt idx="363342">
                  <c:v>0</c:v>
                </c:pt>
                <c:pt idx="363343">
                  <c:v>0</c:v>
                </c:pt>
                <c:pt idx="363344">
                  <c:v>0</c:v>
                </c:pt>
                <c:pt idx="363345">
                  <c:v>0</c:v>
                </c:pt>
                <c:pt idx="363346">
                  <c:v>0</c:v>
                </c:pt>
                <c:pt idx="363347">
                  <c:v>0</c:v>
                </c:pt>
                <c:pt idx="363348">
                  <c:v>0</c:v>
                </c:pt>
                <c:pt idx="363349">
                  <c:v>0</c:v>
                </c:pt>
                <c:pt idx="363350">
                  <c:v>0</c:v>
                </c:pt>
                <c:pt idx="363351">
                  <c:v>0</c:v>
                </c:pt>
                <c:pt idx="363352">
                  <c:v>0</c:v>
                </c:pt>
                <c:pt idx="363353">
                  <c:v>0</c:v>
                </c:pt>
                <c:pt idx="363354">
                  <c:v>0</c:v>
                </c:pt>
                <c:pt idx="363355">
                  <c:v>0</c:v>
                </c:pt>
                <c:pt idx="363356">
                  <c:v>0</c:v>
                </c:pt>
                <c:pt idx="363357">
                  <c:v>0</c:v>
                </c:pt>
                <c:pt idx="363358">
                  <c:v>0</c:v>
                </c:pt>
                <c:pt idx="363359">
                  <c:v>0</c:v>
                </c:pt>
                <c:pt idx="363360">
                  <c:v>0</c:v>
                </c:pt>
                <c:pt idx="363361">
                  <c:v>0</c:v>
                </c:pt>
                <c:pt idx="363362">
                  <c:v>0</c:v>
                </c:pt>
                <c:pt idx="363363">
                  <c:v>0</c:v>
                </c:pt>
                <c:pt idx="363364">
                  <c:v>0</c:v>
                </c:pt>
                <c:pt idx="363365">
                  <c:v>0</c:v>
                </c:pt>
                <c:pt idx="363366">
                  <c:v>0</c:v>
                </c:pt>
                <c:pt idx="363367">
                  <c:v>0</c:v>
                </c:pt>
                <c:pt idx="363368">
                  <c:v>0</c:v>
                </c:pt>
                <c:pt idx="363369">
                  <c:v>0</c:v>
                </c:pt>
                <c:pt idx="363370">
                  <c:v>0</c:v>
                </c:pt>
                <c:pt idx="363371">
                  <c:v>0</c:v>
                </c:pt>
                <c:pt idx="363372">
                  <c:v>0</c:v>
                </c:pt>
                <c:pt idx="363373">
                  <c:v>0</c:v>
                </c:pt>
                <c:pt idx="363374">
                  <c:v>0</c:v>
                </c:pt>
                <c:pt idx="363375">
                  <c:v>0</c:v>
                </c:pt>
                <c:pt idx="363376">
                  <c:v>0</c:v>
                </c:pt>
                <c:pt idx="363377">
                  <c:v>0</c:v>
                </c:pt>
                <c:pt idx="363378">
                  <c:v>0</c:v>
                </c:pt>
                <c:pt idx="363379">
                  <c:v>0</c:v>
                </c:pt>
                <c:pt idx="363380">
                  <c:v>0</c:v>
                </c:pt>
                <c:pt idx="363381">
                  <c:v>0</c:v>
                </c:pt>
                <c:pt idx="363382">
                  <c:v>0</c:v>
                </c:pt>
                <c:pt idx="363383">
                  <c:v>0</c:v>
                </c:pt>
                <c:pt idx="363384">
                  <c:v>0</c:v>
                </c:pt>
                <c:pt idx="363385">
                  <c:v>0</c:v>
                </c:pt>
                <c:pt idx="363386">
                  <c:v>0</c:v>
                </c:pt>
                <c:pt idx="363387">
                  <c:v>0</c:v>
                </c:pt>
                <c:pt idx="363388">
                  <c:v>0</c:v>
                </c:pt>
                <c:pt idx="363389">
                  <c:v>0</c:v>
                </c:pt>
                <c:pt idx="363390">
                  <c:v>0</c:v>
                </c:pt>
                <c:pt idx="363391">
                  <c:v>0</c:v>
                </c:pt>
                <c:pt idx="363392">
                  <c:v>0</c:v>
                </c:pt>
                <c:pt idx="363393">
                  <c:v>0</c:v>
                </c:pt>
                <c:pt idx="363394">
                  <c:v>0</c:v>
                </c:pt>
                <c:pt idx="363395">
                  <c:v>0</c:v>
                </c:pt>
                <c:pt idx="363396">
                  <c:v>0</c:v>
                </c:pt>
                <c:pt idx="363397">
                  <c:v>0</c:v>
                </c:pt>
                <c:pt idx="363398">
                  <c:v>0</c:v>
                </c:pt>
                <c:pt idx="363399">
                  <c:v>0</c:v>
                </c:pt>
                <c:pt idx="363400">
                  <c:v>0</c:v>
                </c:pt>
                <c:pt idx="363401">
                  <c:v>0</c:v>
                </c:pt>
                <c:pt idx="363402">
                  <c:v>0</c:v>
                </c:pt>
                <c:pt idx="363403">
                  <c:v>0</c:v>
                </c:pt>
                <c:pt idx="363404">
                  <c:v>0</c:v>
                </c:pt>
                <c:pt idx="363405">
                  <c:v>0</c:v>
                </c:pt>
                <c:pt idx="363406">
                  <c:v>0</c:v>
                </c:pt>
                <c:pt idx="363407">
                  <c:v>0</c:v>
                </c:pt>
                <c:pt idx="363408">
                  <c:v>0</c:v>
                </c:pt>
                <c:pt idx="363409">
                  <c:v>0</c:v>
                </c:pt>
                <c:pt idx="363410">
                  <c:v>0</c:v>
                </c:pt>
                <c:pt idx="363411">
                  <c:v>0</c:v>
                </c:pt>
                <c:pt idx="363412">
                  <c:v>0</c:v>
                </c:pt>
                <c:pt idx="363413">
                  <c:v>0</c:v>
                </c:pt>
                <c:pt idx="363414">
                  <c:v>0</c:v>
                </c:pt>
                <c:pt idx="363415">
                  <c:v>0</c:v>
                </c:pt>
                <c:pt idx="363416">
                  <c:v>0</c:v>
                </c:pt>
                <c:pt idx="363417">
                  <c:v>0</c:v>
                </c:pt>
                <c:pt idx="363418">
                  <c:v>0</c:v>
                </c:pt>
                <c:pt idx="363419">
                  <c:v>0</c:v>
                </c:pt>
                <c:pt idx="363420">
                  <c:v>0</c:v>
                </c:pt>
                <c:pt idx="363421">
                  <c:v>0</c:v>
                </c:pt>
                <c:pt idx="363422">
                  <c:v>0</c:v>
                </c:pt>
                <c:pt idx="363423">
                  <c:v>0</c:v>
                </c:pt>
                <c:pt idx="363424">
                  <c:v>0</c:v>
                </c:pt>
                <c:pt idx="363425">
                  <c:v>0</c:v>
                </c:pt>
                <c:pt idx="363426">
                  <c:v>0</c:v>
                </c:pt>
                <c:pt idx="363427">
                  <c:v>0</c:v>
                </c:pt>
                <c:pt idx="363428">
                  <c:v>0</c:v>
                </c:pt>
                <c:pt idx="363429">
                  <c:v>0</c:v>
                </c:pt>
                <c:pt idx="363430">
                  <c:v>0</c:v>
                </c:pt>
                <c:pt idx="363431">
                  <c:v>0</c:v>
                </c:pt>
                <c:pt idx="363432">
                  <c:v>0</c:v>
                </c:pt>
                <c:pt idx="363433">
                  <c:v>0</c:v>
                </c:pt>
                <c:pt idx="363434">
                  <c:v>0</c:v>
                </c:pt>
                <c:pt idx="363435">
                  <c:v>0</c:v>
                </c:pt>
                <c:pt idx="363436">
                  <c:v>0</c:v>
                </c:pt>
                <c:pt idx="363437">
                  <c:v>0</c:v>
                </c:pt>
                <c:pt idx="363438">
                  <c:v>0</c:v>
                </c:pt>
                <c:pt idx="363439">
                  <c:v>0</c:v>
                </c:pt>
                <c:pt idx="363440">
                  <c:v>0</c:v>
                </c:pt>
                <c:pt idx="363441">
                  <c:v>0</c:v>
                </c:pt>
                <c:pt idx="363442">
                  <c:v>0</c:v>
                </c:pt>
                <c:pt idx="363443">
                  <c:v>0</c:v>
                </c:pt>
                <c:pt idx="363444">
                  <c:v>0</c:v>
                </c:pt>
                <c:pt idx="363445">
                  <c:v>0</c:v>
                </c:pt>
                <c:pt idx="363446">
                  <c:v>0</c:v>
                </c:pt>
                <c:pt idx="363447">
                  <c:v>0</c:v>
                </c:pt>
                <c:pt idx="363448">
                  <c:v>0</c:v>
                </c:pt>
                <c:pt idx="363449">
                  <c:v>0</c:v>
                </c:pt>
                <c:pt idx="363450">
                  <c:v>0</c:v>
                </c:pt>
                <c:pt idx="363451">
                  <c:v>0</c:v>
                </c:pt>
                <c:pt idx="363452">
                  <c:v>0</c:v>
                </c:pt>
                <c:pt idx="363453">
                  <c:v>0</c:v>
                </c:pt>
                <c:pt idx="363454">
                  <c:v>0</c:v>
                </c:pt>
                <c:pt idx="363455">
                  <c:v>0</c:v>
                </c:pt>
                <c:pt idx="363456">
                  <c:v>0</c:v>
                </c:pt>
                <c:pt idx="363457">
                  <c:v>0</c:v>
                </c:pt>
                <c:pt idx="363458">
                  <c:v>0</c:v>
                </c:pt>
                <c:pt idx="363459">
                  <c:v>0</c:v>
                </c:pt>
                <c:pt idx="363460">
                  <c:v>0</c:v>
                </c:pt>
                <c:pt idx="363461">
                  <c:v>0</c:v>
                </c:pt>
                <c:pt idx="363462">
                  <c:v>0</c:v>
                </c:pt>
                <c:pt idx="363463">
                  <c:v>0</c:v>
                </c:pt>
                <c:pt idx="363464">
                  <c:v>0</c:v>
                </c:pt>
                <c:pt idx="363465">
                  <c:v>0</c:v>
                </c:pt>
                <c:pt idx="363466">
                  <c:v>0</c:v>
                </c:pt>
                <c:pt idx="363467">
                  <c:v>0</c:v>
                </c:pt>
                <c:pt idx="363468">
                  <c:v>0</c:v>
                </c:pt>
                <c:pt idx="363469">
                  <c:v>0</c:v>
                </c:pt>
                <c:pt idx="363470">
                  <c:v>0</c:v>
                </c:pt>
                <c:pt idx="363471">
                  <c:v>0</c:v>
                </c:pt>
                <c:pt idx="363472">
                  <c:v>0</c:v>
                </c:pt>
                <c:pt idx="363473">
                  <c:v>0</c:v>
                </c:pt>
                <c:pt idx="363474">
                  <c:v>0</c:v>
                </c:pt>
                <c:pt idx="363475">
                  <c:v>0</c:v>
                </c:pt>
                <c:pt idx="363476">
                  <c:v>0</c:v>
                </c:pt>
                <c:pt idx="363477">
                  <c:v>0</c:v>
                </c:pt>
                <c:pt idx="363478">
                  <c:v>0</c:v>
                </c:pt>
                <c:pt idx="363479">
                  <c:v>0</c:v>
                </c:pt>
                <c:pt idx="363480">
                  <c:v>0</c:v>
                </c:pt>
                <c:pt idx="363481">
                  <c:v>0</c:v>
                </c:pt>
                <c:pt idx="363482">
                  <c:v>0</c:v>
                </c:pt>
                <c:pt idx="363483">
                  <c:v>0</c:v>
                </c:pt>
                <c:pt idx="363484">
                  <c:v>0</c:v>
                </c:pt>
                <c:pt idx="363485">
                  <c:v>0</c:v>
                </c:pt>
                <c:pt idx="363486">
                  <c:v>0</c:v>
                </c:pt>
                <c:pt idx="363487">
                  <c:v>0</c:v>
                </c:pt>
                <c:pt idx="363488">
                  <c:v>0</c:v>
                </c:pt>
                <c:pt idx="363489">
                  <c:v>0</c:v>
                </c:pt>
                <c:pt idx="363490">
                  <c:v>0</c:v>
                </c:pt>
                <c:pt idx="363491">
                  <c:v>0</c:v>
                </c:pt>
                <c:pt idx="363492">
                  <c:v>0</c:v>
                </c:pt>
                <c:pt idx="363493">
                  <c:v>0</c:v>
                </c:pt>
                <c:pt idx="363494">
                  <c:v>0</c:v>
                </c:pt>
                <c:pt idx="363495">
                  <c:v>0</c:v>
                </c:pt>
                <c:pt idx="363496">
                  <c:v>0</c:v>
                </c:pt>
                <c:pt idx="363497">
                  <c:v>0</c:v>
                </c:pt>
                <c:pt idx="363498">
                  <c:v>0</c:v>
                </c:pt>
                <c:pt idx="363499">
                  <c:v>0</c:v>
                </c:pt>
                <c:pt idx="363500">
                  <c:v>0</c:v>
                </c:pt>
                <c:pt idx="363501">
                  <c:v>0</c:v>
                </c:pt>
                <c:pt idx="363502">
                  <c:v>0</c:v>
                </c:pt>
                <c:pt idx="363503">
                  <c:v>0</c:v>
                </c:pt>
                <c:pt idx="363504">
                  <c:v>0</c:v>
                </c:pt>
                <c:pt idx="363505">
                  <c:v>0</c:v>
                </c:pt>
                <c:pt idx="363506">
                  <c:v>0</c:v>
                </c:pt>
                <c:pt idx="363507">
                  <c:v>0</c:v>
                </c:pt>
                <c:pt idx="363508">
                  <c:v>0</c:v>
                </c:pt>
                <c:pt idx="363509">
                  <c:v>0</c:v>
                </c:pt>
                <c:pt idx="363510">
                  <c:v>0</c:v>
                </c:pt>
                <c:pt idx="363511">
                  <c:v>0</c:v>
                </c:pt>
                <c:pt idx="363512">
                  <c:v>0</c:v>
                </c:pt>
                <c:pt idx="363513">
                  <c:v>0</c:v>
                </c:pt>
                <c:pt idx="363514">
                  <c:v>0</c:v>
                </c:pt>
                <c:pt idx="363515">
                  <c:v>0</c:v>
                </c:pt>
                <c:pt idx="363516">
                  <c:v>0</c:v>
                </c:pt>
                <c:pt idx="363517">
                  <c:v>0</c:v>
                </c:pt>
                <c:pt idx="363518">
                  <c:v>0</c:v>
                </c:pt>
                <c:pt idx="363519">
                  <c:v>0</c:v>
                </c:pt>
                <c:pt idx="363520">
                  <c:v>0</c:v>
                </c:pt>
                <c:pt idx="363521">
                  <c:v>0</c:v>
                </c:pt>
                <c:pt idx="363522">
                  <c:v>0</c:v>
                </c:pt>
                <c:pt idx="363523">
                  <c:v>0</c:v>
                </c:pt>
                <c:pt idx="363524">
                  <c:v>0</c:v>
                </c:pt>
                <c:pt idx="363525">
                  <c:v>0</c:v>
                </c:pt>
                <c:pt idx="363526">
                  <c:v>0</c:v>
                </c:pt>
                <c:pt idx="363527">
                  <c:v>0</c:v>
                </c:pt>
                <c:pt idx="363528">
                  <c:v>0</c:v>
                </c:pt>
                <c:pt idx="363529">
                  <c:v>0</c:v>
                </c:pt>
                <c:pt idx="363530">
                  <c:v>0</c:v>
                </c:pt>
                <c:pt idx="363531">
                  <c:v>0</c:v>
                </c:pt>
                <c:pt idx="363532">
                  <c:v>0</c:v>
                </c:pt>
                <c:pt idx="363533">
                  <c:v>0</c:v>
                </c:pt>
                <c:pt idx="363534">
                  <c:v>0</c:v>
                </c:pt>
                <c:pt idx="363535">
                  <c:v>0</c:v>
                </c:pt>
                <c:pt idx="363536">
                  <c:v>0</c:v>
                </c:pt>
                <c:pt idx="363537">
                  <c:v>0</c:v>
                </c:pt>
                <c:pt idx="363538">
                  <c:v>0</c:v>
                </c:pt>
                <c:pt idx="363539">
                  <c:v>0</c:v>
                </c:pt>
                <c:pt idx="363540">
                  <c:v>0</c:v>
                </c:pt>
                <c:pt idx="363541">
                  <c:v>0</c:v>
                </c:pt>
                <c:pt idx="363542">
                  <c:v>0</c:v>
                </c:pt>
                <c:pt idx="363543">
                  <c:v>0</c:v>
                </c:pt>
                <c:pt idx="363544">
                  <c:v>0</c:v>
                </c:pt>
                <c:pt idx="363545">
                  <c:v>0</c:v>
                </c:pt>
                <c:pt idx="363546">
                  <c:v>0</c:v>
                </c:pt>
                <c:pt idx="363547">
                  <c:v>0</c:v>
                </c:pt>
                <c:pt idx="363548">
                  <c:v>0</c:v>
                </c:pt>
                <c:pt idx="363549">
                  <c:v>0</c:v>
                </c:pt>
                <c:pt idx="363550">
                  <c:v>0</c:v>
                </c:pt>
                <c:pt idx="363551">
                  <c:v>0</c:v>
                </c:pt>
                <c:pt idx="363552">
                  <c:v>0</c:v>
                </c:pt>
                <c:pt idx="363553">
                  <c:v>0</c:v>
                </c:pt>
                <c:pt idx="363554">
                  <c:v>0</c:v>
                </c:pt>
                <c:pt idx="363555">
                  <c:v>0</c:v>
                </c:pt>
                <c:pt idx="363556">
                  <c:v>0</c:v>
                </c:pt>
                <c:pt idx="363557">
                  <c:v>0</c:v>
                </c:pt>
                <c:pt idx="363558">
                  <c:v>0</c:v>
                </c:pt>
                <c:pt idx="363559">
                  <c:v>0</c:v>
                </c:pt>
                <c:pt idx="363560">
                  <c:v>0</c:v>
                </c:pt>
                <c:pt idx="363561">
                  <c:v>0</c:v>
                </c:pt>
                <c:pt idx="363562">
                  <c:v>0</c:v>
                </c:pt>
                <c:pt idx="363563">
                  <c:v>0</c:v>
                </c:pt>
                <c:pt idx="363564">
                  <c:v>0</c:v>
                </c:pt>
                <c:pt idx="363565">
                  <c:v>0</c:v>
                </c:pt>
                <c:pt idx="363566">
                  <c:v>0</c:v>
                </c:pt>
                <c:pt idx="363567">
                  <c:v>0</c:v>
                </c:pt>
                <c:pt idx="363568">
                  <c:v>0</c:v>
                </c:pt>
                <c:pt idx="363569">
                  <c:v>0</c:v>
                </c:pt>
                <c:pt idx="363570">
                  <c:v>0</c:v>
                </c:pt>
                <c:pt idx="363571">
                  <c:v>0</c:v>
                </c:pt>
                <c:pt idx="363572">
                  <c:v>0</c:v>
                </c:pt>
                <c:pt idx="363573">
                  <c:v>0</c:v>
                </c:pt>
                <c:pt idx="363574">
                  <c:v>0</c:v>
                </c:pt>
                <c:pt idx="363575">
                  <c:v>0</c:v>
                </c:pt>
                <c:pt idx="363576">
                  <c:v>0</c:v>
                </c:pt>
                <c:pt idx="363577">
                  <c:v>0</c:v>
                </c:pt>
                <c:pt idx="363578">
                  <c:v>0</c:v>
                </c:pt>
                <c:pt idx="363579">
                  <c:v>0</c:v>
                </c:pt>
                <c:pt idx="363580">
                  <c:v>0</c:v>
                </c:pt>
                <c:pt idx="363581">
                  <c:v>0</c:v>
                </c:pt>
                <c:pt idx="363582">
                  <c:v>0</c:v>
                </c:pt>
                <c:pt idx="363583">
                  <c:v>0</c:v>
                </c:pt>
                <c:pt idx="363584">
                  <c:v>0</c:v>
                </c:pt>
                <c:pt idx="363585">
                  <c:v>0</c:v>
                </c:pt>
                <c:pt idx="363586">
                  <c:v>0</c:v>
                </c:pt>
                <c:pt idx="363587">
                  <c:v>0</c:v>
                </c:pt>
                <c:pt idx="363588">
                  <c:v>0</c:v>
                </c:pt>
                <c:pt idx="363589">
                  <c:v>0</c:v>
                </c:pt>
                <c:pt idx="363590">
                  <c:v>0</c:v>
                </c:pt>
                <c:pt idx="363591">
                  <c:v>0</c:v>
                </c:pt>
                <c:pt idx="363592">
                  <c:v>0</c:v>
                </c:pt>
                <c:pt idx="363593">
                  <c:v>0</c:v>
                </c:pt>
                <c:pt idx="363594">
                  <c:v>0</c:v>
                </c:pt>
                <c:pt idx="363595">
                  <c:v>0</c:v>
                </c:pt>
                <c:pt idx="363596">
                  <c:v>0</c:v>
                </c:pt>
                <c:pt idx="363597">
                  <c:v>0</c:v>
                </c:pt>
                <c:pt idx="363598">
                  <c:v>0</c:v>
                </c:pt>
                <c:pt idx="363599">
                  <c:v>0</c:v>
                </c:pt>
                <c:pt idx="363600">
                  <c:v>0</c:v>
                </c:pt>
                <c:pt idx="363601">
                  <c:v>0</c:v>
                </c:pt>
                <c:pt idx="363602">
                  <c:v>0</c:v>
                </c:pt>
                <c:pt idx="363603">
                  <c:v>0</c:v>
                </c:pt>
                <c:pt idx="363604">
                  <c:v>0</c:v>
                </c:pt>
                <c:pt idx="363605">
                  <c:v>0</c:v>
                </c:pt>
                <c:pt idx="363606">
                  <c:v>0</c:v>
                </c:pt>
                <c:pt idx="363607">
                  <c:v>0</c:v>
                </c:pt>
                <c:pt idx="363608">
                  <c:v>0</c:v>
                </c:pt>
                <c:pt idx="363609">
                  <c:v>0</c:v>
                </c:pt>
                <c:pt idx="363610">
                  <c:v>0</c:v>
                </c:pt>
                <c:pt idx="363611">
                  <c:v>0</c:v>
                </c:pt>
                <c:pt idx="363612">
                  <c:v>0</c:v>
                </c:pt>
                <c:pt idx="363613">
                  <c:v>0</c:v>
                </c:pt>
                <c:pt idx="363614">
                  <c:v>0</c:v>
                </c:pt>
                <c:pt idx="363615">
                  <c:v>0</c:v>
                </c:pt>
                <c:pt idx="363616">
                  <c:v>0</c:v>
                </c:pt>
                <c:pt idx="363617">
                  <c:v>0</c:v>
                </c:pt>
                <c:pt idx="363618">
                  <c:v>0</c:v>
                </c:pt>
                <c:pt idx="363619">
                  <c:v>0</c:v>
                </c:pt>
                <c:pt idx="363620">
                  <c:v>0</c:v>
                </c:pt>
                <c:pt idx="363621">
                  <c:v>0</c:v>
                </c:pt>
                <c:pt idx="363622">
                  <c:v>0</c:v>
                </c:pt>
                <c:pt idx="363623">
                  <c:v>0</c:v>
                </c:pt>
                <c:pt idx="363624">
                  <c:v>0</c:v>
                </c:pt>
                <c:pt idx="363625">
                  <c:v>0</c:v>
                </c:pt>
                <c:pt idx="363626">
                  <c:v>0</c:v>
                </c:pt>
                <c:pt idx="363627">
                  <c:v>0</c:v>
                </c:pt>
                <c:pt idx="363628">
                  <c:v>0</c:v>
                </c:pt>
                <c:pt idx="363629">
                  <c:v>0</c:v>
                </c:pt>
                <c:pt idx="363630">
                  <c:v>0</c:v>
                </c:pt>
                <c:pt idx="363631">
                  <c:v>0</c:v>
                </c:pt>
                <c:pt idx="363632">
                  <c:v>0</c:v>
                </c:pt>
                <c:pt idx="363633">
                  <c:v>0</c:v>
                </c:pt>
                <c:pt idx="363634">
                  <c:v>0</c:v>
                </c:pt>
                <c:pt idx="363635">
                  <c:v>0</c:v>
                </c:pt>
                <c:pt idx="363636">
                  <c:v>0</c:v>
                </c:pt>
                <c:pt idx="363637">
                  <c:v>0</c:v>
                </c:pt>
                <c:pt idx="363638">
                  <c:v>0</c:v>
                </c:pt>
                <c:pt idx="363639">
                  <c:v>0</c:v>
                </c:pt>
                <c:pt idx="363640">
                  <c:v>0</c:v>
                </c:pt>
                <c:pt idx="363641">
                  <c:v>0</c:v>
                </c:pt>
                <c:pt idx="363642">
                  <c:v>0</c:v>
                </c:pt>
                <c:pt idx="363643">
                  <c:v>0</c:v>
                </c:pt>
                <c:pt idx="363644">
                  <c:v>0</c:v>
                </c:pt>
                <c:pt idx="363645">
                  <c:v>0</c:v>
                </c:pt>
                <c:pt idx="363646">
                  <c:v>0</c:v>
                </c:pt>
                <c:pt idx="363647">
                  <c:v>0</c:v>
                </c:pt>
                <c:pt idx="363648">
                  <c:v>0</c:v>
                </c:pt>
                <c:pt idx="363649">
                  <c:v>0</c:v>
                </c:pt>
                <c:pt idx="363650">
                  <c:v>0</c:v>
                </c:pt>
                <c:pt idx="363651">
                  <c:v>0</c:v>
                </c:pt>
                <c:pt idx="363652">
                  <c:v>0</c:v>
                </c:pt>
                <c:pt idx="363653">
                  <c:v>0</c:v>
                </c:pt>
                <c:pt idx="363654">
                  <c:v>0</c:v>
                </c:pt>
                <c:pt idx="363655">
                  <c:v>0</c:v>
                </c:pt>
                <c:pt idx="363656">
                  <c:v>0</c:v>
                </c:pt>
                <c:pt idx="363657">
                  <c:v>0</c:v>
                </c:pt>
                <c:pt idx="363658">
                  <c:v>0</c:v>
                </c:pt>
                <c:pt idx="363659">
                  <c:v>0</c:v>
                </c:pt>
                <c:pt idx="363660">
                  <c:v>0</c:v>
                </c:pt>
                <c:pt idx="363661">
                  <c:v>0</c:v>
                </c:pt>
                <c:pt idx="363662">
                  <c:v>0</c:v>
                </c:pt>
                <c:pt idx="363663">
                  <c:v>0</c:v>
                </c:pt>
                <c:pt idx="363664">
                  <c:v>0</c:v>
                </c:pt>
                <c:pt idx="363665">
                  <c:v>0</c:v>
                </c:pt>
                <c:pt idx="363666">
                  <c:v>0</c:v>
                </c:pt>
                <c:pt idx="363667">
                  <c:v>0</c:v>
                </c:pt>
                <c:pt idx="363668">
                  <c:v>0</c:v>
                </c:pt>
                <c:pt idx="363669">
                  <c:v>0</c:v>
                </c:pt>
                <c:pt idx="363670">
                  <c:v>0</c:v>
                </c:pt>
                <c:pt idx="363671">
                  <c:v>0</c:v>
                </c:pt>
                <c:pt idx="363672">
                  <c:v>0</c:v>
                </c:pt>
                <c:pt idx="363673">
                  <c:v>0</c:v>
                </c:pt>
                <c:pt idx="363674">
                  <c:v>0</c:v>
                </c:pt>
                <c:pt idx="363675">
                  <c:v>0</c:v>
                </c:pt>
                <c:pt idx="363676">
                  <c:v>0</c:v>
                </c:pt>
                <c:pt idx="363677">
                  <c:v>0</c:v>
                </c:pt>
                <c:pt idx="363678">
                  <c:v>0</c:v>
                </c:pt>
                <c:pt idx="363679">
                  <c:v>0</c:v>
                </c:pt>
                <c:pt idx="363680">
                  <c:v>0</c:v>
                </c:pt>
                <c:pt idx="363681">
                  <c:v>0</c:v>
                </c:pt>
                <c:pt idx="363682">
                  <c:v>0</c:v>
                </c:pt>
                <c:pt idx="363683">
                  <c:v>0</c:v>
                </c:pt>
                <c:pt idx="363684">
                  <c:v>0</c:v>
                </c:pt>
                <c:pt idx="363685">
                  <c:v>0</c:v>
                </c:pt>
                <c:pt idx="363686">
                  <c:v>0</c:v>
                </c:pt>
                <c:pt idx="363687">
                  <c:v>0</c:v>
                </c:pt>
                <c:pt idx="363688">
                  <c:v>0</c:v>
                </c:pt>
                <c:pt idx="363689">
                  <c:v>0</c:v>
                </c:pt>
                <c:pt idx="363690">
                  <c:v>0</c:v>
                </c:pt>
                <c:pt idx="363691">
                  <c:v>0</c:v>
                </c:pt>
                <c:pt idx="363692">
                  <c:v>0</c:v>
                </c:pt>
                <c:pt idx="363693">
                  <c:v>0</c:v>
                </c:pt>
                <c:pt idx="363694">
                  <c:v>0</c:v>
                </c:pt>
                <c:pt idx="363695">
                  <c:v>0</c:v>
                </c:pt>
                <c:pt idx="363696">
                  <c:v>0</c:v>
                </c:pt>
                <c:pt idx="363697">
                  <c:v>0</c:v>
                </c:pt>
                <c:pt idx="363698">
                  <c:v>0</c:v>
                </c:pt>
                <c:pt idx="363699">
                  <c:v>0</c:v>
                </c:pt>
                <c:pt idx="363700">
                  <c:v>0</c:v>
                </c:pt>
                <c:pt idx="363701">
                  <c:v>0</c:v>
                </c:pt>
                <c:pt idx="363702">
                  <c:v>0</c:v>
                </c:pt>
                <c:pt idx="363703">
                  <c:v>0</c:v>
                </c:pt>
                <c:pt idx="363704">
                  <c:v>0</c:v>
                </c:pt>
                <c:pt idx="363705">
                  <c:v>0</c:v>
                </c:pt>
                <c:pt idx="363706">
                  <c:v>0</c:v>
                </c:pt>
                <c:pt idx="363707">
                  <c:v>0</c:v>
                </c:pt>
                <c:pt idx="363708">
                  <c:v>0</c:v>
                </c:pt>
                <c:pt idx="363709">
                  <c:v>0</c:v>
                </c:pt>
                <c:pt idx="363710">
                  <c:v>0</c:v>
                </c:pt>
                <c:pt idx="363711">
                  <c:v>0</c:v>
                </c:pt>
                <c:pt idx="363712">
                  <c:v>0</c:v>
                </c:pt>
                <c:pt idx="363713">
                  <c:v>0</c:v>
                </c:pt>
                <c:pt idx="363714">
                  <c:v>0</c:v>
                </c:pt>
                <c:pt idx="363715">
                  <c:v>0</c:v>
                </c:pt>
                <c:pt idx="363716">
                  <c:v>0</c:v>
                </c:pt>
                <c:pt idx="363717">
                  <c:v>0</c:v>
                </c:pt>
                <c:pt idx="363718">
                  <c:v>0</c:v>
                </c:pt>
                <c:pt idx="363719">
                  <c:v>0</c:v>
                </c:pt>
                <c:pt idx="363720">
                  <c:v>0</c:v>
                </c:pt>
                <c:pt idx="363721">
                  <c:v>0</c:v>
                </c:pt>
                <c:pt idx="363722">
                  <c:v>0</c:v>
                </c:pt>
                <c:pt idx="363723">
                  <c:v>0.25</c:v>
                </c:pt>
                <c:pt idx="363724">
                  <c:v>0.25</c:v>
                </c:pt>
                <c:pt idx="363725">
                  <c:v>0.25</c:v>
                </c:pt>
                <c:pt idx="363726">
                  <c:v>0.25</c:v>
                </c:pt>
                <c:pt idx="363727">
                  <c:v>0.25</c:v>
                </c:pt>
                <c:pt idx="363728">
                  <c:v>0.25</c:v>
                </c:pt>
                <c:pt idx="363729">
                  <c:v>0.25</c:v>
                </c:pt>
                <c:pt idx="363730">
                  <c:v>0.25</c:v>
                </c:pt>
                <c:pt idx="363731">
                  <c:v>0.25</c:v>
                </c:pt>
                <c:pt idx="363732">
                  <c:v>0.25</c:v>
                </c:pt>
                <c:pt idx="363733">
                  <c:v>0.25</c:v>
                </c:pt>
                <c:pt idx="363734">
                  <c:v>0.25</c:v>
                </c:pt>
                <c:pt idx="363735">
                  <c:v>0.25</c:v>
                </c:pt>
                <c:pt idx="363736">
                  <c:v>0.25</c:v>
                </c:pt>
                <c:pt idx="363737">
                  <c:v>0.25</c:v>
                </c:pt>
                <c:pt idx="363738">
                  <c:v>0.25</c:v>
                </c:pt>
                <c:pt idx="363739">
                  <c:v>0.25</c:v>
                </c:pt>
                <c:pt idx="363740">
                  <c:v>0.25</c:v>
                </c:pt>
                <c:pt idx="363741">
                  <c:v>0.25</c:v>
                </c:pt>
                <c:pt idx="363742">
                  <c:v>0.25</c:v>
                </c:pt>
                <c:pt idx="363743">
                  <c:v>0.25</c:v>
                </c:pt>
                <c:pt idx="363744">
                  <c:v>0.25</c:v>
                </c:pt>
                <c:pt idx="363745">
                  <c:v>0.25</c:v>
                </c:pt>
                <c:pt idx="363746">
                  <c:v>0.25</c:v>
                </c:pt>
                <c:pt idx="363747">
                  <c:v>0.25</c:v>
                </c:pt>
                <c:pt idx="363748">
                  <c:v>0.25</c:v>
                </c:pt>
                <c:pt idx="363749">
                  <c:v>0.25</c:v>
                </c:pt>
                <c:pt idx="363750">
                  <c:v>0.25</c:v>
                </c:pt>
                <c:pt idx="363751">
                  <c:v>0.25</c:v>
                </c:pt>
                <c:pt idx="363752">
                  <c:v>0.25</c:v>
                </c:pt>
                <c:pt idx="363753">
                  <c:v>0.25</c:v>
                </c:pt>
                <c:pt idx="363754">
                  <c:v>0.25</c:v>
                </c:pt>
                <c:pt idx="363755">
                  <c:v>0.25</c:v>
                </c:pt>
                <c:pt idx="363756">
                  <c:v>0.25</c:v>
                </c:pt>
                <c:pt idx="363757">
                  <c:v>0.25</c:v>
                </c:pt>
                <c:pt idx="363758">
                  <c:v>0.25</c:v>
                </c:pt>
                <c:pt idx="363759">
                  <c:v>0.25</c:v>
                </c:pt>
                <c:pt idx="363760">
                  <c:v>0.25</c:v>
                </c:pt>
                <c:pt idx="363761">
                  <c:v>0.25</c:v>
                </c:pt>
                <c:pt idx="363762">
                  <c:v>0.25</c:v>
                </c:pt>
                <c:pt idx="363763">
                  <c:v>0.25</c:v>
                </c:pt>
                <c:pt idx="363764">
                  <c:v>0.25</c:v>
                </c:pt>
                <c:pt idx="363765">
                  <c:v>0.25</c:v>
                </c:pt>
                <c:pt idx="363766">
                  <c:v>0.25</c:v>
                </c:pt>
                <c:pt idx="363767">
                  <c:v>0.25</c:v>
                </c:pt>
                <c:pt idx="363768">
                  <c:v>0.25</c:v>
                </c:pt>
                <c:pt idx="363769">
                  <c:v>0.25</c:v>
                </c:pt>
                <c:pt idx="363770">
                  <c:v>0.25</c:v>
                </c:pt>
                <c:pt idx="363771">
                  <c:v>0.25</c:v>
                </c:pt>
                <c:pt idx="363772">
                  <c:v>0.25</c:v>
                </c:pt>
                <c:pt idx="363773">
                  <c:v>0.25</c:v>
                </c:pt>
                <c:pt idx="363774">
                  <c:v>0.25</c:v>
                </c:pt>
                <c:pt idx="363775">
                  <c:v>0.25</c:v>
                </c:pt>
                <c:pt idx="363776">
                  <c:v>0.25</c:v>
                </c:pt>
                <c:pt idx="363777">
                  <c:v>0.25</c:v>
                </c:pt>
                <c:pt idx="363778">
                  <c:v>0.25</c:v>
                </c:pt>
                <c:pt idx="363779">
                  <c:v>0.25</c:v>
                </c:pt>
                <c:pt idx="363780">
                  <c:v>0.25</c:v>
                </c:pt>
                <c:pt idx="363781">
                  <c:v>0.25</c:v>
                </c:pt>
                <c:pt idx="363782">
                  <c:v>0.25</c:v>
                </c:pt>
                <c:pt idx="363783">
                  <c:v>0.25</c:v>
                </c:pt>
                <c:pt idx="363784">
                  <c:v>0.25</c:v>
                </c:pt>
                <c:pt idx="363785">
                  <c:v>0.25</c:v>
                </c:pt>
                <c:pt idx="363786">
                  <c:v>0.25</c:v>
                </c:pt>
                <c:pt idx="363787">
                  <c:v>0.25</c:v>
                </c:pt>
                <c:pt idx="363788">
                  <c:v>0.25</c:v>
                </c:pt>
                <c:pt idx="363789">
                  <c:v>0.25</c:v>
                </c:pt>
                <c:pt idx="363790">
                  <c:v>0.25</c:v>
                </c:pt>
                <c:pt idx="363791">
                  <c:v>0.25</c:v>
                </c:pt>
                <c:pt idx="363792">
                  <c:v>0.25</c:v>
                </c:pt>
                <c:pt idx="363793">
                  <c:v>0.25</c:v>
                </c:pt>
                <c:pt idx="363794">
                  <c:v>0.25</c:v>
                </c:pt>
                <c:pt idx="363795">
                  <c:v>0.25</c:v>
                </c:pt>
                <c:pt idx="363796">
                  <c:v>0.25</c:v>
                </c:pt>
                <c:pt idx="363797">
                  <c:v>0.25</c:v>
                </c:pt>
                <c:pt idx="363798">
                  <c:v>0.25</c:v>
                </c:pt>
                <c:pt idx="363799">
                  <c:v>0.25</c:v>
                </c:pt>
                <c:pt idx="363800">
                  <c:v>0.25</c:v>
                </c:pt>
                <c:pt idx="363801">
                  <c:v>0.25</c:v>
                </c:pt>
                <c:pt idx="363802">
                  <c:v>0.25</c:v>
                </c:pt>
                <c:pt idx="363803">
                  <c:v>0.25</c:v>
                </c:pt>
                <c:pt idx="363804">
                  <c:v>0.25</c:v>
                </c:pt>
                <c:pt idx="363805">
                  <c:v>0.25</c:v>
                </c:pt>
                <c:pt idx="363806">
                  <c:v>0.25</c:v>
                </c:pt>
                <c:pt idx="363807">
                  <c:v>0.25</c:v>
                </c:pt>
                <c:pt idx="363808">
                  <c:v>0.25</c:v>
                </c:pt>
                <c:pt idx="363809">
                  <c:v>0.25</c:v>
                </c:pt>
                <c:pt idx="363810">
                  <c:v>0.25</c:v>
                </c:pt>
                <c:pt idx="363811">
                  <c:v>0.25</c:v>
                </c:pt>
                <c:pt idx="363812">
                  <c:v>0.25</c:v>
                </c:pt>
                <c:pt idx="363813">
                  <c:v>0.25</c:v>
                </c:pt>
                <c:pt idx="363814">
                  <c:v>0.25</c:v>
                </c:pt>
                <c:pt idx="363815">
                  <c:v>0.25</c:v>
                </c:pt>
                <c:pt idx="363816">
                  <c:v>0.25</c:v>
                </c:pt>
                <c:pt idx="363817">
                  <c:v>0.25</c:v>
                </c:pt>
                <c:pt idx="363818">
                  <c:v>0.25</c:v>
                </c:pt>
                <c:pt idx="363819">
                  <c:v>0.25</c:v>
                </c:pt>
                <c:pt idx="363820">
                  <c:v>0.25</c:v>
                </c:pt>
                <c:pt idx="363821">
                  <c:v>0.25</c:v>
                </c:pt>
                <c:pt idx="363822">
                  <c:v>0.25</c:v>
                </c:pt>
                <c:pt idx="363823">
                  <c:v>0.25</c:v>
                </c:pt>
                <c:pt idx="363824">
                  <c:v>0.25</c:v>
                </c:pt>
                <c:pt idx="363825">
                  <c:v>0.25</c:v>
                </c:pt>
                <c:pt idx="363826">
                  <c:v>0.25</c:v>
                </c:pt>
                <c:pt idx="363827">
                  <c:v>0.25</c:v>
                </c:pt>
                <c:pt idx="363828">
                  <c:v>0.25</c:v>
                </c:pt>
                <c:pt idx="363829">
                  <c:v>0.25</c:v>
                </c:pt>
                <c:pt idx="363830">
                  <c:v>0.25</c:v>
                </c:pt>
                <c:pt idx="363831">
                  <c:v>0.25</c:v>
                </c:pt>
                <c:pt idx="363832">
                  <c:v>0.25</c:v>
                </c:pt>
                <c:pt idx="363833">
                  <c:v>0.25</c:v>
                </c:pt>
                <c:pt idx="363834">
                  <c:v>0.25</c:v>
                </c:pt>
                <c:pt idx="363835">
                  <c:v>0.25</c:v>
                </c:pt>
                <c:pt idx="363836">
                  <c:v>0.25</c:v>
                </c:pt>
                <c:pt idx="363837">
                  <c:v>0.25</c:v>
                </c:pt>
                <c:pt idx="363838">
                  <c:v>0.25</c:v>
                </c:pt>
                <c:pt idx="363839">
                  <c:v>0.25</c:v>
                </c:pt>
                <c:pt idx="363840">
                  <c:v>0.25</c:v>
                </c:pt>
                <c:pt idx="363841">
                  <c:v>0.25</c:v>
                </c:pt>
                <c:pt idx="363842">
                  <c:v>0.25</c:v>
                </c:pt>
                <c:pt idx="363843">
                  <c:v>0.25</c:v>
                </c:pt>
                <c:pt idx="363844">
                  <c:v>0.25</c:v>
                </c:pt>
                <c:pt idx="363845">
                  <c:v>0.25</c:v>
                </c:pt>
                <c:pt idx="363846">
                  <c:v>0.25</c:v>
                </c:pt>
                <c:pt idx="363847">
                  <c:v>0.25</c:v>
                </c:pt>
                <c:pt idx="363848">
                  <c:v>0.25</c:v>
                </c:pt>
                <c:pt idx="363849">
                  <c:v>0.25</c:v>
                </c:pt>
                <c:pt idx="363850">
                  <c:v>0.25</c:v>
                </c:pt>
                <c:pt idx="363851">
                  <c:v>0.25</c:v>
                </c:pt>
                <c:pt idx="363852">
                  <c:v>0.25</c:v>
                </c:pt>
                <c:pt idx="363853">
                  <c:v>0.25</c:v>
                </c:pt>
                <c:pt idx="363854">
                  <c:v>0.25</c:v>
                </c:pt>
                <c:pt idx="363855">
                  <c:v>0.25</c:v>
                </c:pt>
                <c:pt idx="363856">
                  <c:v>0.25</c:v>
                </c:pt>
                <c:pt idx="363857">
                  <c:v>0.25</c:v>
                </c:pt>
                <c:pt idx="363858">
                  <c:v>0.25</c:v>
                </c:pt>
                <c:pt idx="363859">
                  <c:v>0.25</c:v>
                </c:pt>
                <c:pt idx="363860">
                  <c:v>0.25</c:v>
                </c:pt>
                <c:pt idx="363861">
                  <c:v>0.25</c:v>
                </c:pt>
                <c:pt idx="363862">
                  <c:v>0.25</c:v>
                </c:pt>
                <c:pt idx="363863">
                  <c:v>0.25</c:v>
                </c:pt>
                <c:pt idx="363864">
                  <c:v>0.25</c:v>
                </c:pt>
                <c:pt idx="363865">
                  <c:v>0.25</c:v>
                </c:pt>
                <c:pt idx="363866">
                  <c:v>0.25</c:v>
                </c:pt>
                <c:pt idx="363867">
                  <c:v>0.25</c:v>
                </c:pt>
                <c:pt idx="363868">
                  <c:v>0.25</c:v>
                </c:pt>
                <c:pt idx="363869">
                  <c:v>0.25</c:v>
                </c:pt>
                <c:pt idx="363870">
                  <c:v>0.25</c:v>
                </c:pt>
                <c:pt idx="363871">
                  <c:v>0.25</c:v>
                </c:pt>
                <c:pt idx="363872">
                  <c:v>0.25</c:v>
                </c:pt>
                <c:pt idx="363873">
                  <c:v>0.25</c:v>
                </c:pt>
                <c:pt idx="363874">
                  <c:v>0.25</c:v>
                </c:pt>
                <c:pt idx="363875">
                  <c:v>0.25</c:v>
                </c:pt>
                <c:pt idx="363876">
                  <c:v>0.25</c:v>
                </c:pt>
                <c:pt idx="363877">
                  <c:v>0.25</c:v>
                </c:pt>
                <c:pt idx="363878">
                  <c:v>0.25</c:v>
                </c:pt>
                <c:pt idx="363879">
                  <c:v>0.25</c:v>
                </c:pt>
                <c:pt idx="363880">
                  <c:v>0.25</c:v>
                </c:pt>
                <c:pt idx="363881">
                  <c:v>0.25</c:v>
                </c:pt>
                <c:pt idx="363882">
                  <c:v>0.25</c:v>
                </c:pt>
                <c:pt idx="363883">
                  <c:v>0.25</c:v>
                </c:pt>
                <c:pt idx="363884">
                  <c:v>0.25</c:v>
                </c:pt>
                <c:pt idx="363885">
                  <c:v>0.25</c:v>
                </c:pt>
                <c:pt idx="363886">
                  <c:v>0.25</c:v>
                </c:pt>
                <c:pt idx="363887">
                  <c:v>0.25</c:v>
                </c:pt>
                <c:pt idx="363888">
                  <c:v>0.25</c:v>
                </c:pt>
                <c:pt idx="363889">
                  <c:v>0.25</c:v>
                </c:pt>
                <c:pt idx="363890">
                  <c:v>0.25</c:v>
                </c:pt>
                <c:pt idx="363891">
                  <c:v>0.25</c:v>
                </c:pt>
                <c:pt idx="363892">
                  <c:v>0.25</c:v>
                </c:pt>
                <c:pt idx="363893">
                  <c:v>0.25</c:v>
                </c:pt>
                <c:pt idx="363894">
                  <c:v>0.25</c:v>
                </c:pt>
                <c:pt idx="363895">
                  <c:v>0.25</c:v>
                </c:pt>
                <c:pt idx="363896">
                  <c:v>0.25</c:v>
                </c:pt>
                <c:pt idx="363897">
                  <c:v>0.25</c:v>
                </c:pt>
                <c:pt idx="363898">
                  <c:v>0.25</c:v>
                </c:pt>
                <c:pt idx="363899">
                  <c:v>0.25</c:v>
                </c:pt>
                <c:pt idx="363900">
                  <c:v>0.25</c:v>
                </c:pt>
                <c:pt idx="363901">
                  <c:v>0.25</c:v>
                </c:pt>
                <c:pt idx="363902">
                  <c:v>0.25</c:v>
                </c:pt>
                <c:pt idx="363903">
                  <c:v>0.25</c:v>
                </c:pt>
                <c:pt idx="363904">
                  <c:v>0.25</c:v>
                </c:pt>
                <c:pt idx="363905">
                  <c:v>0.25</c:v>
                </c:pt>
                <c:pt idx="363906">
                  <c:v>0.25</c:v>
                </c:pt>
                <c:pt idx="363907">
                  <c:v>0.25</c:v>
                </c:pt>
                <c:pt idx="363908">
                  <c:v>0.25</c:v>
                </c:pt>
                <c:pt idx="363909">
                  <c:v>0.25</c:v>
                </c:pt>
                <c:pt idx="363910">
                  <c:v>0.25</c:v>
                </c:pt>
                <c:pt idx="363911">
                  <c:v>0.25</c:v>
                </c:pt>
                <c:pt idx="363912">
                  <c:v>0.25</c:v>
                </c:pt>
                <c:pt idx="363913">
                  <c:v>0.25</c:v>
                </c:pt>
                <c:pt idx="363914">
                  <c:v>0.25</c:v>
                </c:pt>
                <c:pt idx="363915">
                  <c:v>0.25</c:v>
                </c:pt>
                <c:pt idx="363916">
                  <c:v>0.25</c:v>
                </c:pt>
                <c:pt idx="363917">
                  <c:v>0.25</c:v>
                </c:pt>
                <c:pt idx="363918">
                  <c:v>0.25</c:v>
                </c:pt>
                <c:pt idx="363919">
                  <c:v>0.25</c:v>
                </c:pt>
                <c:pt idx="363920">
                  <c:v>0.25</c:v>
                </c:pt>
                <c:pt idx="363921">
                  <c:v>0.25</c:v>
                </c:pt>
                <c:pt idx="363922">
                  <c:v>0.25</c:v>
                </c:pt>
                <c:pt idx="363923">
                  <c:v>0.25</c:v>
                </c:pt>
                <c:pt idx="363924">
                  <c:v>0.25</c:v>
                </c:pt>
                <c:pt idx="363925">
                  <c:v>0.25</c:v>
                </c:pt>
                <c:pt idx="363926">
                  <c:v>0.25</c:v>
                </c:pt>
                <c:pt idx="363927">
                  <c:v>0.25</c:v>
                </c:pt>
                <c:pt idx="363928">
                  <c:v>0.25</c:v>
                </c:pt>
                <c:pt idx="363929">
                  <c:v>0.25</c:v>
                </c:pt>
                <c:pt idx="363930">
                  <c:v>0.25</c:v>
                </c:pt>
                <c:pt idx="363931">
                  <c:v>0.25</c:v>
                </c:pt>
                <c:pt idx="363932">
                  <c:v>0.25</c:v>
                </c:pt>
                <c:pt idx="363933">
                  <c:v>0.25</c:v>
                </c:pt>
                <c:pt idx="363934">
                  <c:v>0.25</c:v>
                </c:pt>
                <c:pt idx="363935">
                  <c:v>0.25</c:v>
                </c:pt>
                <c:pt idx="363936">
                  <c:v>0.25</c:v>
                </c:pt>
                <c:pt idx="363937">
                  <c:v>0.25</c:v>
                </c:pt>
                <c:pt idx="363938">
                  <c:v>0.25</c:v>
                </c:pt>
                <c:pt idx="363939">
                  <c:v>0.25</c:v>
                </c:pt>
                <c:pt idx="363940">
                  <c:v>0.25</c:v>
                </c:pt>
                <c:pt idx="363941">
                  <c:v>0.25</c:v>
                </c:pt>
                <c:pt idx="363942">
                  <c:v>0.25</c:v>
                </c:pt>
                <c:pt idx="363943">
                  <c:v>0.25</c:v>
                </c:pt>
                <c:pt idx="363944">
                  <c:v>0.25</c:v>
                </c:pt>
                <c:pt idx="363945">
                  <c:v>0.25</c:v>
                </c:pt>
                <c:pt idx="363946">
                  <c:v>0.25</c:v>
                </c:pt>
                <c:pt idx="363947">
                  <c:v>0.25</c:v>
                </c:pt>
                <c:pt idx="363948">
                  <c:v>0.25</c:v>
                </c:pt>
                <c:pt idx="363949">
                  <c:v>0.25</c:v>
                </c:pt>
                <c:pt idx="363950">
                  <c:v>0.25</c:v>
                </c:pt>
                <c:pt idx="363951">
                  <c:v>0.25</c:v>
                </c:pt>
                <c:pt idx="363952">
                  <c:v>0.25</c:v>
                </c:pt>
                <c:pt idx="363953">
                  <c:v>0.25</c:v>
                </c:pt>
                <c:pt idx="363954">
                  <c:v>0.25</c:v>
                </c:pt>
                <c:pt idx="363955">
                  <c:v>0.25</c:v>
                </c:pt>
                <c:pt idx="363956">
                  <c:v>0.25</c:v>
                </c:pt>
                <c:pt idx="363957">
                  <c:v>0.25</c:v>
                </c:pt>
                <c:pt idx="363958">
                  <c:v>0.25</c:v>
                </c:pt>
                <c:pt idx="363959">
                  <c:v>0.25</c:v>
                </c:pt>
                <c:pt idx="363960">
                  <c:v>0.25</c:v>
                </c:pt>
                <c:pt idx="363961">
                  <c:v>0.25</c:v>
                </c:pt>
                <c:pt idx="363962">
                  <c:v>0.25</c:v>
                </c:pt>
                <c:pt idx="363963">
                  <c:v>0.25</c:v>
                </c:pt>
                <c:pt idx="363964">
                  <c:v>0.25</c:v>
                </c:pt>
                <c:pt idx="363965">
                  <c:v>0.25</c:v>
                </c:pt>
                <c:pt idx="363966">
                  <c:v>0.25</c:v>
                </c:pt>
                <c:pt idx="363967">
                  <c:v>0.25</c:v>
                </c:pt>
                <c:pt idx="363968">
                  <c:v>0.25</c:v>
                </c:pt>
                <c:pt idx="363969">
                  <c:v>0.25</c:v>
                </c:pt>
                <c:pt idx="363970">
                  <c:v>0.25</c:v>
                </c:pt>
                <c:pt idx="363971">
                  <c:v>0.25</c:v>
                </c:pt>
                <c:pt idx="363972">
                  <c:v>0.25</c:v>
                </c:pt>
                <c:pt idx="363973">
                  <c:v>0.25</c:v>
                </c:pt>
                <c:pt idx="363974">
                  <c:v>0.25</c:v>
                </c:pt>
                <c:pt idx="363975">
                  <c:v>0.25</c:v>
                </c:pt>
                <c:pt idx="363976">
                  <c:v>0.25</c:v>
                </c:pt>
                <c:pt idx="363977">
                  <c:v>0.25</c:v>
                </c:pt>
                <c:pt idx="363978">
                  <c:v>0.25</c:v>
                </c:pt>
                <c:pt idx="363979">
                  <c:v>0.25</c:v>
                </c:pt>
                <c:pt idx="363980">
                  <c:v>0.25</c:v>
                </c:pt>
                <c:pt idx="363981">
                  <c:v>0.25</c:v>
                </c:pt>
                <c:pt idx="363982">
                  <c:v>0.25</c:v>
                </c:pt>
                <c:pt idx="363983">
                  <c:v>0.25</c:v>
                </c:pt>
                <c:pt idx="363984">
                  <c:v>0.25</c:v>
                </c:pt>
                <c:pt idx="363985">
                  <c:v>0.25</c:v>
                </c:pt>
                <c:pt idx="363986">
                  <c:v>0.25</c:v>
                </c:pt>
                <c:pt idx="363987">
                  <c:v>0.25</c:v>
                </c:pt>
                <c:pt idx="363988">
                  <c:v>0.25</c:v>
                </c:pt>
                <c:pt idx="363989">
                  <c:v>0.25</c:v>
                </c:pt>
                <c:pt idx="363990">
                  <c:v>0.25</c:v>
                </c:pt>
                <c:pt idx="363991">
                  <c:v>0.25</c:v>
                </c:pt>
                <c:pt idx="363992">
                  <c:v>0.25</c:v>
                </c:pt>
                <c:pt idx="363993">
                  <c:v>0.25</c:v>
                </c:pt>
                <c:pt idx="363994">
                  <c:v>0.25</c:v>
                </c:pt>
                <c:pt idx="363995">
                  <c:v>0.25</c:v>
                </c:pt>
                <c:pt idx="363996">
                  <c:v>0.25</c:v>
                </c:pt>
                <c:pt idx="363997">
                  <c:v>0.25</c:v>
                </c:pt>
                <c:pt idx="363998">
                  <c:v>0.25</c:v>
                </c:pt>
                <c:pt idx="363999">
                  <c:v>0.25</c:v>
                </c:pt>
                <c:pt idx="364000">
                  <c:v>0.25</c:v>
                </c:pt>
                <c:pt idx="364001">
                  <c:v>0.25</c:v>
                </c:pt>
                <c:pt idx="364002">
                  <c:v>0.25</c:v>
                </c:pt>
                <c:pt idx="364003">
                  <c:v>0.25</c:v>
                </c:pt>
                <c:pt idx="364004">
                  <c:v>0.25</c:v>
                </c:pt>
                <c:pt idx="364005">
                  <c:v>0.25</c:v>
                </c:pt>
                <c:pt idx="364006">
                  <c:v>0.25</c:v>
                </c:pt>
                <c:pt idx="364007">
                  <c:v>0.25</c:v>
                </c:pt>
                <c:pt idx="364008">
                  <c:v>0.25</c:v>
                </c:pt>
                <c:pt idx="364009">
                  <c:v>0.25</c:v>
                </c:pt>
                <c:pt idx="364010">
                  <c:v>0.25</c:v>
                </c:pt>
                <c:pt idx="364011">
                  <c:v>0.25</c:v>
                </c:pt>
                <c:pt idx="364012">
                  <c:v>0.25</c:v>
                </c:pt>
                <c:pt idx="364013">
                  <c:v>0.25</c:v>
                </c:pt>
                <c:pt idx="364014">
                  <c:v>0.25</c:v>
                </c:pt>
                <c:pt idx="364015">
                  <c:v>0.25</c:v>
                </c:pt>
                <c:pt idx="364016">
                  <c:v>0.25</c:v>
                </c:pt>
                <c:pt idx="364017">
                  <c:v>0.25</c:v>
                </c:pt>
                <c:pt idx="364018">
                  <c:v>0.25</c:v>
                </c:pt>
                <c:pt idx="364019">
                  <c:v>0.25</c:v>
                </c:pt>
                <c:pt idx="364020">
                  <c:v>0.25</c:v>
                </c:pt>
                <c:pt idx="364021">
                  <c:v>0.25</c:v>
                </c:pt>
                <c:pt idx="364022">
                  <c:v>0.25</c:v>
                </c:pt>
                <c:pt idx="364023">
                  <c:v>0.25</c:v>
                </c:pt>
                <c:pt idx="364024">
                  <c:v>0.25</c:v>
                </c:pt>
                <c:pt idx="364025">
                  <c:v>0.25</c:v>
                </c:pt>
                <c:pt idx="364026">
                  <c:v>0.25</c:v>
                </c:pt>
                <c:pt idx="364027">
                  <c:v>0.25</c:v>
                </c:pt>
                <c:pt idx="364028">
                  <c:v>0</c:v>
                </c:pt>
                <c:pt idx="364029">
                  <c:v>0</c:v>
                </c:pt>
                <c:pt idx="364030">
                  <c:v>0</c:v>
                </c:pt>
                <c:pt idx="364031">
                  <c:v>0</c:v>
                </c:pt>
                <c:pt idx="364032">
                  <c:v>0</c:v>
                </c:pt>
                <c:pt idx="364033">
                  <c:v>0</c:v>
                </c:pt>
                <c:pt idx="364034">
                  <c:v>0</c:v>
                </c:pt>
                <c:pt idx="364035">
                  <c:v>0</c:v>
                </c:pt>
                <c:pt idx="364036">
                  <c:v>0</c:v>
                </c:pt>
                <c:pt idx="364037">
                  <c:v>0</c:v>
                </c:pt>
                <c:pt idx="364038">
                  <c:v>0</c:v>
                </c:pt>
                <c:pt idx="364039">
                  <c:v>0</c:v>
                </c:pt>
                <c:pt idx="364040">
                  <c:v>0</c:v>
                </c:pt>
                <c:pt idx="364041">
                  <c:v>0</c:v>
                </c:pt>
                <c:pt idx="364042">
                  <c:v>0</c:v>
                </c:pt>
                <c:pt idx="364043">
                  <c:v>0</c:v>
                </c:pt>
                <c:pt idx="364044">
                  <c:v>0</c:v>
                </c:pt>
                <c:pt idx="364045">
                  <c:v>0</c:v>
                </c:pt>
                <c:pt idx="364046">
                  <c:v>0</c:v>
                </c:pt>
                <c:pt idx="364047">
                  <c:v>0</c:v>
                </c:pt>
                <c:pt idx="364048">
                  <c:v>0</c:v>
                </c:pt>
                <c:pt idx="364049">
                  <c:v>0</c:v>
                </c:pt>
                <c:pt idx="364050">
                  <c:v>0</c:v>
                </c:pt>
                <c:pt idx="364051">
                  <c:v>0</c:v>
                </c:pt>
                <c:pt idx="364052">
                  <c:v>0</c:v>
                </c:pt>
                <c:pt idx="364053">
                  <c:v>0</c:v>
                </c:pt>
                <c:pt idx="364054">
                  <c:v>0</c:v>
                </c:pt>
                <c:pt idx="364055">
                  <c:v>0</c:v>
                </c:pt>
                <c:pt idx="364056">
                  <c:v>0</c:v>
                </c:pt>
                <c:pt idx="364057">
                  <c:v>0</c:v>
                </c:pt>
                <c:pt idx="364058">
                  <c:v>0</c:v>
                </c:pt>
                <c:pt idx="364059">
                  <c:v>0</c:v>
                </c:pt>
                <c:pt idx="364060">
                  <c:v>0</c:v>
                </c:pt>
                <c:pt idx="364061">
                  <c:v>0</c:v>
                </c:pt>
                <c:pt idx="364062">
                  <c:v>0</c:v>
                </c:pt>
                <c:pt idx="364063">
                  <c:v>0</c:v>
                </c:pt>
                <c:pt idx="364064">
                  <c:v>0</c:v>
                </c:pt>
                <c:pt idx="364065">
                  <c:v>0</c:v>
                </c:pt>
                <c:pt idx="364066">
                  <c:v>0</c:v>
                </c:pt>
                <c:pt idx="364067">
                  <c:v>0</c:v>
                </c:pt>
                <c:pt idx="364068">
                  <c:v>0</c:v>
                </c:pt>
                <c:pt idx="364069">
                  <c:v>0</c:v>
                </c:pt>
                <c:pt idx="364070">
                  <c:v>0</c:v>
                </c:pt>
                <c:pt idx="364071">
                  <c:v>0</c:v>
                </c:pt>
                <c:pt idx="364072">
                  <c:v>0</c:v>
                </c:pt>
                <c:pt idx="364073">
                  <c:v>0</c:v>
                </c:pt>
                <c:pt idx="364074">
                  <c:v>0</c:v>
                </c:pt>
                <c:pt idx="364075">
                  <c:v>0</c:v>
                </c:pt>
                <c:pt idx="364076">
                  <c:v>0</c:v>
                </c:pt>
                <c:pt idx="364077">
                  <c:v>0</c:v>
                </c:pt>
                <c:pt idx="364078">
                  <c:v>0</c:v>
                </c:pt>
                <c:pt idx="364079">
                  <c:v>0</c:v>
                </c:pt>
                <c:pt idx="364080">
                  <c:v>0</c:v>
                </c:pt>
                <c:pt idx="364081">
                  <c:v>0</c:v>
                </c:pt>
                <c:pt idx="364082">
                  <c:v>0</c:v>
                </c:pt>
                <c:pt idx="364083">
                  <c:v>0</c:v>
                </c:pt>
                <c:pt idx="364084">
                  <c:v>0</c:v>
                </c:pt>
                <c:pt idx="364085">
                  <c:v>0</c:v>
                </c:pt>
                <c:pt idx="364086">
                  <c:v>0</c:v>
                </c:pt>
                <c:pt idx="364087">
                  <c:v>0</c:v>
                </c:pt>
                <c:pt idx="364088">
                  <c:v>0</c:v>
                </c:pt>
                <c:pt idx="364089">
                  <c:v>0</c:v>
                </c:pt>
                <c:pt idx="364090">
                  <c:v>0</c:v>
                </c:pt>
                <c:pt idx="364091">
                  <c:v>0</c:v>
                </c:pt>
                <c:pt idx="364092">
                  <c:v>0</c:v>
                </c:pt>
                <c:pt idx="364093">
                  <c:v>0</c:v>
                </c:pt>
                <c:pt idx="364094">
                  <c:v>0</c:v>
                </c:pt>
                <c:pt idx="364095">
                  <c:v>0</c:v>
                </c:pt>
                <c:pt idx="364096">
                  <c:v>0</c:v>
                </c:pt>
                <c:pt idx="364097">
                  <c:v>0</c:v>
                </c:pt>
                <c:pt idx="364098">
                  <c:v>0</c:v>
                </c:pt>
                <c:pt idx="364099">
                  <c:v>0</c:v>
                </c:pt>
                <c:pt idx="364100">
                  <c:v>0</c:v>
                </c:pt>
                <c:pt idx="364101">
                  <c:v>0</c:v>
                </c:pt>
                <c:pt idx="364102">
                  <c:v>0</c:v>
                </c:pt>
                <c:pt idx="364103">
                  <c:v>0</c:v>
                </c:pt>
                <c:pt idx="364104">
                  <c:v>0</c:v>
                </c:pt>
                <c:pt idx="364105">
                  <c:v>0</c:v>
                </c:pt>
                <c:pt idx="364106">
                  <c:v>0</c:v>
                </c:pt>
                <c:pt idx="364107">
                  <c:v>0</c:v>
                </c:pt>
                <c:pt idx="364108">
                  <c:v>0</c:v>
                </c:pt>
                <c:pt idx="364109">
                  <c:v>0</c:v>
                </c:pt>
                <c:pt idx="364110">
                  <c:v>0</c:v>
                </c:pt>
                <c:pt idx="364111">
                  <c:v>0</c:v>
                </c:pt>
                <c:pt idx="364112">
                  <c:v>0</c:v>
                </c:pt>
                <c:pt idx="364113">
                  <c:v>0</c:v>
                </c:pt>
                <c:pt idx="364114">
                  <c:v>0</c:v>
                </c:pt>
                <c:pt idx="364115">
                  <c:v>0</c:v>
                </c:pt>
                <c:pt idx="364116">
                  <c:v>0</c:v>
                </c:pt>
                <c:pt idx="364117">
                  <c:v>0</c:v>
                </c:pt>
                <c:pt idx="364118">
                  <c:v>0</c:v>
                </c:pt>
                <c:pt idx="364119">
                  <c:v>0</c:v>
                </c:pt>
                <c:pt idx="364120">
                  <c:v>0</c:v>
                </c:pt>
                <c:pt idx="364121">
                  <c:v>0</c:v>
                </c:pt>
                <c:pt idx="364122">
                  <c:v>0</c:v>
                </c:pt>
                <c:pt idx="364123">
                  <c:v>0</c:v>
                </c:pt>
                <c:pt idx="364124">
                  <c:v>0</c:v>
                </c:pt>
                <c:pt idx="364125">
                  <c:v>0</c:v>
                </c:pt>
                <c:pt idx="364126">
                  <c:v>0</c:v>
                </c:pt>
                <c:pt idx="364127">
                  <c:v>0</c:v>
                </c:pt>
                <c:pt idx="364128">
                  <c:v>0</c:v>
                </c:pt>
                <c:pt idx="364129">
                  <c:v>0</c:v>
                </c:pt>
                <c:pt idx="364130">
                  <c:v>0</c:v>
                </c:pt>
                <c:pt idx="364131">
                  <c:v>0</c:v>
                </c:pt>
                <c:pt idx="364132">
                  <c:v>0</c:v>
                </c:pt>
                <c:pt idx="364133">
                  <c:v>0</c:v>
                </c:pt>
                <c:pt idx="364134">
                  <c:v>0</c:v>
                </c:pt>
                <c:pt idx="364135">
                  <c:v>0</c:v>
                </c:pt>
                <c:pt idx="364136">
                  <c:v>0</c:v>
                </c:pt>
                <c:pt idx="364137">
                  <c:v>0</c:v>
                </c:pt>
                <c:pt idx="364138">
                  <c:v>0</c:v>
                </c:pt>
                <c:pt idx="364139">
                  <c:v>0.25</c:v>
                </c:pt>
                <c:pt idx="364140">
                  <c:v>0.25</c:v>
                </c:pt>
                <c:pt idx="364141">
                  <c:v>1</c:v>
                </c:pt>
                <c:pt idx="364142">
                  <c:v>1.5</c:v>
                </c:pt>
                <c:pt idx="364143">
                  <c:v>2</c:v>
                </c:pt>
                <c:pt idx="364144">
                  <c:v>2.25</c:v>
                </c:pt>
                <c:pt idx="364145">
                  <c:v>2.25</c:v>
                </c:pt>
                <c:pt idx="364146">
                  <c:v>2.25</c:v>
                </c:pt>
                <c:pt idx="364147">
                  <c:v>2.5</c:v>
                </c:pt>
                <c:pt idx="364148">
                  <c:v>2.5</c:v>
                </c:pt>
                <c:pt idx="364149">
                  <c:v>2.5</c:v>
                </c:pt>
                <c:pt idx="364150">
                  <c:v>2.5</c:v>
                </c:pt>
                <c:pt idx="364151">
                  <c:v>2.75</c:v>
                </c:pt>
                <c:pt idx="364152">
                  <c:v>2.75</c:v>
                </c:pt>
                <c:pt idx="364153">
                  <c:v>3</c:v>
                </c:pt>
                <c:pt idx="364154">
                  <c:v>3</c:v>
                </c:pt>
                <c:pt idx="364155">
                  <c:v>3</c:v>
                </c:pt>
                <c:pt idx="364156">
                  <c:v>3</c:v>
                </c:pt>
                <c:pt idx="364157">
                  <c:v>3.25</c:v>
                </c:pt>
                <c:pt idx="364158">
                  <c:v>3.25</c:v>
                </c:pt>
                <c:pt idx="364159">
                  <c:v>3.25</c:v>
                </c:pt>
                <c:pt idx="364160">
                  <c:v>3.25</c:v>
                </c:pt>
                <c:pt idx="364161">
                  <c:v>3.25</c:v>
                </c:pt>
                <c:pt idx="364162">
                  <c:v>3.25</c:v>
                </c:pt>
                <c:pt idx="364163">
                  <c:v>3.5</c:v>
                </c:pt>
                <c:pt idx="364164">
                  <c:v>3.5</c:v>
                </c:pt>
                <c:pt idx="364165">
                  <c:v>3.5</c:v>
                </c:pt>
                <c:pt idx="364166">
                  <c:v>3.5</c:v>
                </c:pt>
                <c:pt idx="364167">
                  <c:v>3.5</c:v>
                </c:pt>
                <c:pt idx="364168">
                  <c:v>3.5</c:v>
                </c:pt>
                <c:pt idx="364169">
                  <c:v>3.5</c:v>
                </c:pt>
                <c:pt idx="364170">
                  <c:v>3.5</c:v>
                </c:pt>
                <c:pt idx="364171">
                  <c:v>3.5</c:v>
                </c:pt>
                <c:pt idx="364172">
                  <c:v>3.5</c:v>
                </c:pt>
                <c:pt idx="364173">
                  <c:v>3.5</c:v>
                </c:pt>
                <c:pt idx="364174">
                  <c:v>3.5</c:v>
                </c:pt>
                <c:pt idx="364175">
                  <c:v>3.5</c:v>
                </c:pt>
                <c:pt idx="364176">
                  <c:v>3.5</c:v>
                </c:pt>
                <c:pt idx="364177">
                  <c:v>3.5</c:v>
                </c:pt>
                <c:pt idx="364178">
                  <c:v>3.5</c:v>
                </c:pt>
                <c:pt idx="364179">
                  <c:v>3.5</c:v>
                </c:pt>
                <c:pt idx="364180">
                  <c:v>3.5</c:v>
                </c:pt>
                <c:pt idx="364181">
                  <c:v>3.5</c:v>
                </c:pt>
                <c:pt idx="364182">
                  <c:v>3.5</c:v>
                </c:pt>
                <c:pt idx="364183">
                  <c:v>3.5</c:v>
                </c:pt>
                <c:pt idx="364184">
                  <c:v>3.5</c:v>
                </c:pt>
                <c:pt idx="364185">
                  <c:v>3.5</c:v>
                </c:pt>
                <c:pt idx="364186">
                  <c:v>3.5</c:v>
                </c:pt>
                <c:pt idx="364187">
                  <c:v>3.5</c:v>
                </c:pt>
                <c:pt idx="364188">
                  <c:v>3.75</c:v>
                </c:pt>
                <c:pt idx="364189">
                  <c:v>3.75</c:v>
                </c:pt>
                <c:pt idx="364190">
                  <c:v>3.75</c:v>
                </c:pt>
                <c:pt idx="364191">
                  <c:v>3.75</c:v>
                </c:pt>
                <c:pt idx="364192">
                  <c:v>3.75</c:v>
                </c:pt>
                <c:pt idx="364193">
                  <c:v>3.75</c:v>
                </c:pt>
                <c:pt idx="364194">
                  <c:v>4</c:v>
                </c:pt>
                <c:pt idx="364195">
                  <c:v>4</c:v>
                </c:pt>
                <c:pt idx="364196">
                  <c:v>4.25</c:v>
                </c:pt>
                <c:pt idx="364197">
                  <c:v>4.25</c:v>
                </c:pt>
                <c:pt idx="364198">
                  <c:v>4.25</c:v>
                </c:pt>
                <c:pt idx="364199">
                  <c:v>4.25</c:v>
                </c:pt>
                <c:pt idx="364200">
                  <c:v>4.25</c:v>
                </c:pt>
                <c:pt idx="364201">
                  <c:v>4.25</c:v>
                </c:pt>
                <c:pt idx="364202">
                  <c:v>4.25</c:v>
                </c:pt>
                <c:pt idx="364203">
                  <c:v>4.5</c:v>
                </c:pt>
                <c:pt idx="364204">
                  <c:v>4.5</c:v>
                </c:pt>
                <c:pt idx="364205">
                  <c:v>4.5</c:v>
                </c:pt>
                <c:pt idx="364206">
                  <c:v>4.5</c:v>
                </c:pt>
                <c:pt idx="364207">
                  <c:v>4.5</c:v>
                </c:pt>
                <c:pt idx="364208">
                  <c:v>4.75</c:v>
                </c:pt>
                <c:pt idx="364209">
                  <c:v>4.75</c:v>
                </c:pt>
                <c:pt idx="364210">
                  <c:v>4.75</c:v>
                </c:pt>
                <c:pt idx="364211">
                  <c:v>4.75</c:v>
                </c:pt>
                <c:pt idx="364212">
                  <c:v>5</c:v>
                </c:pt>
                <c:pt idx="364213">
                  <c:v>5</c:v>
                </c:pt>
                <c:pt idx="364214">
                  <c:v>5</c:v>
                </c:pt>
                <c:pt idx="364215">
                  <c:v>5</c:v>
                </c:pt>
                <c:pt idx="364216">
                  <c:v>5</c:v>
                </c:pt>
                <c:pt idx="364217">
                  <c:v>5</c:v>
                </c:pt>
                <c:pt idx="364218">
                  <c:v>5.25</c:v>
                </c:pt>
                <c:pt idx="364219">
                  <c:v>5.25</c:v>
                </c:pt>
                <c:pt idx="364220">
                  <c:v>5.25</c:v>
                </c:pt>
                <c:pt idx="364221">
                  <c:v>5.25</c:v>
                </c:pt>
                <c:pt idx="364222">
                  <c:v>5.5</c:v>
                </c:pt>
                <c:pt idx="364223">
                  <c:v>5.5</c:v>
                </c:pt>
                <c:pt idx="364224">
                  <c:v>5.5</c:v>
                </c:pt>
                <c:pt idx="364225">
                  <c:v>5.5</c:v>
                </c:pt>
                <c:pt idx="364226">
                  <c:v>5.5</c:v>
                </c:pt>
                <c:pt idx="364227">
                  <c:v>5.5</c:v>
                </c:pt>
                <c:pt idx="364228">
                  <c:v>5.5</c:v>
                </c:pt>
                <c:pt idx="364229">
                  <c:v>5.5</c:v>
                </c:pt>
                <c:pt idx="364230">
                  <c:v>5.5</c:v>
                </c:pt>
                <c:pt idx="364231">
                  <c:v>5.75</c:v>
                </c:pt>
                <c:pt idx="364232">
                  <c:v>5.75</c:v>
                </c:pt>
                <c:pt idx="364233">
                  <c:v>5.75</c:v>
                </c:pt>
                <c:pt idx="364234">
                  <c:v>5.75</c:v>
                </c:pt>
                <c:pt idx="364235">
                  <c:v>5.75</c:v>
                </c:pt>
                <c:pt idx="364236">
                  <c:v>5.75</c:v>
                </c:pt>
                <c:pt idx="364237">
                  <c:v>6</c:v>
                </c:pt>
                <c:pt idx="364238">
                  <c:v>6</c:v>
                </c:pt>
                <c:pt idx="364239">
                  <c:v>6</c:v>
                </c:pt>
                <c:pt idx="364240">
                  <c:v>6</c:v>
                </c:pt>
                <c:pt idx="364241">
                  <c:v>6</c:v>
                </c:pt>
                <c:pt idx="364242">
                  <c:v>6</c:v>
                </c:pt>
                <c:pt idx="364243">
                  <c:v>6</c:v>
                </c:pt>
                <c:pt idx="364244">
                  <c:v>6</c:v>
                </c:pt>
                <c:pt idx="364245">
                  <c:v>6</c:v>
                </c:pt>
                <c:pt idx="364246">
                  <c:v>6</c:v>
                </c:pt>
                <c:pt idx="364247">
                  <c:v>6</c:v>
                </c:pt>
                <c:pt idx="364248">
                  <c:v>6</c:v>
                </c:pt>
                <c:pt idx="364249">
                  <c:v>6</c:v>
                </c:pt>
                <c:pt idx="364250">
                  <c:v>6</c:v>
                </c:pt>
                <c:pt idx="364251">
                  <c:v>6</c:v>
                </c:pt>
                <c:pt idx="364252">
                  <c:v>6</c:v>
                </c:pt>
                <c:pt idx="364253">
                  <c:v>6.25</c:v>
                </c:pt>
                <c:pt idx="364254">
                  <c:v>6.25</c:v>
                </c:pt>
                <c:pt idx="364255">
                  <c:v>6.25</c:v>
                </c:pt>
                <c:pt idx="364256">
                  <c:v>6.25</c:v>
                </c:pt>
                <c:pt idx="364257">
                  <c:v>6.25</c:v>
                </c:pt>
                <c:pt idx="364258">
                  <c:v>6.25</c:v>
                </c:pt>
                <c:pt idx="364259">
                  <c:v>6.25</c:v>
                </c:pt>
                <c:pt idx="364260">
                  <c:v>6.25</c:v>
                </c:pt>
                <c:pt idx="364261">
                  <c:v>6.25</c:v>
                </c:pt>
                <c:pt idx="364262">
                  <c:v>6.25</c:v>
                </c:pt>
                <c:pt idx="364263">
                  <c:v>6.25</c:v>
                </c:pt>
                <c:pt idx="364264">
                  <c:v>6.25</c:v>
                </c:pt>
                <c:pt idx="364265">
                  <c:v>6.25</c:v>
                </c:pt>
                <c:pt idx="364266">
                  <c:v>6.25</c:v>
                </c:pt>
                <c:pt idx="364267">
                  <c:v>6.25</c:v>
                </c:pt>
                <c:pt idx="364268">
                  <c:v>6.25</c:v>
                </c:pt>
                <c:pt idx="364269">
                  <c:v>6.25</c:v>
                </c:pt>
                <c:pt idx="364270">
                  <c:v>6.25</c:v>
                </c:pt>
                <c:pt idx="364271">
                  <c:v>6.25</c:v>
                </c:pt>
                <c:pt idx="364272">
                  <c:v>6.25</c:v>
                </c:pt>
                <c:pt idx="364273">
                  <c:v>6.25</c:v>
                </c:pt>
                <c:pt idx="364274">
                  <c:v>6.25</c:v>
                </c:pt>
                <c:pt idx="364275">
                  <c:v>6.25</c:v>
                </c:pt>
                <c:pt idx="364276">
                  <c:v>6.25</c:v>
                </c:pt>
                <c:pt idx="364277">
                  <c:v>6.25</c:v>
                </c:pt>
                <c:pt idx="364278">
                  <c:v>6.25</c:v>
                </c:pt>
                <c:pt idx="364279">
                  <c:v>6.25</c:v>
                </c:pt>
                <c:pt idx="364280">
                  <c:v>6.25</c:v>
                </c:pt>
                <c:pt idx="364281">
                  <c:v>6.25</c:v>
                </c:pt>
                <c:pt idx="364282">
                  <c:v>6.25</c:v>
                </c:pt>
                <c:pt idx="364283">
                  <c:v>6.25</c:v>
                </c:pt>
                <c:pt idx="364284">
                  <c:v>6.25</c:v>
                </c:pt>
                <c:pt idx="364285">
                  <c:v>6.25</c:v>
                </c:pt>
                <c:pt idx="364286">
                  <c:v>6.25</c:v>
                </c:pt>
                <c:pt idx="364287">
                  <c:v>6.25</c:v>
                </c:pt>
                <c:pt idx="364288">
                  <c:v>6.25</c:v>
                </c:pt>
                <c:pt idx="364289">
                  <c:v>6.25</c:v>
                </c:pt>
                <c:pt idx="364290">
                  <c:v>6.25</c:v>
                </c:pt>
                <c:pt idx="364291">
                  <c:v>6.25</c:v>
                </c:pt>
                <c:pt idx="364292">
                  <c:v>6.25</c:v>
                </c:pt>
                <c:pt idx="364293">
                  <c:v>6.25</c:v>
                </c:pt>
                <c:pt idx="364294">
                  <c:v>6.25</c:v>
                </c:pt>
                <c:pt idx="364295">
                  <c:v>6.25</c:v>
                </c:pt>
                <c:pt idx="364296">
                  <c:v>6.25</c:v>
                </c:pt>
                <c:pt idx="364297">
                  <c:v>6.25</c:v>
                </c:pt>
                <c:pt idx="364298">
                  <c:v>6.25</c:v>
                </c:pt>
                <c:pt idx="364299">
                  <c:v>6.25</c:v>
                </c:pt>
                <c:pt idx="364300">
                  <c:v>6.25</c:v>
                </c:pt>
                <c:pt idx="364301">
                  <c:v>6.25</c:v>
                </c:pt>
                <c:pt idx="364302">
                  <c:v>6.25</c:v>
                </c:pt>
                <c:pt idx="364303">
                  <c:v>6.25</c:v>
                </c:pt>
                <c:pt idx="364304">
                  <c:v>6.25</c:v>
                </c:pt>
                <c:pt idx="364305">
                  <c:v>6.25</c:v>
                </c:pt>
                <c:pt idx="364306">
                  <c:v>6.25</c:v>
                </c:pt>
                <c:pt idx="364307">
                  <c:v>6.25</c:v>
                </c:pt>
                <c:pt idx="364308">
                  <c:v>6.25</c:v>
                </c:pt>
                <c:pt idx="364309">
                  <c:v>6.25</c:v>
                </c:pt>
                <c:pt idx="364310">
                  <c:v>6.25</c:v>
                </c:pt>
                <c:pt idx="364311">
                  <c:v>6.25</c:v>
                </c:pt>
                <c:pt idx="364312">
                  <c:v>6.25</c:v>
                </c:pt>
                <c:pt idx="364313">
                  <c:v>6.25</c:v>
                </c:pt>
                <c:pt idx="364314">
                  <c:v>6.25</c:v>
                </c:pt>
                <c:pt idx="364315">
                  <c:v>6.25</c:v>
                </c:pt>
                <c:pt idx="364316">
                  <c:v>6.25</c:v>
                </c:pt>
                <c:pt idx="364317">
                  <c:v>6.25</c:v>
                </c:pt>
                <c:pt idx="364318">
                  <c:v>6.25</c:v>
                </c:pt>
                <c:pt idx="364319">
                  <c:v>6.25</c:v>
                </c:pt>
                <c:pt idx="364320">
                  <c:v>6.25</c:v>
                </c:pt>
                <c:pt idx="364321">
                  <c:v>6.25</c:v>
                </c:pt>
                <c:pt idx="364322">
                  <c:v>6.25</c:v>
                </c:pt>
                <c:pt idx="364323">
                  <c:v>6.25</c:v>
                </c:pt>
                <c:pt idx="364324">
                  <c:v>6.25</c:v>
                </c:pt>
                <c:pt idx="364325">
                  <c:v>6.25</c:v>
                </c:pt>
                <c:pt idx="364326">
                  <c:v>6.25</c:v>
                </c:pt>
                <c:pt idx="364327">
                  <c:v>6.25</c:v>
                </c:pt>
                <c:pt idx="364328">
                  <c:v>6.25</c:v>
                </c:pt>
                <c:pt idx="364329">
                  <c:v>6.25</c:v>
                </c:pt>
                <c:pt idx="364330">
                  <c:v>6.25</c:v>
                </c:pt>
                <c:pt idx="364331">
                  <c:v>6.25</c:v>
                </c:pt>
                <c:pt idx="364332">
                  <c:v>6.25</c:v>
                </c:pt>
                <c:pt idx="364333">
                  <c:v>6.25</c:v>
                </c:pt>
                <c:pt idx="364334">
                  <c:v>6.25</c:v>
                </c:pt>
                <c:pt idx="364335">
                  <c:v>6.25</c:v>
                </c:pt>
                <c:pt idx="364336">
                  <c:v>6.25</c:v>
                </c:pt>
                <c:pt idx="364337">
                  <c:v>6.25</c:v>
                </c:pt>
                <c:pt idx="364338">
                  <c:v>6.25</c:v>
                </c:pt>
                <c:pt idx="364339">
                  <c:v>6.25</c:v>
                </c:pt>
                <c:pt idx="364340">
                  <c:v>6.25</c:v>
                </c:pt>
                <c:pt idx="364341">
                  <c:v>6.25</c:v>
                </c:pt>
                <c:pt idx="364342">
                  <c:v>6.25</c:v>
                </c:pt>
                <c:pt idx="364343">
                  <c:v>6.25</c:v>
                </c:pt>
                <c:pt idx="364344">
                  <c:v>6.25</c:v>
                </c:pt>
                <c:pt idx="364345">
                  <c:v>6.25</c:v>
                </c:pt>
                <c:pt idx="364346">
                  <c:v>6.25</c:v>
                </c:pt>
                <c:pt idx="364347">
                  <c:v>6.25</c:v>
                </c:pt>
                <c:pt idx="364348">
                  <c:v>6.25</c:v>
                </c:pt>
                <c:pt idx="364349">
                  <c:v>6.25</c:v>
                </c:pt>
                <c:pt idx="364350">
                  <c:v>6.25</c:v>
                </c:pt>
                <c:pt idx="364351">
                  <c:v>6.25</c:v>
                </c:pt>
                <c:pt idx="364352">
                  <c:v>6.25</c:v>
                </c:pt>
                <c:pt idx="364353">
                  <c:v>6.25</c:v>
                </c:pt>
                <c:pt idx="364354">
                  <c:v>6.25</c:v>
                </c:pt>
                <c:pt idx="364355">
                  <c:v>6.25</c:v>
                </c:pt>
                <c:pt idx="364356">
                  <c:v>6.25</c:v>
                </c:pt>
                <c:pt idx="364357">
                  <c:v>6.25</c:v>
                </c:pt>
                <c:pt idx="364358">
                  <c:v>6.25</c:v>
                </c:pt>
                <c:pt idx="364359">
                  <c:v>6.25</c:v>
                </c:pt>
                <c:pt idx="364360">
                  <c:v>6.25</c:v>
                </c:pt>
                <c:pt idx="364361">
                  <c:v>6.25</c:v>
                </c:pt>
                <c:pt idx="364362">
                  <c:v>6.25</c:v>
                </c:pt>
                <c:pt idx="364363">
                  <c:v>6.25</c:v>
                </c:pt>
                <c:pt idx="364364">
                  <c:v>6.25</c:v>
                </c:pt>
                <c:pt idx="364365">
                  <c:v>6.25</c:v>
                </c:pt>
                <c:pt idx="364366">
                  <c:v>6.25</c:v>
                </c:pt>
                <c:pt idx="364367">
                  <c:v>6.25</c:v>
                </c:pt>
                <c:pt idx="364368">
                  <c:v>6.25</c:v>
                </c:pt>
                <c:pt idx="364369">
                  <c:v>6.25</c:v>
                </c:pt>
                <c:pt idx="364370">
                  <c:v>6.25</c:v>
                </c:pt>
                <c:pt idx="364371">
                  <c:v>6.25</c:v>
                </c:pt>
                <c:pt idx="364372">
                  <c:v>6.25</c:v>
                </c:pt>
                <c:pt idx="364373">
                  <c:v>6.25</c:v>
                </c:pt>
                <c:pt idx="364374">
                  <c:v>6.25</c:v>
                </c:pt>
                <c:pt idx="364375">
                  <c:v>6.25</c:v>
                </c:pt>
                <c:pt idx="364376">
                  <c:v>6.25</c:v>
                </c:pt>
                <c:pt idx="364377">
                  <c:v>6.25</c:v>
                </c:pt>
                <c:pt idx="364378">
                  <c:v>6.25</c:v>
                </c:pt>
                <c:pt idx="364379">
                  <c:v>6.25</c:v>
                </c:pt>
                <c:pt idx="364380">
                  <c:v>6.25</c:v>
                </c:pt>
                <c:pt idx="364381">
                  <c:v>6.25</c:v>
                </c:pt>
                <c:pt idx="364382">
                  <c:v>6.25</c:v>
                </c:pt>
                <c:pt idx="364383">
                  <c:v>6.25</c:v>
                </c:pt>
                <c:pt idx="364384">
                  <c:v>6.25</c:v>
                </c:pt>
                <c:pt idx="364385">
                  <c:v>6.25</c:v>
                </c:pt>
                <c:pt idx="364386">
                  <c:v>6.25</c:v>
                </c:pt>
                <c:pt idx="364387">
                  <c:v>6.25</c:v>
                </c:pt>
                <c:pt idx="364388">
                  <c:v>6.25</c:v>
                </c:pt>
                <c:pt idx="364389">
                  <c:v>6.25</c:v>
                </c:pt>
                <c:pt idx="364390">
                  <c:v>6.25</c:v>
                </c:pt>
                <c:pt idx="364391">
                  <c:v>6.25</c:v>
                </c:pt>
                <c:pt idx="364392">
                  <c:v>6.25</c:v>
                </c:pt>
                <c:pt idx="364393">
                  <c:v>6.25</c:v>
                </c:pt>
                <c:pt idx="364394">
                  <c:v>6.25</c:v>
                </c:pt>
                <c:pt idx="364395">
                  <c:v>6.25</c:v>
                </c:pt>
                <c:pt idx="364396">
                  <c:v>6.25</c:v>
                </c:pt>
                <c:pt idx="364397">
                  <c:v>6.25</c:v>
                </c:pt>
                <c:pt idx="364398">
                  <c:v>6.25</c:v>
                </c:pt>
                <c:pt idx="364399">
                  <c:v>6.25</c:v>
                </c:pt>
                <c:pt idx="364400">
                  <c:v>6.25</c:v>
                </c:pt>
                <c:pt idx="364401">
                  <c:v>6.25</c:v>
                </c:pt>
                <c:pt idx="364402">
                  <c:v>6.25</c:v>
                </c:pt>
                <c:pt idx="364403">
                  <c:v>6.25</c:v>
                </c:pt>
                <c:pt idx="364404">
                  <c:v>6.25</c:v>
                </c:pt>
                <c:pt idx="364405">
                  <c:v>6.25</c:v>
                </c:pt>
                <c:pt idx="364406">
                  <c:v>6.25</c:v>
                </c:pt>
                <c:pt idx="364407">
                  <c:v>6.25</c:v>
                </c:pt>
                <c:pt idx="364408">
                  <c:v>6.25</c:v>
                </c:pt>
                <c:pt idx="364409">
                  <c:v>6.25</c:v>
                </c:pt>
                <c:pt idx="364410">
                  <c:v>6.25</c:v>
                </c:pt>
                <c:pt idx="364411">
                  <c:v>6.25</c:v>
                </c:pt>
                <c:pt idx="364412">
                  <c:v>6.25</c:v>
                </c:pt>
                <c:pt idx="364413">
                  <c:v>6.25</c:v>
                </c:pt>
                <c:pt idx="364414">
                  <c:v>6.25</c:v>
                </c:pt>
                <c:pt idx="364415">
                  <c:v>6.25</c:v>
                </c:pt>
                <c:pt idx="364416">
                  <c:v>6.25</c:v>
                </c:pt>
                <c:pt idx="364417">
                  <c:v>6.25</c:v>
                </c:pt>
                <c:pt idx="364418">
                  <c:v>6.25</c:v>
                </c:pt>
                <c:pt idx="364419">
                  <c:v>6.25</c:v>
                </c:pt>
                <c:pt idx="364420">
                  <c:v>6.25</c:v>
                </c:pt>
                <c:pt idx="364421">
                  <c:v>6.25</c:v>
                </c:pt>
                <c:pt idx="364422">
                  <c:v>6.25</c:v>
                </c:pt>
                <c:pt idx="364423">
                  <c:v>6.25</c:v>
                </c:pt>
                <c:pt idx="364424">
                  <c:v>6.25</c:v>
                </c:pt>
                <c:pt idx="364425">
                  <c:v>6.25</c:v>
                </c:pt>
                <c:pt idx="364426">
                  <c:v>6.25</c:v>
                </c:pt>
                <c:pt idx="364427">
                  <c:v>6.25</c:v>
                </c:pt>
                <c:pt idx="364428">
                  <c:v>6.25</c:v>
                </c:pt>
                <c:pt idx="364429">
                  <c:v>6.25</c:v>
                </c:pt>
                <c:pt idx="364430">
                  <c:v>6.25</c:v>
                </c:pt>
                <c:pt idx="364431">
                  <c:v>6.25</c:v>
                </c:pt>
                <c:pt idx="364432">
                  <c:v>6.25</c:v>
                </c:pt>
                <c:pt idx="364433">
                  <c:v>6.25</c:v>
                </c:pt>
                <c:pt idx="364434">
                  <c:v>6.25</c:v>
                </c:pt>
                <c:pt idx="364435">
                  <c:v>6.25</c:v>
                </c:pt>
                <c:pt idx="364436">
                  <c:v>6.25</c:v>
                </c:pt>
                <c:pt idx="364437">
                  <c:v>6.25</c:v>
                </c:pt>
                <c:pt idx="364438">
                  <c:v>6.25</c:v>
                </c:pt>
                <c:pt idx="364439">
                  <c:v>6.25</c:v>
                </c:pt>
                <c:pt idx="364440">
                  <c:v>6.25</c:v>
                </c:pt>
                <c:pt idx="364441">
                  <c:v>6.25</c:v>
                </c:pt>
                <c:pt idx="364442">
                  <c:v>6.25</c:v>
                </c:pt>
                <c:pt idx="364443">
                  <c:v>6.25</c:v>
                </c:pt>
                <c:pt idx="364444">
                  <c:v>6</c:v>
                </c:pt>
                <c:pt idx="364445">
                  <c:v>6</c:v>
                </c:pt>
                <c:pt idx="364446">
                  <c:v>5.25</c:v>
                </c:pt>
                <c:pt idx="364447">
                  <c:v>4.75</c:v>
                </c:pt>
                <c:pt idx="364448">
                  <c:v>4.25</c:v>
                </c:pt>
                <c:pt idx="364449">
                  <c:v>4</c:v>
                </c:pt>
                <c:pt idx="364450">
                  <c:v>4</c:v>
                </c:pt>
                <c:pt idx="364451">
                  <c:v>4</c:v>
                </c:pt>
                <c:pt idx="364452">
                  <c:v>3.75</c:v>
                </c:pt>
                <c:pt idx="364453">
                  <c:v>3.75</c:v>
                </c:pt>
                <c:pt idx="364454">
                  <c:v>3.75</c:v>
                </c:pt>
                <c:pt idx="364455">
                  <c:v>3.75</c:v>
                </c:pt>
                <c:pt idx="364456">
                  <c:v>3.5</c:v>
                </c:pt>
                <c:pt idx="364457">
                  <c:v>3.5</c:v>
                </c:pt>
                <c:pt idx="364458">
                  <c:v>3.25</c:v>
                </c:pt>
                <c:pt idx="364459">
                  <c:v>3.25</c:v>
                </c:pt>
                <c:pt idx="364460">
                  <c:v>3.25</c:v>
                </c:pt>
                <c:pt idx="364461">
                  <c:v>3.25</c:v>
                </c:pt>
                <c:pt idx="364462">
                  <c:v>3</c:v>
                </c:pt>
                <c:pt idx="364463">
                  <c:v>3</c:v>
                </c:pt>
                <c:pt idx="364464">
                  <c:v>3</c:v>
                </c:pt>
                <c:pt idx="364465">
                  <c:v>3</c:v>
                </c:pt>
                <c:pt idx="364466">
                  <c:v>3</c:v>
                </c:pt>
                <c:pt idx="364467">
                  <c:v>3</c:v>
                </c:pt>
                <c:pt idx="364468">
                  <c:v>2.75</c:v>
                </c:pt>
                <c:pt idx="364469">
                  <c:v>2.75</c:v>
                </c:pt>
                <c:pt idx="364470">
                  <c:v>2.75</c:v>
                </c:pt>
                <c:pt idx="364471">
                  <c:v>2.75</c:v>
                </c:pt>
                <c:pt idx="364472">
                  <c:v>2.75</c:v>
                </c:pt>
                <c:pt idx="364473">
                  <c:v>2.75</c:v>
                </c:pt>
                <c:pt idx="364474">
                  <c:v>2.75</c:v>
                </c:pt>
                <c:pt idx="364475">
                  <c:v>2.75</c:v>
                </c:pt>
                <c:pt idx="364476">
                  <c:v>2.75</c:v>
                </c:pt>
                <c:pt idx="364477">
                  <c:v>2.75</c:v>
                </c:pt>
                <c:pt idx="364478">
                  <c:v>2.75</c:v>
                </c:pt>
                <c:pt idx="364479">
                  <c:v>2.75</c:v>
                </c:pt>
                <c:pt idx="364480">
                  <c:v>2.75</c:v>
                </c:pt>
                <c:pt idx="364481">
                  <c:v>2.75</c:v>
                </c:pt>
                <c:pt idx="364482">
                  <c:v>2.75</c:v>
                </c:pt>
                <c:pt idx="364483">
                  <c:v>2.75</c:v>
                </c:pt>
                <c:pt idx="364484">
                  <c:v>2.75</c:v>
                </c:pt>
                <c:pt idx="364485">
                  <c:v>2.75</c:v>
                </c:pt>
                <c:pt idx="364486">
                  <c:v>2.75</c:v>
                </c:pt>
                <c:pt idx="364487">
                  <c:v>2.75</c:v>
                </c:pt>
                <c:pt idx="364488">
                  <c:v>2.75</c:v>
                </c:pt>
                <c:pt idx="364489">
                  <c:v>2.75</c:v>
                </c:pt>
                <c:pt idx="364490">
                  <c:v>2.75</c:v>
                </c:pt>
                <c:pt idx="364491">
                  <c:v>2.75</c:v>
                </c:pt>
                <c:pt idx="364492">
                  <c:v>2.75</c:v>
                </c:pt>
                <c:pt idx="364493">
                  <c:v>2.5</c:v>
                </c:pt>
                <c:pt idx="364494">
                  <c:v>2.5</c:v>
                </c:pt>
                <c:pt idx="364495">
                  <c:v>2.5</c:v>
                </c:pt>
                <c:pt idx="364496">
                  <c:v>2.5</c:v>
                </c:pt>
                <c:pt idx="364497">
                  <c:v>2.5</c:v>
                </c:pt>
                <c:pt idx="364498">
                  <c:v>2.5</c:v>
                </c:pt>
                <c:pt idx="364499">
                  <c:v>2.25</c:v>
                </c:pt>
                <c:pt idx="364500">
                  <c:v>2.25</c:v>
                </c:pt>
                <c:pt idx="364501">
                  <c:v>2</c:v>
                </c:pt>
                <c:pt idx="364502">
                  <c:v>2</c:v>
                </c:pt>
                <c:pt idx="364503">
                  <c:v>2</c:v>
                </c:pt>
                <c:pt idx="364504">
                  <c:v>2</c:v>
                </c:pt>
                <c:pt idx="364505">
                  <c:v>2</c:v>
                </c:pt>
                <c:pt idx="364506">
                  <c:v>2</c:v>
                </c:pt>
                <c:pt idx="364507">
                  <c:v>2</c:v>
                </c:pt>
                <c:pt idx="364508">
                  <c:v>1.75</c:v>
                </c:pt>
                <c:pt idx="364509">
                  <c:v>1.75</c:v>
                </c:pt>
                <c:pt idx="364510">
                  <c:v>1.75</c:v>
                </c:pt>
                <c:pt idx="364511">
                  <c:v>1.75</c:v>
                </c:pt>
                <c:pt idx="364512">
                  <c:v>1.75</c:v>
                </c:pt>
                <c:pt idx="364513">
                  <c:v>1.5</c:v>
                </c:pt>
                <c:pt idx="364514">
                  <c:v>1.5</c:v>
                </c:pt>
                <c:pt idx="364515">
                  <c:v>1.5</c:v>
                </c:pt>
                <c:pt idx="364516">
                  <c:v>1.5</c:v>
                </c:pt>
                <c:pt idx="364517">
                  <c:v>1.25</c:v>
                </c:pt>
                <c:pt idx="364518">
                  <c:v>1.25</c:v>
                </c:pt>
                <c:pt idx="364519">
                  <c:v>1.25</c:v>
                </c:pt>
                <c:pt idx="364520">
                  <c:v>1.25</c:v>
                </c:pt>
                <c:pt idx="364521">
                  <c:v>1.25</c:v>
                </c:pt>
                <c:pt idx="364522">
                  <c:v>1.25</c:v>
                </c:pt>
                <c:pt idx="364523">
                  <c:v>1</c:v>
                </c:pt>
                <c:pt idx="364524">
                  <c:v>1</c:v>
                </c:pt>
                <c:pt idx="364525">
                  <c:v>1</c:v>
                </c:pt>
                <c:pt idx="364526">
                  <c:v>1</c:v>
                </c:pt>
                <c:pt idx="364527">
                  <c:v>0.75</c:v>
                </c:pt>
                <c:pt idx="364528">
                  <c:v>0.75</c:v>
                </c:pt>
                <c:pt idx="364529">
                  <c:v>0.75</c:v>
                </c:pt>
                <c:pt idx="364530">
                  <c:v>0.75</c:v>
                </c:pt>
                <c:pt idx="364531">
                  <c:v>0.75</c:v>
                </c:pt>
                <c:pt idx="364532">
                  <c:v>0.75</c:v>
                </c:pt>
                <c:pt idx="364533">
                  <c:v>0.75</c:v>
                </c:pt>
                <c:pt idx="364534">
                  <c:v>0.75</c:v>
                </c:pt>
                <c:pt idx="364535">
                  <c:v>0.75</c:v>
                </c:pt>
                <c:pt idx="364536">
                  <c:v>0.5</c:v>
                </c:pt>
                <c:pt idx="364537">
                  <c:v>0.5</c:v>
                </c:pt>
                <c:pt idx="364538">
                  <c:v>0.5</c:v>
                </c:pt>
                <c:pt idx="364539">
                  <c:v>0.5</c:v>
                </c:pt>
                <c:pt idx="364540">
                  <c:v>0.5</c:v>
                </c:pt>
                <c:pt idx="364541">
                  <c:v>0.5</c:v>
                </c:pt>
                <c:pt idx="364542">
                  <c:v>0.25</c:v>
                </c:pt>
                <c:pt idx="364543">
                  <c:v>0.25</c:v>
                </c:pt>
                <c:pt idx="364544">
                  <c:v>0.25</c:v>
                </c:pt>
                <c:pt idx="364545">
                  <c:v>0.25</c:v>
                </c:pt>
                <c:pt idx="364546">
                  <c:v>0.25</c:v>
                </c:pt>
                <c:pt idx="364547">
                  <c:v>0.25</c:v>
                </c:pt>
                <c:pt idx="364548">
                  <c:v>0.25</c:v>
                </c:pt>
                <c:pt idx="364549">
                  <c:v>0.25</c:v>
                </c:pt>
                <c:pt idx="364550">
                  <c:v>0.25</c:v>
                </c:pt>
                <c:pt idx="364551">
                  <c:v>0.25</c:v>
                </c:pt>
                <c:pt idx="364552">
                  <c:v>0.25</c:v>
                </c:pt>
                <c:pt idx="364553">
                  <c:v>0.25</c:v>
                </c:pt>
                <c:pt idx="364554">
                  <c:v>0.25</c:v>
                </c:pt>
                <c:pt idx="364555">
                  <c:v>0.25</c:v>
                </c:pt>
                <c:pt idx="364556">
                  <c:v>0.25</c:v>
                </c:pt>
                <c:pt idx="364557">
                  <c:v>0.25</c:v>
                </c:pt>
                <c:pt idx="364558">
                  <c:v>0</c:v>
                </c:pt>
                <c:pt idx="364559">
                  <c:v>0</c:v>
                </c:pt>
                <c:pt idx="364560">
                  <c:v>0</c:v>
                </c:pt>
                <c:pt idx="364561">
                  <c:v>0</c:v>
                </c:pt>
                <c:pt idx="364562">
                  <c:v>0</c:v>
                </c:pt>
                <c:pt idx="364563">
                  <c:v>0</c:v>
                </c:pt>
                <c:pt idx="364564">
                  <c:v>0</c:v>
                </c:pt>
                <c:pt idx="364565">
                  <c:v>0</c:v>
                </c:pt>
                <c:pt idx="364566">
                  <c:v>0</c:v>
                </c:pt>
                <c:pt idx="364567">
                  <c:v>0</c:v>
                </c:pt>
                <c:pt idx="364568">
                  <c:v>0</c:v>
                </c:pt>
                <c:pt idx="364569">
                  <c:v>0</c:v>
                </c:pt>
                <c:pt idx="364570">
                  <c:v>0</c:v>
                </c:pt>
                <c:pt idx="364571">
                  <c:v>0</c:v>
                </c:pt>
                <c:pt idx="364572">
                  <c:v>0</c:v>
                </c:pt>
                <c:pt idx="364573">
                  <c:v>0</c:v>
                </c:pt>
                <c:pt idx="364574">
                  <c:v>0</c:v>
                </c:pt>
                <c:pt idx="364575">
                  <c:v>0</c:v>
                </c:pt>
                <c:pt idx="364576">
                  <c:v>0</c:v>
                </c:pt>
                <c:pt idx="364577">
                  <c:v>0</c:v>
                </c:pt>
                <c:pt idx="364578">
                  <c:v>0</c:v>
                </c:pt>
                <c:pt idx="364579">
                  <c:v>0</c:v>
                </c:pt>
                <c:pt idx="364580">
                  <c:v>0</c:v>
                </c:pt>
                <c:pt idx="364581">
                  <c:v>0</c:v>
                </c:pt>
                <c:pt idx="364582">
                  <c:v>0</c:v>
                </c:pt>
                <c:pt idx="364583">
                  <c:v>0</c:v>
                </c:pt>
                <c:pt idx="364584">
                  <c:v>0</c:v>
                </c:pt>
                <c:pt idx="364585">
                  <c:v>0</c:v>
                </c:pt>
                <c:pt idx="364586">
                  <c:v>0</c:v>
                </c:pt>
                <c:pt idx="364587">
                  <c:v>0</c:v>
                </c:pt>
                <c:pt idx="364588">
                  <c:v>0</c:v>
                </c:pt>
                <c:pt idx="364589">
                  <c:v>0</c:v>
                </c:pt>
                <c:pt idx="364590">
                  <c:v>0</c:v>
                </c:pt>
                <c:pt idx="364591">
                  <c:v>0</c:v>
                </c:pt>
                <c:pt idx="364592">
                  <c:v>0</c:v>
                </c:pt>
                <c:pt idx="364593">
                  <c:v>0</c:v>
                </c:pt>
                <c:pt idx="364594">
                  <c:v>0</c:v>
                </c:pt>
                <c:pt idx="364595">
                  <c:v>0</c:v>
                </c:pt>
                <c:pt idx="364596">
                  <c:v>0</c:v>
                </c:pt>
                <c:pt idx="364597">
                  <c:v>0</c:v>
                </c:pt>
                <c:pt idx="364598">
                  <c:v>0</c:v>
                </c:pt>
                <c:pt idx="364599">
                  <c:v>0</c:v>
                </c:pt>
                <c:pt idx="364600">
                  <c:v>0</c:v>
                </c:pt>
                <c:pt idx="364601">
                  <c:v>0</c:v>
                </c:pt>
                <c:pt idx="364602">
                  <c:v>0</c:v>
                </c:pt>
                <c:pt idx="364603">
                  <c:v>0</c:v>
                </c:pt>
                <c:pt idx="364604">
                  <c:v>0</c:v>
                </c:pt>
                <c:pt idx="364605">
                  <c:v>0</c:v>
                </c:pt>
                <c:pt idx="364606">
                  <c:v>0</c:v>
                </c:pt>
                <c:pt idx="364607">
                  <c:v>0</c:v>
                </c:pt>
                <c:pt idx="364608">
                  <c:v>0</c:v>
                </c:pt>
                <c:pt idx="364609">
                  <c:v>0</c:v>
                </c:pt>
                <c:pt idx="364610">
                  <c:v>0</c:v>
                </c:pt>
                <c:pt idx="364611">
                  <c:v>0</c:v>
                </c:pt>
                <c:pt idx="364612">
                  <c:v>0</c:v>
                </c:pt>
                <c:pt idx="364613">
                  <c:v>0</c:v>
                </c:pt>
                <c:pt idx="364614">
                  <c:v>0</c:v>
                </c:pt>
                <c:pt idx="364615">
                  <c:v>0</c:v>
                </c:pt>
                <c:pt idx="364616">
                  <c:v>0</c:v>
                </c:pt>
                <c:pt idx="364617">
                  <c:v>0</c:v>
                </c:pt>
                <c:pt idx="364618">
                  <c:v>0</c:v>
                </c:pt>
                <c:pt idx="364619">
                  <c:v>0</c:v>
                </c:pt>
                <c:pt idx="364620">
                  <c:v>0</c:v>
                </c:pt>
                <c:pt idx="364621">
                  <c:v>0</c:v>
                </c:pt>
                <c:pt idx="364622">
                  <c:v>0</c:v>
                </c:pt>
                <c:pt idx="364623">
                  <c:v>0</c:v>
                </c:pt>
                <c:pt idx="364624">
                  <c:v>0</c:v>
                </c:pt>
                <c:pt idx="364625">
                  <c:v>0</c:v>
                </c:pt>
                <c:pt idx="364626">
                  <c:v>0</c:v>
                </c:pt>
                <c:pt idx="364627">
                  <c:v>0</c:v>
                </c:pt>
                <c:pt idx="364628">
                  <c:v>0</c:v>
                </c:pt>
                <c:pt idx="364629">
                  <c:v>0</c:v>
                </c:pt>
                <c:pt idx="364630">
                  <c:v>0</c:v>
                </c:pt>
                <c:pt idx="364631">
                  <c:v>0</c:v>
                </c:pt>
                <c:pt idx="364632">
                  <c:v>0</c:v>
                </c:pt>
                <c:pt idx="364633">
                  <c:v>0</c:v>
                </c:pt>
                <c:pt idx="364634">
                  <c:v>0</c:v>
                </c:pt>
                <c:pt idx="364635">
                  <c:v>0</c:v>
                </c:pt>
                <c:pt idx="364636">
                  <c:v>0</c:v>
                </c:pt>
                <c:pt idx="364637">
                  <c:v>0</c:v>
                </c:pt>
                <c:pt idx="364638">
                  <c:v>0</c:v>
                </c:pt>
                <c:pt idx="364639">
                  <c:v>0</c:v>
                </c:pt>
                <c:pt idx="364640">
                  <c:v>0</c:v>
                </c:pt>
                <c:pt idx="364641">
                  <c:v>0</c:v>
                </c:pt>
                <c:pt idx="364642">
                  <c:v>0</c:v>
                </c:pt>
                <c:pt idx="364643">
                  <c:v>0</c:v>
                </c:pt>
                <c:pt idx="364644">
                  <c:v>0</c:v>
                </c:pt>
                <c:pt idx="364645">
                  <c:v>0</c:v>
                </c:pt>
                <c:pt idx="364646">
                  <c:v>0</c:v>
                </c:pt>
                <c:pt idx="364647">
                  <c:v>0</c:v>
                </c:pt>
                <c:pt idx="364648">
                  <c:v>0</c:v>
                </c:pt>
                <c:pt idx="364649">
                  <c:v>0</c:v>
                </c:pt>
                <c:pt idx="364650">
                  <c:v>0</c:v>
                </c:pt>
                <c:pt idx="364651">
                  <c:v>0</c:v>
                </c:pt>
                <c:pt idx="364652">
                  <c:v>0</c:v>
                </c:pt>
                <c:pt idx="364653">
                  <c:v>0</c:v>
                </c:pt>
                <c:pt idx="364654">
                  <c:v>0</c:v>
                </c:pt>
                <c:pt idx="364655">
                  <c:v>0</c:v>
                </c:pt>
                <c:pt idx="364656">
                  <c:v>0</c:v>
                </c:pt>
                <c:pt idx="364657">
                  <c:v>0</c:v>
                </c:pt>
                <c:pt idx="364658">
                  <c:v>0</c:v>
                </c:pt>
                <c:pt idx="364659">
                  <c:v>0</c:v>
                </c:pt>
                <c:pt idx="364660">
                  <c:v>0</c:v>
                </c:pt>
                <c:pt idx="364661">
                  <c:v>0</c:v>
                </c:pt>
                <c:pt idx="364662">
                  <c:v>0</c:v>
                </c:pt>
                <c:pt idx="364663">
                  <c:v>0</c:v>
                </c:pt>
                <c:pt idx="364664">
                  <c:v>0</c:v>
                </c:pt>
                <c:pt idx="364665">
                  <c:v>0</c:v>
                </c:pt>
                <c:pt idx="364666">
                  <c:v>0</c:v>
                </c:pt>
                <c:pt idx="364667">
                  <c:v>0</c:v>
                </c:pt>
                <c:pt idx="364668">
                  <c:v>0</c:v>
                </c:pt>
                <c:pt idx="364669">
                  <c:v>0</c:v>
                </c:pt>
                <c:pt idx="364670">
                  <c:v>0</c:v>
                </c:pt>
                <c:pt idx="364671">
                  <c:v>0</c:v>
                </c:pt>
                <c:pt idx="364672">
                  <c:v>0</c:v>
                </c:pt>
                <c:pt idx="364673">
                  <c:v>0</c:v>
                </c:pt>
                <c:pt idx="364674">
                  <c:v>0</c:v>
                </c:pt>
                <c:pt idx="364675">
                  <c:v>0</c:v>
                </c:pt>
                <c:pt idx="364676">
                  <c:v>0</c:v>
                </c:pt>
                <c:pt idx="364677">
                  <c:v>0</c:v>
                </c:pt>
                <c:pt idx="364678">
                  <c:v>0</c:v>
                </c:pt>
                <c:pt idx="364679">
                  <c:v>0</c:v>
                </c:pt>
                <c:pt idx="364680">
                  <c:v>0</c:v>
                </c:pt>
                <c:pt idx="364681">
                  <c:v>0</c:v>
                </c:pt>
                <c:pt idx="364682">
                  <c:v>0</c:v>
                </c:pt>
                <c:pt idx="364683">
                  <c:v>0</c:v>
                </c:pt>
                <c:pt idx="364684">
                  <c:v>0</c:v>
                </c:pt>
                <c:pt idx="364685">
                  <c:v>0</c:v>
                </c:pt>
                <c:pt idx="364686">
                  <c:v>0</c:v>
                </c:pt>
                <c:pt idx="364687">
                  <c:v>0</c:v>
                </c:pt>
                <c:pt idx="364688">
                  <c:v>0</c:v>
                </c:pt>
                <c:pt idx="364689">
                  <c:v>0</c:v>
                </c:pt>
                <c:pt idx="364690">
                  <c:v>0</c:v>
                </c:pt>
                <c:pt idx="364691">
                  <c:v>0</c:v>
                </c:pt>
                <c:pt idx="364692">
                  <c:v>0</c:v>
                </c:pt>
                <c:pt idx="364693">
                  <c:v>0</c:v>
                </c:pt>
                <c:pt idx="364694">
                  <c:v>0</c:v>
                </c:pt>
                <c:pt idx="364695">
                  <c:v>0</c:v>
                </c:pt>
                <c:pt idx="364696">
                  <c:v>0</c:v>
                </c:pt>
                <c:pt idx="364697">
                  <c:v>0</c:v>
                </c:pt>
                <c:pt idx="364698">
                  <c:v>0</c:v>
                </c:pt>
                <c:pt idx="364699">
                  <c:v>0</c:v>
                </c:pt>
                <c:pt idx="364700">
                  <c:v>0</c:v>
                </c:pt>
                <c:pt idx="364701">
                  <c:v>0</c:v>
                </c:pt>
                <c:pt idx="364702">
                  <c:v>0</c:v>
                </c:pt>
                <c:pt idx="364703">
                  <c:v>0</c:v>
                </c:pt>
                <c:pt idx="364704">
                  <c:v>0</c:v>
                </c:pt>
                <c:pt idx="364705">
                  <c:v>0</c:v>
                </c:pt>
                <c:pt idx="364706">
                  <c:v>0</c:v>
                </c:pt>
                <c:pt idx="364707">
                  <c:v>0</c:v>
                </c:pt>
                <c:pt idx="364708">
                  <c:v>0</c:v>
                </c:pt>
                <c:pt idx="364709">
                  <c:v>0</c:v>
                </c:pt>
                <c:pt idx="364710">
                  <c:v>0</c:v>
                </c:pt>
                <c:pt idx="364711">
                  <c:v>0</c:v>
                </c:pt>
                <c:pt idx="364712">
                  <c:v>0</c:v>
                </c:pt>
                <c:pt idx="364713">
                  <c:v>0</c:v>
                </c:pt>
                <c:pt idx="364714">
                  <c:v>0</c:v>
                </c:pt>
                <c:pt idx="364715">
                  <c:v>0</c:v>
                </c:pt>
                <c:pt idx="364716">
                  <c:v>0</c:v>
                </c:pt>
                <c:pt idx="364717">
                  <c:v>0</c:v>
                </c:pt>
                <c:pt idx="364718">
                  <c:v>0</c:v>
                </c:pt>
                <c:pt idx="364719">
                  <c:v>0</c:v>
                </c:pt>
                <c:pt idx="364720">
                  <c:v>0</c:v>
                </c:pt>
                <c:pt idx="364721">
                  <c:v>0</c:v>
                </c:pt>
                <c:pt idx="364722">
                  <c:v>0</c:v>
                </c:pt>
                <c:pt idx="364723">
                  <c:v>0</c:v>
                </c:pt>
                <c:pt idx="364724">
                  <c:v>0</c:v>
                </c:pt>
                <c:pt idx="364725">
                  <c:v>0</c:v>
                </c:pt>
                <c:pt idx="364726">
                  <c:v>0</c:v>
                </c:pt>
                <c:pt idx="364727">
                  <c:v>0</c:v>
                </c:pt>
                <c:pt idx="364728">
                  <c:v>0</c:v>
                </c:pt>
                <c:pt idx="364729">
                  <c:v>0</c:v>
                </c:pt>
                <c:pt idx="364730">
                  <c:v>0</c:v>
                </c:pt>
                <c:pt idx="364731">
                  <c:v>0</c:v>
                </c:pt>
                <c:pt idx="364732">
                  <c:v>0</c:v>
                </c:pt>
                <c:pt idx="364733">
                  <c:v>0</c:v>
                </c:pt>
                <c:pt idx="364734">
                  <c:v>0</c:v>
                </c:pt>
                <c:pt idx="364735">
                  <c:v>0</c:v>
                </c:pt>
                <c:pt idx="364736">
                  <c:v>0</c:v>
                </c:pt>
                <c:pt idx="364737">
                  <c:v>0</c:v>
                </c:pt>
                <c:pt idx="364738">
                  <c:v>0</c:v>
                </c:pt>
                <c:pt idx="364739">
                  <c:v>0</c:v>
                </c:pt>
                <c:pt idx="364740">
                  <c:v>0</c:v>
                </c:pt>
                <c:pt idx="364741">
                  <c:v>0</c:v>
                </c:pt>
                <c:pt idx="364742">
                  <c:v>0</c:v>
                </c:pt>
                <c:pt idx="364743">
                  <c:v>0</c:v>
                </c:pt>
                <c:pt idx="364744">
                  <c:v>0</c:v>
                </c:pt>
                <c:pt idx="364745">
                  <c:v>0</c:v>
                </c:pt>
                <c:pt idx="364746">
                  <c:v>0</c:v>
                </c:pt>
                <c:pt idx="364747">
                  <c:v>0</c:v>
                </c:pt>
                <c:pt idx="364748">
                  <c:v>0</c:v>
                </c:pt>
                <c:pt idx="364749">
                  <c:v>0</c:v>
                </c:pt>
                <c:pt idx="364750">
                  <c:v>0</c:v>
                </c:pt>
                <c:pt idx="364751">
                  <c:v>0</c:v>
                </c:pt>
                <c:pt idx="364752">
                  <c:v>0</c:v>
                </c:pt>
                <c:pt idx="364753">
                  <c:v>0</c:v>
                </c:pt>
                <c:pt idx="364754">
                  <c:v>0</c:v>
                </c:pt>
                <c:pt idx="364755">
                  <c:v>0</c:v>
                </c:pt>
                <c:pt idx="364756">
                  <c:v>0</c:v>
                </c:pt>
                <c:pt idx="364757">
                  <c:v>0</c:v>
                </c:pt>
                <c:pt idx="364758">
                  <c:v>0</c:v>
                </c:pt>
                <c:pt idx="364759">
                  <c:v>0</c:v>
                </c:pt>
                <c:pt idx="364760">
                  <c:v>0</c:v>
                </c:pt>
                <c:pt idx="364761">
                  <c:v>0</c:v>
                </c:pt>
                <c:pt idx="364762">
                  <c:v>0</c:v>
                </c:pt>
                <c:pt idx="364763">
                  <c:v>0</c:v>
                </c:pt>
                <c:pt idx="364764">
                  <c:v>0</c:v>
                </c:pt>
                <c:pt idx="364765">
                  <c:v>0</c:v>
                </c:pt>
                <c:pt idx="364766">
                  <c:v>0</c:v>
                </c:pt>
                <c:pt idx="364767">
                  <c:v>0</c:v>
                </c:pt>
                <c:pt idx="364768">
                  <c:v>0</c:v>
                </c:pt>
                <c:pt idx="364769">
                  <c:v>0</c:v>
                </c:pt>
                <c:pt idx="364770">
                  <c:v>0</c:v>
                </c:pt>
                <c:pt idx="364771">
                  <c:v>0</c:v>
                </c:pt>
                <c:pt idx="364772">
                  <c:v>0</c:v>
                </c:pt>
                <c:pt idx="364773">
                  <c:v>0</c:v>
                </c:pt>
                <c:pt idx="364774">
                  <c:v>0</c:v>
                </c:pt>
                <c:pt idx="364775">
                  <c:v>0</c:v>
                </c:pt>
                <c:pt idx="364776">
                  <c:v>0</c:v>
                </c:pt>
                <c:pt idx="364777">
                  <c:v>0</c:v>
                </c:pt>
                <c:pt idx="364778">
                  <c:v>0</c:v>
                </c:pt>
                <c:pt idx="364779">
                  <c:v>0</c:v>
                </c:pt>
                <c:pt idx="364780">
                  <c:v>0</c:v>
                </c:pt>
                <c:pt idx="364781">
                  <c:v>0</c:v>
                </c:pt>
                <c:pt idx="364782">
                  <c:v>0</c:v>
                </c:pt>
                <c:pt idx="364783">
                  <c:v>0</c:v>
                </c:pt>
                <c:pt idx="364784">
                  <c:v>0</c:v>
                </c:pt>
                <c:pt idx="364785">
                  <c:v>0</c:v>
                </c:pt>
                <c:pt idx="364786">
                  <c:v>0</c:v>
                </c:pt>
                <c:pt idx="364787">
                  <c:v>0</c:v>
                </c:pt>
                <c:pt idx="364788">
                  <c:v>0</c:v>
                </c:pt>
                <c:pt idx="364789">
                  <c:v>0</c:v>
                </c:pt>
                <c:pt idx="364790">
                  <c:v>0</c:v>
                </c:pt>
                <c:pt idx="364791">
                  <c:v>0</c:v>
                </c:pt>
                <c:pt idx="364792">
                  <c:v>0</c:v>
                </c:pt>
                <c:pt idx="364793">
                  <c:v>0</c:v>
                </c:pt>
                <c:pt idx="364794">
                  <c:v>0</c:v>
                </c:pt>
                <c:pt idx="364795">
                  <c:v>0</c:v>
                </c:pt>
                <c:pt idx="364796">
                  <c:v>0</c:v>
                </c:pt>
                <c:pt idx="364797">
                  <c:v>0</c:v>
                </c:pt>
                <c:pt idx="364798">
                  <c:v>0</c:v>
                </c:pt>
                <c:pt idx="364799">
                  <c:v>0</c:v>
                </c:pt>
                <c:pt idx="364800">
                  <c:v>0</c:v>
                </c:pt>
                <c:pt idx="364801">
                  <c:v>0</c:v>
                </c:pt>
                <c:pt idx="364802">
                  <c:v>0</c:v>
                </c:pt>
                <c:pt idx="364803">
                  <c:v>0</c:v>
                </c:pt>
                <c:pt idx="364804">
                  <c:v>0</c:v>
                </c:pt>
                <c:pt idx="364805">
                  <c:v>0</c:v>
                </c:pt>
                <c:pt idx="364806">
                  <c:v>0</c:v>
                </c:pt>
                <c:pt idx="364807">
                  <c:v>0</c:v>
                </c:pt>
                <c:pt idx="364808">
                  <c:v>0</c:v>
                </c:pt>
                <c:pt idx="364809">
                  <c:v>0</c:v>
                </c:pt>
                <c:pt idx="364810">
                  <c:v>0</c:v>
                </c:pt>
                <c:pt idx="364811">
                  <c:v>0</c:v>
                </c:pt>
                <c:pt idx="364812">
                  <c:v>0</c:v>
                </c:pt>
                <c:pt idx="364813">
                  <c:v>0</c:v>
                </c:pt>
                <c:pt idx="364814">
                  <c:v>0</c:v>
                </c:pt>
                <c:pt idx="364815">
                  <c:v>0</c:v>
                </c:pt>
                <c:pt idx="364816">
                  <c:v>0</c:v>
                </c:pt>
                <c:pt idx="364817">
                  <c:v>0</c:v>
                </c:pt>
                <c:pt idx="364818">
                  <c:v>0</c:v>
                </c:pt>
                <c:pt idx="364819">
                  <c:v>0</c:v>
                </c:pt>
                <c:pt idx="364820">
                  <c:v>0</c:v>
                </c:pt>
                <c:pt idx="364821">
                  <c:v>0</c:v>
                </c:pt>
                <c:pt idx="364822">
                  <c:v>0</c:v>
                </c:pt>
                <c:pt idx="364823">
                  <c:v>0</c:v>
                </c:pt>
                <c:pt idx="364824">
                  <c:v>0</c:v>
                </c:pt>
                <c:pt idx="364825">
                  <c:v>0</c:v>
                </c:pt>
                <c:pt idx="364826">
                  <c:v>0</c:v>
                </c:pt>
                <c:pt idx="364827">
                  <c:v>0</c:v>
                </c:pt>
                <c:pt idx="364828">
                  <c:v>0</c:v>
                </c:pt>
                <c:pt idx="364829">
                  <c:v>0</c:v>
                </c:pt>
                <c:pt idx="364830">
                  <c:v>0</c:v>
                </c:pt>
                <c:pt idx="364831">
                  <c:v>0</c:v>
                </c:pt>
                <c:pt idx="364832">
                  <c:v>0</c:v>
                </c:pt>
                <c:pt idx="364833">
                  <c:v>0</c:v>
                </c:pt>
                <c:pt idx="364834">
                  <c:v>0</c:v>
                </c:pt>
                <c:pt idx="364835">
                  <c:v>0</c:v>
                </c:pt>
                <c:pt idx="364836">
                  <c:v>0</c:v>
                </c:pt>
                <c:pt idx="364837">
                  <c:v>0</c:v>
                </c:pt>
                <c:pt idx="364838">
                  <c:v>0</c:v>
                </c:pt>
                <c:pt idx="364839">
                  <c:v>0</c:v>
                </c:pt>
                <c:pt idx="364840">
                  <c:v>0</c:v>
                </c:pt>
                <c:pt idx="364841">
                  <c:v>0</c:v>
                </c:pt>
                <c:pt idx="364842">
                  <c:v>0</c:v>
                </c:pt>
                <c:pt idx="364843">
                  <c:v>0</c:v>
                </c:pt>
                <c:pt idx="364844">
                  <c:v>0</c:v>
                </c:pt>
                <c:pt idx="364845">
                  <c:v>0</c:v>
                </c:pt>
                <c:pt idx="364846">
                  <c:v>0</c:v>
                </c:pt>
                <c:pt idx="364847">
                  <c:v>0</c:v>
                </c:pt>
                <c:pt idx="364848">
                  <c:v>0</c:v>
                </c:pt>
                <c:pt idx="364849">
                  <c:v>0</c:v>
                </c:pt>
                <c:pt idx="364850">
                  <c:v>0</c:v>
                </c:pt>
                <c:pt idx="364851">
                  <c:v>0</c:v>
                </c:pt>
                <c:pt idx="364852">
                  <c:v>0</c:v>
                </c:pt>
                <c:pt idx="364853">
                  <c:v>0</c:v>
                </c:pt>
                <c:pt idx="364854">
                  <c:v>0</c:v>
                </c:pt>
                <c:pt idx="364855">
                  <c:v>0</c:v>
                </c:pt>
                <c:pt idx="364856">
                  <c:v>0</c:v>
                </c:pt>
                <c:pt idx="364857">
                  <c:v>0</c:v>
                </c:pt>
                <c:pt idx="364858">
                  <c:v>0</c:v>
                </c:pt>
                <c:pt idx="364859">
                  <c:v>0</c:v>
                </c:pt>
                <c:pt idx="364860">
                  <c:v>0</c:v>
                </c:pt>
                <c:pt idx="364861">
                  <c:v>0</c:v>
                </c:pt>
                <c:pt idx="364862">
                  <c:v>0</c:v>
                </c:pt>
                <c:pt idx="364863">
                  <c:v>0</c:v>
                </c:pt>
                <c:pt idx="364864">
                  <c:v>0</c:v>
                </c:pt>
                <c:pt idx="364865">
                  <c:v>0</c:v>
                </c:pt>
                <c:pt idx="364866">
                  <c:v>0</c:v>
                </c:pt>
                <c:pt idx="364867">
                  <c:v>0</c:v>
                </c:pt>
                <c:pt idx="364868">
                  <c:v>0</c:v>
                </c:pt>
                <c:pt idx="364869">
                  <c:v>0</c:v>
                </c:pt>
                <c:pt idx="364870">
                  <c:v>0</c:v>
                </c:pt>
                <c:pt idx="364871">
                  <c:v>0</c:v>
                </c:pt>
                <c:pt idx="364872">
                  <c:v>0</c:v>
                </c:pt>
                <c:pt idx="364873">
                  <c:v>0</c:v>
                </c:pt>
                <c:pt idx="364874">
                  <c:v>0</c:v>
                </c:pt>
                <c:pt idx="364875">
                  <c:v>0</c:v>
                </c:pt>
                <c:pt idx="364876">
                  <c:v>0</c:v>
                </c:pt>
                <c:pt idx="364877">
                  <c:v>0</c:v>
                </c:pt>
                <c:pt idx="364878">
                  <c:v>0</c:v>
                </c:pt>
                <c:pt idx="364879">
                  <c:v>0</c:v>
                </c:pt>
                <c:pt idx="364880">
                  <c:v>0</c:v>
                </c:pt>
                <c:pt idx="364881">
                  <c:v>0</c:v>
                </c:pt>
                <c:pt idx="364882">
                  <c:v>0</c:v>
                </c:pt>
                <c:pt idx="364883">
                  <c:v>0</c:v>
                </c:pt>
                <c:pt idx="364884">
                  <c:v>0</c:v>
                </c:pt>
                <c:pt idx="364885">
                  <c:v>0</c:v>
                </c:pt>
                <c:pt idx="364886">
                  <c:v>0</c:v>
                </c:pt>
                <c:pt idx="364887">
                  <c:v>0</c:v>
                </c:pt>
                <c:pt idx="364888">
                  <c:v>0</c:v>
                </c:pt>
                <c:pt idx="364889">
                  <c:v>0</c:v>
                </c:pt>
                <c:pt idx="364890">
                  <c:v>0</c:v>
                </c:pt>
                <c:pt idx="364891">
                  <c:v>0</c:v>
                </c:pt>
                <c:pt idx="364892">
                  <c:v>0</c:v>
                </c:pt>
                <c:pt idx="364893">
                  <c:v>0</c:v>
                </c:pt>
                <c:pt idx="364894">
                  <c:v>0</c:v>
                </c:pt>
                <c:pt idx="364895">
                  <c:v>0</c:v>
                </c:pt>
                <c:pt idx="364896">
                  <c:v>0</c:v>
                </c:pt>
                <c:pt idx="364897">
                  <c:v>0</c:v>
                </c:pt>
                <c:pt idx="364898">
                  <c:v>0</c:v>
                </c:pt>
                <c:pt idx="364899">
                  <c:v>0</c:v>
                </c:pt>
                <c:pt idx="364900">
                  <c:v>0</c:v>
                </c:pt>
                <c:pt idx="364901">
                  <c:v>0</c:v>
                </c:pt>
                <c:pt idx="364902">
                  <c:v>0</c:v>
                </c:pt>
                <c:pt idx="364903">
                  <c:v>0</c:v>
                </c:pt>
                <c:pt idx="364904">
                  <c:v>0</c:v>
                </c:pt>
                <c:pt idx="364905">
                  <c:v>0</c:v>
                </c:pt>
                <c:pt idx="364906">
                  <c:v>0</c:v>
                </c:pt>
                <c:pt idx="364907">
                  <c:v>0</c:v>
                </c:pt>
                <c:pt idx="364908">
                  <c:v>0</c:v>
                </c:pt>
                <c:pt idx="364909">
                  <c:v>0</c:v>
                </c:pt>
                <c:pt idx="364910">
                  <c:v>0</c:v>
                </c:pt>
                <c:pt idx="364911">
                  <c:v>0</c:v>
                </c:pt>
                <c:pt idx="364912">
                  <c:v>0</c:v>
                </c:pt>
                <c:pt idx="364913">
                  <c:v>0</c:v>
                </c:pt>
                <c:pt idx="364914">
                  <c:v>0</c:v>
                </c:pt>
                <c:pt idx="364915">
                  <c:v>0</c:v>
                </c:pt>
                <c:pt idx="364916">
                  <c:v>0</c:v>
                </c:pt>
                <c:pt idx="364917">
                  <c:v>0</c:v>
                </c:pt>
                <c:pt idx="364918">
                  <c:v>0</c:v>
                </c:pt>
                <c:pt idx="364919">
                  <c:v>0</c:v>
                </c:pt>
                <c:pt idx="364920">
                  <c:v>0</c:v>
                </c:pt>
                <c:pt idx="364921">
                  <c:v>0</c:v>
                </c:pt>
                <c:pt idx="364922">
                  <c:v>0</c:v>
                </c:pt>
                <c:pt idx="364923">
                  <c:v>0</c:v>
                </c:pt>
                <c:pt idx="364924">
                  <c:v>0</c:v>
                </c:pt>
                <c:pt idx="364925">
                  <c:v>0</c:v>
                </c:pt>
                <c:pt idx="364926">
                  <c:v>0</c:v>
                </c:pt>
                <c:pt idx="364927">
                  <c:v>0</c:v>
                </c:pt>
                <c:pt idx="364928">
                  <c:v>0</c:v>
                </c:pt>
                <c:pt idx="364929">
                  <c:v>0</c:v>
                </c:pt>
                <c:pt idx="364930">
                  <c:v>0</c:v>
                </c:pt>
                <c:pt idx="364931">
                  <c:v>0</c:v>
                </c:pt>
                <c:pt idx="364932">
                  <c:v>0</c:v>
                </c:pt>
                <c:pt idx="364933">
                  <c:v>0</c:v>
                </c:pt>
                <c:pt idx="364934">
                  <c:v>0</c:v>
                </c:pt>
                <c:pt idx="364935">
                  <c:v>0</c:v>
                </c:pt>
                <c:pt idx="364936">
                  <c:v>0</c:v>
                </c:pt>
                <c:pt idx="364937">
                  <c:v>0</c:v>
                </c:pt>
                <c:pt idx="364938">
                  <c:v>0</c:v>
                </c:pt>
                <c:pt idx="364939">
                  <c:v>0</c:v>
                </c:pt>
                <c:pt idx="364940">
                  <c:v>0</c:v>
                </c:pt>
                <c:pt idx="364941">
                  <c:v>0</c:v>
                </c:pt>
                <c:pt idx="364942">
                  <c:v>0</c:v>
                </c:pt>
                <c:pt idx="364943">
                  <c:v>0</c:v>
                </c:pt>
                <c:pt idx="364944">
                  <c:v>0</c:v>
                </c:pt>
                <c:pt idx="364945">
                  <c:v>0</c:v>
                </c:pt>
                <c:pt idx="364946">
                  <c:v>0</c:v>
                </c:pt>
                <c:pt idx="364947">
                  <c:v>0</c:v>
                </c:pt>
                <c:pt idx="364948">
                  <c:v>0</c:v>
                </c:pt>
                <c:pt idx="364949">
                  <c:v>0</c:v>
                </c:pt>
                <c:pt idx="364950">
                  <c:v>0</c:v>
                </c:pt>
                <c:pt idx="364951">
                  <c:v>0</c:v>
                </c:pt>
                <c:pt idx="364952">
                  <c:v>0</c:v>
                </c:pt>
                <c:pt idx="364953">
                  <c:v>0</c:v>
                </c:pt>
                <c:pt idx="364954">
                  <c:v>0</c:v>
                </c:pt>
                <c:pt idx="364955">
                  <c:v>0</c:v>
                </c:pt>
                <c:pt idx="364956">
                  <c:v>0</c:v>
                </c:pt>
                <c:pt idx="364957">
                  <c:v>0</c:v>
                </c:pt>
                <c:pt idx="364958">
                  <c:v>0</c:v>
                </c:pt>
                <c:pt idx="364959">
                  <c:v>0</c:v>
                </c:pt>
                <c:pt idx="364960">
                  <c:v>0</c:v>
                </c:pt>
                <c:pt idx="364961">
                  <c:v>0</c:v>
                </c:pt>
                <c:pt idx="364962">
                  <c:v>0</c:v>
                </c:pt>
                <c:pt idx="364963">
                  <c:v>0</c:v>
                </c:pt>
                <c:pt idx="364964">
                  <c:v>0</c:v>
                </c:pt>
                <c:pt idx="364965">
                  <c:v>0</c:v>
                </c:pt>
                <c:pt idx="364966">
                  <c:v>0</c:v>
                </c:pt>
                <c:pt idx="364967">
                  <c:v>0</c:v>
                </c:pt>
                <c:pt idx="364968">
                  <c:v>0</c:v>
                </c:pt>
                <c:pt idx="364969">
                  <c:v>0</c:v>
                </c:pt>
                <c:pt idx="364970">
                  <c:v>0</c:v>
                </c:pt>
                <c:pt idx="364971">
                  <c:v>0</c:v>
                </c:pt>
                <c:pt idx="364972">
                  <c:v>0</c:v>
                </c:pt>
                <c:pt idx="364973">
                  <c:v>0</c:v>
                </c:pt>
                <c:pt idx="364974">
                  <c:v>0</c:v>
                </c:pt>
                <c:pt idx="364975">
                  <c:v>0</c:v>
                </c:pt>
                <c:pt idx="364976">
                  <c:v>0</c:v>
                </c:pt>
                <c:pt idx="364977">
                  <c:v>0</c:v>
                </c:pt>
                <c:pt idx="364978">
                  <c:v>0</c:v>
                </c:pt>
                <c:pt idx="364979">
                  <c:v>0</c:v>
                </c:pt>
                <c:pt idx="364980">
                  <c:v>0</c:v>
                </c:pt>
                <c:pt idx="364981">
                  <c:v>0</c:v>
                </c:pt>
                <c:pt idx="364982">
                  <c:v>0</c:v>
                </c:pt>
                <c:pt idx="364983">
                  <c:v>0</c:v>
                </c:pt>
                <c:pt idx="364984">
                  <c:v>0</c:v>
                </c:pt>
                <c:pt idx="364985">
                  <c:v>0</c:v>
                </c:pt>
                <c:pt idx="364986">
                  <c:v>0</c:v>
                </c:pt>
                <c:pt idx="364987">
                  <c:v>0</c:v>
                </c:pt>
                <c:pt idx="364988">
                  <c:v>0</c:v>
                </c:pt>
                <c:pt idx="364989">
                  <c:v>0</c:v>
                </c:pt>
                <c:pt idx="364990">
                  <c:v>0</c:v>
                </c:pt>
                <c:pt idx="364991">
                  <c:v>0</c:v>
                </c:pt>
                <c:pt idx="364992">
                  <c:v>0</c:v>
                </c:pt>
                <c:pt idx="364993">
                  <c:v>0</c:v>
                </c:pt>
                <c:pt idx="364994">
                  <c:v>0</c:v>
                </c:pt>
                <c:pt idx="364995">
                  <c:v>0</c:v>
                </c:pt>
                <c:pt idx="364996">
                  <c:v>0</c:v>
                </c:pt>
                <c:pt idx="364997">
                  <c:v>0</c:v>
                </c:pt>
                <c:pt idx="364998">
                  <c:v>0</c:v>
                </c:pt>
                <c:pt idx="364999">
                  <c:v>0</c:v>
                </c:pt>
                <c:pt idx="365000">
                  <c:v>0</c:v>
                </c:pt>
                <c:pt idx="365001">
                  <c:v>0</c:v>
                </c:pt>
                <c:pt idx="365002">
                  <c:v>0</c:v>
                </c:pt>
                <c:pt idx="365003">
                  <c:v>0</c:v>
                </c:pt>
                <c:pt idx="365004">
                  <c:v>0</c:v>
                </c:pt>
                <c:pt idx="365005">
                  <c:v>0</c:v>
                </c:pt>
                <c:pt idx="365006">
                  <c:v>0</c:v>
                </c:pt>
                <c:pt idx="365007">
                  <c:v>0</c:v>
                </c:pt>
                <c:pt idx="365008">
                  <c:v>0</c:v>
                </c:pt>
                <c:pt idx="365009">
                  <c:v>0</c:v>
                </c:pt>
                <c:pt idx="365010">
                  <c:v>0</c:v>
                </c:pt>
                <c:pt idx="365011">
                  <c:v>0</c:v>
                </c:pt>
                <c:pt idx="365012">
                  <c:v>0</c:v>
                </c:pt>
                <c:pt idx="365013">
                  <c:v>0</c:v>
                </c:pt>
                <c:pt idx="365014">
                  <c:v>0</c:v>
                </c:pt>
                <c:pt idx="365015">
                  <c:v>0</c:v>
                </c:pt>
                <c:pt idx="365016">
                  <c:v>0</c:v>
                </c:pt>
                <c:pt idx="365017">
                  <c:v>0</c:v>
                </c:pt>
                <c:pt idx="365018">
                  <c:v>0</c:v>
                </c:pt>
                <c:pt idx="365019">
                  <c:v>0</c:v>
                </c:pt>
                <c:pt idx="365020">
                  <c:v>0</c:v>
                </c:pt>
                <c:pt idx="365021">
                  <c:v>0</c:v>
                </c:pt>
                <c:pt idx="365022">
                  <c:v>0</c:v>
                </c:pt>
                <c:pt idx="365023">
                  <c:v>0</c:v>
                </c:pt>
                <c:pt idx="365024">
                  <c:v>0</c:v>
                </c:pt>
                <c:pt idx="365025">
                  <c:v>0</c:v>
                </c:pt>
                <c:pt idx="365026">
                  <c:v>0</c:v>
                </c:pt>
                <c:pt idx="365027">
                  <c:v>0</c:v>
                </c:pt>
                <c:pt idx="365028">
                  <c:v>0</c:v>
                </c:pt>
                <c:pt idx="365029">
                  <c:v>0</c:v>
                </c:pt>
                <c:pt idx="365030">
                  <c:v>0</c:v>
                </c:pt>
                <c:pt idx="365031">
                  <c:v>0</c:v>
                </c:pt>
                <c:pt idx="365032">
                  <c:v>0</c:v>
                </c:pt>
                <c:pt idx="365033">
                  <c:v>0</c:v>
                </c:pt>
                <c:pt idx="365034">
                  <c:v>0</c:v>
                </c:pt>
                <c:pt idx="365035">
                  <c:v>0</c:v>
                </c:pt>
                <c:pt idx="365036">
                  <c:v>0</c:v>
                </c:pt>
                <c:pt idx="365037">
                  <c:v>0</c:v>
                </c:pt>
                <c:pt idx="365038">
                  <c:v>0</c:v>
                </c:pt>
                <c:pt idx="365039">
                  <c:v>0</c:v>
                </c:pt>
                <c:pt idx="365040">
                  <c:v>0</c:v>
                </c:pt>
                <c:pt idx="365041">
                  <c:v>0</c:v>
                </c:pt>
                <c:pt idx="365042">
                  <c:v>0</c:v>
                </c:pt>
                <c:pt idx="365043">
                  <c:v>0</c:v>
                </c:pt>
                <c:pt idx="365044">
                  <c:v>0</c:v>
                </c:pt>
                <c:pt idx="365045">
                  <c:v>0</c:v>
                </c:pt>
                <c:pt idx="365046">
                  <c:v>0</c:v>
                </c:pt>
                <c:pt idx="365047">
                  <c:v>0</c:v>
                </c:pt>
                <c:pt idx="365048">
                  <c:v>0</c:v>
                </c:pt>
                <c:pt idx="365049">
                  <c:v>0</c:v>
                </c:pt>
                <c:pt idx="365050">
                  <c:v>0</c:v>
                </c:pt>
                <c:pt idx="365051">
                  <c:v>0</c:v>
                </c:pt>
                <c:pt idx="365052">
                  <c:v>0</c:v>
                </c:pt>
                <c:pt idx="365053">
                  <c:v>0</c:v>
                </c:pt>
                <c:pt idx="365054">
                  <c:v>0</c:v>
                </c:pt>
                <c:pt idx="365055">
                  <c:v>0</c:v>
                </c:pt>
                <c:pt idx="365056">
                  <c:v>0</c:v>
                </c:pt>
                <c:pt idx="365057">
                  <c:v>0</c:v>
                </c:pt>
                <c:pt idx="365058">
                  <c:v>0</c:v>
                </c:pt>
                <c:pt idx="365059">
                  <c:v>0</c:v>
                </c:pt>
                <c:pt idx="365060">
                  <c:v>0</c:v>
                </c:pt>
                <c:pt idx="365061">
                  <c:v>0</c:v>
                </c:pt>
                <c:pt idx="365062">
                  <c:v>0</c:v>
                </c:pt>
                <c:pt idx="365063">
                  <c:v>0</c:v>
                </c:pt>
                <c:pt idx="365064">
                  <c:v>0</c:v>
                </c:pt>
                <c:pt idx="365065">
                  <c:v>0</c:v>
                </c:pt>
                <c:pt idx="365066">
                  <c:v>0</c:v>
                </c:pt>
                <c:pt idx="365067">
                  <c:v>0</c:v>
                </c:pt>
                <c:pt idx="365068">
                  <c:v>0</c:v>
                </c:pt>
                <c:pt idx="365069">
                  <c:v>0</c:v>
                </c:pt>
                <c:pt idx="365070">
                  <c:v>0</c:v>
                </c:pt>
                <c:pt idx="365071">
                  <c:v>0</c:v>
                </c:pt>
                <c:pt idx="365072">
                  <c:v>0</c:v>
                </c:pt>
                <c:pt idx="365073">
                  <c:v>0</c:v>
                </c:pt>
                <c:pt idx="365074">
                  <c:v>0</c:v>
                </c:pt>
                <c:pt idx="365075">
                  <c:v>0</c:v>
                </c:pt>
                <c:pt idx="365076">
                  <c:v>0</c:v>
                </c:pt>
                <c:pt idx="365077">
                  <c:v>0</c:v>
                </c:pt>
                <c:pt idx="365078">
                  <c:v>0</c:v>
                </c:pt>
                <c:pt idx="365079">
                  <c:v>0</c:v>
                </c:pt>
                <c:pt idx="365080">
                  <c:v>0</c:v>
                </c:pt>
                <c:pt idx="365081">
                  <c:v>0</c:v>
                </c:pt>
                <c:pt idx="365082">
                  <c:v>0</c:v>
                </c:pt>
                <c:pt idx="365083">
                  <c:v>0</c:v>
                </c:pt>
                <c:pt idx="365084">
                  <c:v>0</c:v>
                </c:pt>
                <c:pt idx="365085">
                  <c:v>0</c:v>
                </c:pt>
                <c:pt idx="365086">
                  <c:v>0</c:v>
                </c:pt>
                <c:pt idx="365087">
                  <c:v>0</c:v>
                </c:pt>
                <c:pt idx="365088">
                  <c:v>0</c:v>
                </c:pt>
                <c:pt idx="365089">
                  <c:v>0</c:v>
                </c:pt>
                <c:pt idx="365090">
                  <c:v>0</c:v>
                </c:pt>
                <c:pt idx="365091">
                  <c:v>0</c:v>
                </c:pt>
                <c:pt idx="365092">
                  <c:v>0</c:v>
                </c:pt>
                <c:pt idx="365093">
                  <c:v>0</c:v>
                </c:pt>
                <c:pt idx="365094">
                  <c:v>0</c:v>
                </c:pt>
                <c:pt idx="365095">
                  <c:v>0</c:v>
                </c:pt>
                <c:pt idx="365096">
                  <c:v>0</c:v>
                </c:pt>
                <c:pt idx="365097">
                  <c:v>0</c:v>
                </c:pt>
                <c:pt idx="365098">
                  <c:v>0</c:v>
                </c:pt>
                <c:pt idx="365099">
                  <c:v>0</c:v>
                </c:pt>
                <c:pt idx="365100">
                  <c:v>0</c:v>
                </c:pt>
                <c:pt idx="365101">
                  <c:v>0</c:v>
                </c:pt>
                <c:pt idx="365102">
                  <c:v>0</c:v>
                </c:pt>
                <c:pt idx="365103">
                  <c:v>0</c:v>
                </c:pt>
                <c:pt idx="365104">
                  <c:v>0</c:v>
                </c:pt>
                <c:pt idx="365105">
                  <c:v>0</c:v>
                </c:pt>
                <c:pt idx="365106">
                  <c:v>0</c:v>
                </c:pt>
                <c:pt idx="365107">
                  <c:v>0</c:v>
                </c:pt>
                <c:pt idx="365108">
                  <c:v>0</c:v>
                </c:pt>
                <c:pt idx="365109">
                  <c:v>0</c:v>
                </c:pt>
                <c:pt idx="365110">
                  <c:v>0</c:v>
                </c:pt>
                <c:pt idx="365111">
                  <c:v>0</c:v>
                </c:pt>
                <c:pt idx="365112">
                  <c:v>0</c:v>
                </c:pt>
                <c:pt idx="365113">
                  <c:v>0</c:v>
                </c:pt>
                <c:pt idx="365114">
                  <c:v>0</c:v>
                </c:pt>
                <c:pt idx="365115">
                  <c:v>0</c:v>
                </c:pt>
                <c:pt idx="365116">
                  <c:v>0</c:v>
                </c:pt>
                <c:pt idx="365117">
                  <c:v>0</c:v>
                </c:pt>
                <c:pt idx="365118">
                  <c:v>0</c:v>
                </c:pt>
                <c:pt idx="365119">
                  <c:v>0</c:v>
                </c:pt>
                <c:pt idx="365120">
                  <c:v>0</c:v>
                </c:pt>
                <c:pt idx="365121">
                  <c:v>0</c:v>
                </c:pt>
                <c:pt idx="365122">
                  <c:v>0</c:v>
                </c:pt>
                <c:pt idx="365123">
                  <c:v>0</c:v>
                </c:pt>
                <c:pt idx="365124">
                  <c:v>0</c:v>
                </c:pt>
                <c:pt idx="365125">
                  <c:v>0</c:v>
                </c:pt>
                <c:pt idx="365126">
                  <c:v>0</c:v>
                </c:pt>
                <c:pt idx="365127">
                  <c:v>0</c:v>
                </c:pt>
                <c:pt idx="365128">
                  <c:v>0</c:v>
                </c:pt>
                <c:pt idx="365129">
                  <c:v>0</c:v>
                </c:pt>
                <c:pt idx="365130">
                  <c:v>0</c:v>
                </c:pt>
                <c:pt idx="365131">
                  <c:v>0</c:v>
                </c:pt>
                <c:pt idx="365132">
                  <c:v>0</c:v>
                </c:pt>
                <c:pt idx="365133">
                  <c:v>0</c:v>
                </c:pt>
                <c:pt idx="365134">
                  <c:v>0</c:v>
                </c:pt>
                <c:pt idx="365135">
                  <c:v>0</c:v>
                </c:pt>
                <c:pt idx="365136">
                  <c:v>0</c:v>
                </c:pt>
                <c:pt idx="365137">
                  <c:v>0</c:v>
                </c:pt>
                <c:pt idx="365138">
                  <c:v>0</c:v>
                </c:pt>
                <c:pt idx="365139">
                  <c:v>0</c:v>
                </c:pt>
                <c:pt idx="365140">
                  <c:v>0</c:v>
                </c:pt>
                <c:pt idx="365141">
                  <c:v>0</c:v>
                </c:pt>
                <c:pt idx="365142">
                  <c:v>0</c:v>
                </c:pt>
                <c:pt idx="365143">
                  <c:v>0</c:v>
                </c:pt>
                <c:pt idx="365144">
                  <c:v>0</c:v>
                </c:pt>
                <c:pt idx="365145">
                  <c:v>0</c:v>
                </c:pt>
                <c:pt idx="365146">
                  <c:v>0</c:v>
                </c:pt>
                <c:pt idx="365147">
                  <c:v>0</c:v>
                </c:pt>
                <c:pt idx="365148">
                  <c:v>0</c:v>
                </c:pt>
                <c:pt idx="365149">
                  <c:v>0</c:v>
                </c:pt>
                <c:pt idx="365150">
                  <c:v>0</c:v>
                </c:pt>
                <c:pt idx="365151">
                  <c:v>0</c:v>
                </c:pt>
                <c:pt idx="365152">
                  <c:v>0</c:v>
                </c:pt>
                <c:pt idx="365153">
                  <c:v>0</c:v>
                </c:pt>
                <c:pt idx="365154">
                  <c:v>0</c:v>
                </c:pt>
                <c:pt idx="365155">
                  <c:v>0</c:v>
                </c:pt>
                <c:pt idx="365156">
                  <c:v>0</c:v>
                </c:pt>
                <c:pt idx="365157">
                  <c:v>0</c:v>
                </c:pt>
                <c:pt idx="365158">
                  <c:v>0</c:v>
                </c:pt>
                <c:pt idx="365159">
                  <c:v>0</c:v>
                </c:pt>
                <c:pt idx="365160">
                  <c:v>0</c:v>
                </c:pt>
                <c:pt idx="365161">
                  <c:v>0</c:v>
                </c:pt>
                <c:pt idx="365162">
                  <c:v>0</c:v>
                </c:pt>
                <c:pt idx="365163">
                  <c:v>0</c:v>
                </c:pt>
                <c:pt idx="365164">
                  <c:v>0</c:v>
                </c:pt>
                <c:pt idx="365165">
                  <c:v>0</c:v>
                </c:pt>
                <c:pt idx="365166">
                  <c:v>0</c:v>
                </c:pt>
                <c:pt idx="365167">
                  <c:v>0</c:v>
                </c:pt>
                <c:pt idx="365168">
                  <c:v>0</c:v>
                </c:pt>
                <c:pt idx="365169">
                  <c:v>0</c:v>
                </c:pt>
                <c:pt idx="365170">
                  <c:v>0</c:v>
                </c:pt>
                <c:pt idx="365171">
                  <c:v>0</c:v>
                </c:pt>
                <c:pt idx="365172">
                  <c:v>0</c:v>
                </c:pt>
                <c:pt idx="365173">
                  <c:v>0</c:v>
                </c:pt>
                <c:pt idx="365174">
                  <c:v>0</c:v>
                </c:pt>
                <c:pt idx="365175">
                  <c:v>0</c:v>
                </c:pt>
                <c:pt idx="365176">
                  <c:v>0</c:v>
                </c:pt>
                <c:pt idx="365177">
                  <c:v>0</c:v>
                </c:pt>
                <c:pt idx="365178">
                  <c:v>0</c:v>
                </c:pt>
                <c:pt idx="365179">
                  <c:v>0</c:v>
                </c:pt>
                <c:pt idx="365180">
                  <c:v>0</c:v>
                </c:pt>
                <c:pt idx="365181">
                  <c:v>0</c:v>
                </c:pt>
                <c:pt idx="365182">
                  <c:v>0</c:v>
                </c:pt>
                <c:pt idx="365183">
                  <c:v>0</c:v>
                </c:pt>
                <c:pt idx="365184">
                  <c:v>0</c:v>
                </c:pt>
                <c:pt idx="365185">
                  <c:v>0</c:v>
                </c:pt>
                <c:pt idx="365186">
                  <c:v>0</c:v>
                </c:pt>
                <c:pt idx="365187">
                  <c:v>0</c:v>
                </c:pt>
                <c:pt idx="365188">
                  <c:v>0</c:v>
                </c:pt>
                <c:pt idx="365189">
                  <c:v>0</c:v>
                </c:pt>
                <c:pt idx="365190">
                  <c:v>0</c:v>
                </c:pt>
                <c:pt idx="365191">
                  <c:v>0</c:v>
                </c:pt>
                <c:pt idx="365192">
                  <c:v>0</c:v>
                </c:pt>
                <c:pt idx="365193">
                  <c:v>0</c:v>
                </c:pt>
                <c:pt idx="365194">
                  <c:v>0</c:v>
                </c:pt>
                <c:pt idx="365195">
                  <c:v>0</c:v>
                </c:pt>
                <c:pt idx="365196">
                  <c:v>0</c:v>
                </c:pt>
                <c:pt idx="365197">
                  <c:v>0</c:v>
                </c:pt>
                <c:pt idx="365198">
                  <c:v>0</c:v>
                </c:pt>
                <c:pt idx="365199">
                  <c:v>0</c:v>
                </c:pt>
                <c:pt idx="365200">
                  <c:v>0</c:v>
                </c:pt>
                <c:pt idx="365201">
                  <c:v>0</c:v>
                </c:pt>
                <c:pt idx="365202">
                  <c:v>0</c:v>
                </c:pt>
                <c:pt idx="365203">
                  <c:v>0</c:v>
                </c:pt>
                <c:pt idx="365204">
                  <c:v>0</c:v>
                </c:pt>
                <c:pt idx="365205">
                  <c:v>0</c:v>
                </c:pt>
                <c:pt idx="365206">
                  <c:v>0</c:v>
                </c:pt>
                <c:pt idx="365207">
                  <c:v>0</c:v>
                </c:pt>
                <c:pt idx="365208">
                  <c:v>0</c:v>
                </c:pt>
                <c:pt idx="365209">
                  <c:v>0</c:v>
                </c:pt>
                <c:pt idx="365210">
                  <c:v>0</c:v>
                </c:pt>
                <c:pt idx="365211">
                  <c:v>0</c:v>
                </c:pt>
                <c:pt idx="365212">
                  <c:v>0</c:v>
                </c:pt>
                <c:pt idx="365213">
                  <c:v>0</c:v>
                </c:pt>
                <c:pt idx="365214">
                  <c:v>0</c:v>
                </c:pt>
                <c:pt idx="365215">
                  <c:v>0</c:v>
                </c:pt>
                <c:pt idx="365216">
                  <c:v>0</c:v>
                </c:pt>
                <c:pt idx="365217">
                  <c:v>0</c:v>
                </c:pt>
                <c:pt idx="365218">
                  <c:v>0</c:v>
                </c:pt>
                <c:pt idx="365219">
                  <c:v>0</c:v>
                </c:pt>
                <c:pt idx="365220">
                  <c:v>0</c:v>
                </c:pt>
                <c:pt idx="365221">
                  <c:v>0</c:v>
                </c:pt>
                <c:pt idx="365222">
                  <c:v>0</c:v>
                </c:pt>
                <c:pt idx="365223">
                  <c:v>0</c:v>
                </c:pt>
                <c:pt idx="365224">
                  <c:v>0</c:v>
                </c:pt>
                <c:pt idx="365225">
                  <c:v>0</c:v>
                </c:pt>
                <c:pt idx="365226">
                  <c:v>0</c:v>
                </c:pt>
                <c:pt idx="365227">
                  <c:v>0</c:v>
                </c:pt>
                <c:pt idx="365228">
                  <c:v>0</c:v>
                </c:pt>
                <c:pt idx="365229">
                  <c:v>0</c:v>
                </c:pt>
                <c:pt idx="365230">
                  <c:v>0</c:v>
                </c:pt>
                <c:pt idx="365231">
                  <c:v>0</c:v>
                </c:pt>
                <c:pt idx="365232">
                  <c:v>0</c:v>
                </c:pt>
                <c:pt idx="365233">
                  <c:v>0</c:v>
                </c:pt>
                <c:pt idx="365234">
                  <c:v>0</c:v>
                </c:pt>
                <c:pt idx="365235">
                  <c:v>0</c:v>
                </c:pt>
                <c:pt idx="365236">
                  <c:v>0</c:v>
                </c:pt>
                <c:pt idx="365237">
                  <c:v>0</c:v>
                </c:pt>
                <c:pt idx="365238">
                  <c:v>0</c:v>
                </c:pt>
                <c:pt idx="365239">
                  <c:v>0</c:v>
                </c:pt>
                <c:pt idx="365240">
                  <c:v>0</c:v>
                </c:pt>
                <c:pt idx="365241">
                  <c:v>0</c:v>
                </c:pt>
                <c:pt idx="365242">
                  <c:v>0</c:v>
                </c:pt>
                <c:pt idx="365243">
                  <c:v>0</c:v>
                </c:pt>
                <c:pt idx="365244">
                  <c:v>0</c:v>
                </c:pt>
                <c:pt idx="365245">
                  <c:v>0</c:v>
                </c:pt>
                <c:pt idx="365246">
                  <c:v>0</c:v>
                </c:pt>
                <c:pt idx="365247">
                  <c:v>0</c:v>
                </c:pt>
                <c:pt idx="365248">
                  <c:v>0</c:v>
                </c:pt>
                <c:pt idx="365249">
                  <c:v>0</c:v>
                </c:pt>
                <c:pt idx="365250">
                  <c:v>0</c:v>
                </c:pt>
                <c:pt idx="365251">
                  <c:v>0</c:v>
                </c:pt>
                <c:pt idx="365252">
                  <c:v>0</c:v>
                </c:pt>
                <c:pt idx="365253">
                  <c:v>0</c:v>
                </c:pt>
                <c:pt idx="365254">
                  <c:v>0</c:v>
                </c:pt>
                <c:pt idx="365255">
                  <c:v>0</c:v>
                </c:pt>
                <c:pt idx="365256">
                  <c:v>0</c:v>
                </c:pt>
                <c:pt idx="365257">
                  <c:v>0</c:v>
                </c:pt>
                <c:pt idx="365258">
                  <c:v>0</c:v>
                </c:pt>
                <c:pt idx="365259">
                  <c:v>0</c:v>
                </c:pt>
                <c:pt idx="365260">
                  <c:v>0</c:v>
                </c:pt>
                <c:pt idx="365261">
                  <c:v>0</c:v>
                </c:pt>
                <c:pt idx="365262">
                  <c:v>0</c:v>
                </c:pt>
                <c:pt idx="365263">
                  <c:v>0</c:v>
                </c:pt>
                <c:pt idx="365264">
                  <c:v>0</c:v>
                </c:pt>
                <c:pt idx="365265">
                  <c:v>0</c:v>
                </c:pt>
                <c:pt idx="365266">
                  <c:v>0</c:v>
                </c:pt>
                <c:pt idx="365267">
                  <c:v>0</c:v>
                </c:pt>
                <c:pt idx="365268">
                  <c:v>0</c:v>
                </c:pt>
                <c:pt idx="365269">
                  <c:v>0</c:v>
                </c:pt>
                <c:pt idx="365270">
                  <c:v>0</c:v>
                </c:pt>
                <c:pt idx="365271">
                  <c:v>0</c:v>
                </c:pt>
                <c:pt idx="365272">
                  <c:v>0</c:v>
                </c:pt>
                <c:pt idx="365273">
                  <c:v>0</c:v>
                </c:pt>
                <c:pt idx="365274">
                  <c:v>0</c:v>
                </c:pt>
                <c:pt idx="365275">
                  <c:v>0</c:v>
                </c:pt>
                <c:pt idx="365276">
                  <c:v>0</c:v>
                </c:pt>
                <c:pt idx="365277">
                  <c:v>0</c:v>
                </c:pt>
                <c:pt idx="365278">
                  <c:v>0</c:v>
                </c:pt>
                <c:pt idx="365279">
                  <c:v>0</c:v>
                </c:pt>
                <c:pt idx="365280">
                  <c:v>0</c:v>
                </c:pt>
                <c:pt idx="365281">
                  <c:v>0</c:v>
                </c:pt>
                <c:pt idx="365282">
                  <c:v>0</c:v>
                </c:pt>
                <c:pt idx="365283">
                  <c:v>0</c:v>
                </c:pt>
                <c:pt idx="365284">
                  <c:v>0</c:v>
                </c:pt>
                <c:pt idx="365285">
                  <c:v>0</c:v>
                </c:pt>
                <c:pt idx="365286">
                  <c:v>0</c:v>
                </c:pt>
                <c:pt idx="365287">
                  <c:v>0</c:v>
                </c:pt>
                <c:pt idx="365288">
                  <c:v>0</c:v>
                </c:pt>
                <c:pt idx="365289">
                  <c:v>0</c:v>
                </c:pt>
                <c:pt idx="365290">
                  <c:v>0</c:v>
                </c:pt>
                <c:pt idx="365291">
                  <c:v>0</c:v>
                </c:pt>
                <c:pt idx="365292">
                  <c:v>0</c:v>
                </c:pt>
                <c:pt idx="365293">
                  <c:v>0</c:v>
                </c:pt>
                <c:pt idx="365294">
                  <c:v>0</c:v>
                </c:pt>
                <c:pt idx="365295">
                  <c:v>0</c:v>
                </c:pt>
                <c:pt idx="365296">
                  <c:v>0</c:v>
                </c:pt>
                <c:pt idx="365297">
                  <c:v>0</c:v>
                </c:pt>
                <c:pt idx="365298">
                  <c:v>0</c:v>
                </c:pt>
                <c:pt idx="365299">
                  <c:v>0</c:v>
                </c:pt>
                <c:pt idx="365300">
                  <c:v>0</c:v>
                </c:pt>
                <c:pt idx="365301">
                  <c:v>0</c:v>
                </c:pt>
                <c:pt idx="365302">
                  <c:v>0</c:v>
                </c:pt>
                <c:pt idx="365303">
                  <c:v>0</c:v>
                </c:pt>
                <c:pt idx="365304">
                  <c:v>0</c:v>
                </c:pt>
                <c:pt idx="365305">
                  <c:v>0</c:v>
                </c:pt>
                <c:pt idx="365306">
                  <c:v>0</c:v>
                </c:pt>
                <c:pt idx="365307">
                  <c:v>0</c:v>
                </c:pt>
                <c:pt idx="365308">
                  <c:v>0</c:v>
                </c:pt>
                <c:pt idx="365309">
                  <c:v>0</c:v>
                </c:pt>
                <c:pt idx="365310">
                  <c:v>0</c:v>
                </c:pt>
                <c:pt idx="365311">
                  <c:v>0</c:v>
                </c:pt>
                <c:pt idx="365312">
                  <c:v>0</c:v>
                </c:pt>
                <c:pt idx="365313">
                  <c:v>0</c:v>
                </c:pt>
                <c:pt idx="365314">
                  <c:v>0</c:v>
                </c:pt>
                <c:pt idx="365315">
                  <c:v>0</c:v>
                </c:pt>
                <c:pt idx="365316">
                  <c:v>0</c:v>
                </c:pt>
                <c:pt idx="365317">
                  <c:v>0</c:v>
                </c:pt>
                <c:pt idx="365318">
                  <c:v>0</c:v>
                </c:pt>
                <c:pt idx="365319">
                  <c:v>0</c:v>
                </c:pt>
                <c:pt idx="365320">
                  <c:v>0</c:v>
                </c:pt>
                <c:pt idx="365321">
                  <c:v>0</c:v>
                </c:pt>
                <c:pt idx="365322">
                  <c:v>0</c:v>
                </c:pt>
                <c:pt idx="365323">
                  <c:v>0</c:v>
                </c:pt>
                <c:pt idx="365324">
                  <c:v>0</c:v>
                </c:pt>
                <c:pt idx="365325">
                  <c:v>0</c:v>
                </c:pt>
                <c:pt idx="365326">
                  <c:v>0</c:v>
                </c:pt>
                <c:pt idx="365327">
                  <c:v>0</c:v>
                </c:pt>
                <c:pt idx="365328">
                  <c:v>0</c:v>
                </c:pt>
                <c:pt idx="365329">
                  <c:v>0</c:v>
                </c:pt>
                <c:pt idx="365330">
                  <c:v>0</c:v>
                </c:pt>
                <c:pt idx="365331">
                  <c:v>0</c:v>
                </c:pt>
                <c:pt idx="365332">
                  <c:v>0</c:v>
                </c:pt>
                <c:pt idx="365333">
                  <c:v>0</c:v>
                </c:pt>
                <c:pt idx="365334">
                  <c:v>0</c:v>
                </c:pt>
                <c:pt idx="365335">
                  <c:v>0</c:v>
                </c:pt>
                <c:pt idx="365336">
                  <c:v>0</c:v>
                </c:pt>
                <c:pt idx="365337">
                  <c:v>0</c:v>
                </c:pt>
                <c:pt idx="365338">
                  <c:v>0</c:v>
                </c:pt>
                <c:pt idx="365339">
                  <c:v>0</c:v>
                </c:pt>
                <c:pt idx="365340">
                  <c:v>0</c:v>
                </c:pt>
                <c:pt idx="365341">
                  <c:v>0</c:v>
                </c:pt>
                <c:pt idx="365342">
                  <c:v>0</c:v>
                </c:pt>
                <c:pt idx="365343">
                  <c:v>0</c:v>
                </c:pt>
                <c:pt idx="365344">
                  <c:v>0</c:v>
                </c:pt>
                <c:pt idx="365345">
                  <c:v>0</c:v>
                </c:pt>
                <c:pt idx="365346">
                  <c:v>0</c:v>
                </c:pt>
                <c:pt idx="365347">
                  <c:v>0</c:v>
                </c:pt>
                <c:pt idx="365348">
                  <c:v>0</c:v>
                </c:pt>
                <c:pt idx="365349">
                  <c:v>0</c:v>
                </c:pt>
                <c:pt idx="365350">
                  <c:v>0</c:v>
                </c:pt>
                <c:pt idx="365351">
                  <c:v>0</c:v>
                </c:pt>
                <c:pt idx="365352">
                  <c:v>0</c:v>
                </c:pt>
                <c:pt idx="365353">
                  <c:v>0</c:v>
                </c:pt>
                <c:pt idx="365354">
                  <c:v>0</c:v>
                </c:pt>
                <c:pt idx="365355">
                  <c:v>0</c:v>
                </c:pt>
                <c:pt idx="365356">
                  <c:v>0</c:v>
                </c:pt>
                <c:pt idx="365357">
                  <c:v>0</c:v>
                </c:pt>
                <c:pt idx="365358">
                  <c:v>0</c:v>
                </c:pt>
                <c:pt idx="365359">
                  <c:v>0</c:v>
                </c:pt>
                <c:pt idx="365360">
                  <c:v>0</c:v>
                </c:pt>
                <c:pt idx="365361">
                  <c:v>0</c:v>
                </c:pt>
                <c:pt idx="365362">
                  <c:v>0</c:v>
                </c:pt>
                <c:pt idx="365363">
                  <c:v>0</c:v>
                </c:pt>
                <c:pt idx="365364">
                  <c:v>0</c:v>
                </c:pt>
                <c:pt idx="365365">
                  <c:v>0</c:v>
                </c:pt>
                <c:pt idx="365366">
                  <c:v>0</c:v>
                </c:pt>
                <c:pt idx="365367">
                  <c:v>0</c:v>
                </c:pt>
                <c:pt idx="365368">
                  <c:v>0</c:v>
                </c:pt>
                <c:pt idx="365369">
                  <c:v>0</c:v>
                </c:pt>
                <c:pt idx="365370">
                  <c:v>0</c:v>
                </c:pt>
                <c:pt idx="365371">
                  <c:v>0</c:v>
                </c:pt>
                <c:pt idx="365372">
                  <c:v>0</c:v>
                </c:pt>
                <c:pt idx="365373">
                  <c:v>0</c:v>
                </c:pt>
                <c:pt idx="365374">
                  <c:v>0</c:v>
                </c:pt>
                <c:pt idx="365375">
                  <c:v>0</c:v>
                </c:pt>
                <c:pt idx="365376">
                  <c:v>0</c:v>
                </c:pt>
                <c:pt idx="365377">
                  <c:v>0</c:v>
                </c:pt>
                <c:pt idx="365378">
                  <c:v>0</c:v>
                </c:pt>
                <c:pt idx="365379">
                  <c:v>0</c:v>
                </c:pt>
                <c:pt idx="365380">
                  <c:v>0</c:v>
                </c:pt>
                <c:pt idx="365381">
                  <c:v>0</c:v>
                </c:pt>
                <c:pt idx="365382">
                  <c:v>0</c:v>
                </c:pt>
                <c:pt idx="365383">
                  <c:v>0</c:v>
                </c:pt>
                <c:pt idx="365384">
                  <c:v>0</c:v>
                </c:pt>
                <c:pt idx="365385">
                  <c:v>0</c:v>
                </c:pt>
                <c:pt idx="365386">
                  <c:v>0</c:v>
                </c:pt>
                <c:pt idx="365387">
                  <c:v>0</c:v>
                </c:pt>
                <c:pt idx="365388">
                  <c:v>0</c:v>
                </c:pt>
                <c:pt idx="365389">
                  <c:v>0</c:v>
                </c:pt>
                <c:pt idx="365390">
                  <c:v>0</c:v>
                </c:pt>
                <c:pt idx="365391">
                  <c:v>0</c:v>
                </c:pt>
                <c:pt idx="365392">
                  <c:v>0</c:v>
                </c:pt>
                <c:pt idx="365393">
                  <c:v>0</c:v>
                </c:pt>
                <c:pt idx="365394">
                  <c:v>0</c:v>
                </c:pt>
                <c:pt idx="365395">
                  <c:v>0</c:v>
                </c:pt>
                <c:pt idx="365396">
                  <c:v>0</c:v>
                </c:pt>
                <c:pt idx="365397">
                  <c:v>0</c:v>
                </c:pt>
                <c:pt idx="365398">
                  <c:v>0</c:v>
                </c:pt>
                <c:pt idx="365399">
                  <c:v>0</c:v>
                </c:pt>
                <c:pt idx="365400">
                  <c:v>0</c:v>
                </c:pt>
                <c:pt idx="365401">
                  <c:v>0</c:v>
                </c:pt>
                <c:pt idx="365402">
                  <c:v>0</c:v>
                </c:pt>
                <c:pt idx="365403">
                  <c:v>0</c:v>
                </c:pt>
                <c:pt idx="365404">
                  <c:v>0</c:v>
                </c:pt>
                <c:pt idx="365405">
                  <c:v>0</c:v>
                </c:pt>
                <c:pt idx="365406">
                  <c:v>0</c:v>
                </c:pt>
                <c:pt idx="365407">
                  <c:v>0</c:v>
                </c:pt>
                <c:pt idx="365408">
                  <c:v>0</c:v>
                </c:pt>
                <c:pt idx="365409">
                  <c:v>0</c:v>
                </c:pt>
                <c:pt idx="365410">
                  <c:v>0</c:v>
                </c:pt>
                <c:pt idx="365411">
                  <c:v>0</c:v>
                </c:pt>
                <c:pt idx="365412">
                  <c:v>0</c:v>
                </c:pt>
                <c:pt idx="365413">
                  <c:v>0</c:v>
                </c:pt>
                <c:pt idx="365414">
                  <c:v>0</c:v>
                </c:pt>
                <c:pt idx="365415">
                  <c:v>0</c:v>
                </c:pt>
                <c:pt idx="365416">
                  <c:v>0</c:v>
                </c:pt>
                <c:pt idx="365417">
                  <c:v>0</c:v>
                </c:pt>
                <c:pt idx="365418">
                  <c:v>0</c:v>
                </c:pt>
                <c:pt idx="365419">
                  <c:v>0</c:v>
                </c:pt>
                <c:pt idx="365420">
                  <c:v>0</c:v>
                </c:pt>
                <c:pt idx="365421">
                  <c:v>0</c:v>
                </c:pt>
                <c:pt idx="365422">
                  <c:v>0</c:v>
                </c:pt>
                <c:pt idx="365423">
                  <c:v>0</c:v>
                </c:pt>
                <c:pt idx="365424">
                  <c:v>0</c:v>
                </c:pt>
                <c:pt idx="365425">
                  <c:v>0</c:v>
                </c:pt>
                <c:pt idx="365426">
                  <c:v>0</c:v>
                </c:pt>
                <c:pt idx="365427">
                  <c:v>0</c:v>
                </c:pt>
                <c:pt idx="365428">
                  <c:v>0</c:v>
                </c:pt>
                <c:pt idx="365429">
                  <c:v>0</c:v>
                </c:pt>
                <c:pt idx="365430">
                  <c:v>0</c:v>
                </c:pt>
                <c:pt idx="365431">
                  <c:v>0</c:v>
                </c:pt>
                <c:pt idx="365432">
                  <c:v>0</c:v>
                </c:pt>
                <c:pt idx="365433">
                  <c:v>0</c:v>
                </c:pt>
                <c:pt idx="365434">
                  <c:v>0</c:v>
                </c:pt>
                <c:pt idx="365435">
                  <c:v>0</c:v>
                </c:pt>
                <c:pt idx="365436">
                  <c:v>0</c:v>
                </c:pt>
                <c:pt idx="365437">
                  <c:v>0</c:v>
                </c:pt>
                <c:pt idx="365438">
                  <c:v>0</c:v>
                </c:pt>
                <c:pt idx="365439">
                  <c:v>0</c:v>
                </c:pt>
                <c:pt idx="365440">
                  <c:v>0</c:v>
                </c:pt>
                <c:pt idx="365441">
                  <c:v>0</c:v>
                </c:pt>
                <c:pt idx="365442">
                  <c:v>0</c:v>
                </c:pt>
                <c:pt idx="365443">
                  <c:v>0</c:v>
                </c:pt>
                <c:pt idx="365444">
                  <c:v>0</c:v>
                </c:pt>
                <c:pt idx="365445">
                  <c:v>0</c:v>
                </c:pt>
                <c:pt idx="365446">
                  <c:v>0</c:v>
                </c:pt>
                <c:pt idx="365447">
                  <c:v>0</c:v>
                </c:pt>
                <c:pt idx="365448">
                  <c:v>0</c:v>
                </c:pt>
                <c:pt idx="365449">
                  <c:v>0</c:v>
                </c:pt>
                <c:pt idx="365450">
                  <c:v>0</c:v>
                </c:pt>
                <c:pt idx="365451">
                  <c:v>0</c:v>
                </c:pt>
                <c:pt idx="365452">
                  <c:v>0</c:v>
                </c:pt>
                <c:pt idx="365453">
                  <c:v>0</c:v>
                </c:pt>
                <c:pt idx="365454">
                  <c:v>0</c:v>
                </c:pt>
                <c:pt idx="365455">
                  <c:v>0</c:v>
                </c:pt>
                <c:pt idx="365456">
                  <c:v>0</c:v>
                </c:pt>
                <c:pt idx="365457">
                  <c:v>0</c:v>
                </c:pt>
                <c:pt idx="365458">
                  <c:v>0</c:v>
                </c:pt>
                <c:pt idx="365459">
                  <c:v>0</c:v>
                </c:pt>
                <c:pt idx="365460">
                  <c:v>0</c:v>
                </c:pt>
                <c:pt idx="365461">
                  <c:v>0</c:v>
                </c:pt>
                <c:pt idx="365462">
                  <c:v>0</c:v>
                </c:pt>
                <c:pt idx="365463">
                  <c:v>0</c:v>
                </c:pt>
                <c:pt idx="365464">
                  <c:v>0</c:v>
                </c:pt>
                <c:pt idx="365465">
                  <c:v>0</c:v>
                </c:pt>
                <c:pt idx="365466">
                  <c:v>0</c:v>
                </c:pt>
                <c:pt idx="365467">
                  <c:v>0</c:v>
                </c:pt>
                <c:pt idx="365468">
                  <c:v>0</c:v>
                </c:pt>
                <c:pt idx="365469">
                  <c:v>0</c:v>
                </c:pt>
                <c:pt idx="365470">
                  <c:v>0</c:v>
                </c:pt>
                <c:pt idx="365471">
                  <c:v>0</c:v>
                </c:pt>
                <c:pt idx="365472">
                  <c:v>0</c:v>
                </c:pt>
                <c:pt idx="365473">
                  <c:v>0</c:v>
                </c:pt>
                <c:pt idx="365474">
                  <c:v>0</c:v>
                </c:pt>
                <c:pt idx="365475">
                  <c:v>0</c:v>
                </c:pt>
                <c:pt idx="365476">
                  <c:v>0</c:v>
                </c:pt>
                <c:pt idx="365477">
                  <c:v>0</c:v>
                </c:pt>
                <c:pt idx="365478">
                  <c:v>0</c:v>
                </c:pt>
                <c:pt idx="365479">
                  <c:v>0</c:v>
                </c:pt>
                <c:pt idx="365480">
                  <c:v>0</c:v>
                </c:pt>
                <c:pt idx="365481">
                  <c:v>0</c:v>
                </c:pt>
                <c:pt idx="365482">
                  <c:v>0</c:v>
                </c:pt>
                <c:pt idx="365483">
                  <c:v>0</c:v>
                </c:pt>
                <c:pt idx="365484">
                  <c:v>0</c:v>
                </c:pt>
                <c:pt idx="365485">
                  <c:v>0</c:v>
                </c:pt>
                <c:pt idx="365486">
                  <c:v>0</c:v>
                </c:pt>
                <c:pt idx="365487">
                  <c:v>0</c:v>
                </c:pt>
                <c:pt idx="365488">
                  <c:v>0</c:v>
                </c:pt>
                <c:pt idx="365489">
                  <c:v>0</c:v>
                </c:pt>
                <c:pt idx="365490">
                  <c:v>0</c:v>
                </c:pt>
                <c:pt idx="365491">
                  <c:v>0</c:v>
                </c:pt>
                <c:pt idx="365492">
                  <c:v>0</c:v>
                </c:pt>
                <c:pt idx="365493">
                  <c:v>0</c:v>
                </c:pt>
                <c:pt idx="365494">
                  <c:v>0</c:v>
                </c:pt>
                <c:pt idx="365495">
                  <c:v>0</c:v>
                </c:pt>
                <c:pt idx="365496">
                  <c:v>0</c:v>
                </c:pt>
                <c:pt idx="365497">
                  <c:v>0</c:v>
                </c:pt>
                <c:pt idx="365498">
                  <c:v>0</c:v>
                </c:pt>
                <c:pt idx="365499">
                  <c:v>0</c:v>
                </c:pt>
                <c:pt idx="365500">
                  <c:v>0</c:v>
                </c:pt>
                <c:pt idx="365501">
                  <c:v>0</c:v>
                </c:pt>
                <c:pt idx="365502">
                  <c:v>0</c:v>
                </c:pt>
                <c:pt idx="365503">
                  <c:v>0</c:v>
                </c:pt>
                <c:pt idx="365504">
                  <c:v>0</c:v>
                </c:pt>
                <c:pt idx="365505">
                  <c:v>0</c:v>
                </c:pt>
                <c:pt idx="365506">
                  <c:v>0</c:v>
                </c:pt>
                <c:pt idx="365507">
                  <c:v>0</c:v>
                </c:pt>
                <c:pt idx="365508">
                  <c:v>0</c:v>
                </c:pt>
                <c:pt idx="365509">
                  <c:v>0</c:v>
                </c:pt>
                <c:pt idx="365510">
                  <c:v>0</c:v>
                </c:pt>
                <c:pt idx="365511">
                  <c:v>0</c:v>
                </c:pt>
                <c:pt idx="365512">
                  <c:v>0</c:v>
                </c:pt>
                <c:pt idx="365513">
                  <c:v>0</c:v>
                </c:pt>
                <c:pt idx="365514">
                  <c:v>0</c:v>
                </c:pt>
                <c:pt idx="365515">
                  <c:v>0</c:v>
                </c:pt>
                <c:pt idx="365516">
                  <c:v>0</c:v>
                </c:pt>
                <c:pt idx="365517">
                  <c:v>0</c:v>
                </c:pt>
                <c:pt idx="365518">
                  <c:v>0</c:v>
                </c:pt>
                <c:pt idx="365519">
                  <c:v>0</c:v>
                </c:pt>
                <c:pt idx="365520">
                  <c:v>0</c:v>
                </c:pt>
                <c:pt idx="365521">
                  <c:v>0</c:v>
                </c:pt>
                <c:pt idx="365522">
                  <c:v>0</c:v>
                </c:pt>
                <c:pt idx="365523">
                  <c:v>0</c:v>
                </c:pt>
                <c:pt idx="365524">
                  <c:v>0</c:v>
                </c:pt>
                <c:pt idx="365525">
                  <c:v>0</c:v>
                </c:pt>
                <c:pt idx="365526">
                  <c:v>0</c:v>
                </c:pt>
                <c:pt idx="365527">
                  <c:v>0</c:v>
                </c:pt>
                <c:pt idx="365528">
                  <c:v>0</c:v>
                </c:pt>
                <c:pt idx="365529">
                  <c:v>0</c:v>
                </c:pt>
                <c:pt idx="365530">
                  <c:v>0</c:v>
                </c:pt>
                <c:pt idx="365531">
                  <c:v>0</c:v>
                </c:pt>
                <c:pt idx="365532">
                  <c:v>0</c:v>
                </c:pt>
                <c:pt idx="365533">
                  <c:v>0</c:v>
                </c:pt>
                <c:pt idx="365534">
                  <c:v>0</c:v>
                </c:pt>
                <c:pt idx="365535">
                  <c:v>0</c:v>
                </c:pt>
                <c:pt idx="365536">
                  <c:v>0</c:v>
                </c:pt>
                <c:pt idx="365537">
                  <c:v>0</c:v>
                </c:pt>
                <c:pt idx="365538">
                  <c:v>0</c:v>
                </c:pt>
                <c:pt idx="365539">
                  <c:v>0</c:v>
                </c:pt>
                <c:pt idx="365540">
                  <c:v>0</c:v>
                </c:pt>
                <c:pt idx="365541">
                  <c:v>0</c:v>
                </c:pt>
                <c:pt idx="365542">
                  <c:v>0</c:v>
                </c:pt>
                <c:pt idx="365543">
                  <c:v>0</c:v>
                </c:pt>
                <c:pt idx="365544">
                  <c:v>0</c:v>
                </c:pt>
                <c:pt idx="365545">
                  <c:v>0</c:v>
                </c:pt>
                <c:pt idx="365546">
                  <c:v>0</c:v>
                </c:pt>
                <c:pt idx="365547">
                  <c:v>0</c:v>
                </c:pt>
                <c:pt idx="365548">
                  <c:v>0</c:v>
                </c:pt>
                <c:pt idx="365549">
                  <c:v>0</c:v>
                </c:pt>
                <c:pt idx="365550">
                  <c:v>0</c:v>
                </c:pt>
                <c:pt idx="365551">
                  <c:v>0</c:v>
                </c:pt>
                <c:pt idx="365552">
                  <c:v>0</c:v>
                </c:pt>
                <c:pt idx="365553">
                  <c:v>0</c:v>
                </c:pt>
                <c:pt idx="365554">
                  <c:v>0</c:v>
                </c:pt>
                <c:pt idx="365555">
                  <c:v>0</c:v>
                </c:pt>
                <c:pt idx="365556">
                  <c:v>0</c:v>
                </c:pt>
                <c:pt idx="365557">
                  <c:v>0</c:v>
                </c:pt>
                <c:pt idx="365558">
                  <c:v>0</c:v>
                </c:pt>
                <c:pt idx="365559">
                  <c:v>0</c:v>
                </c:pt>
                <c:pt idx="365560">
                  <c:v>0</c:v>
                </c:pt>
                <c:pt idx="365561">
                  <c:v>0</c:v>
                </c:pt>
                <c:pt idx="365562">
                  <c:v>0</c:v>
                </c:pt>
                <c:pt idx="365563">
                  <c:v>0</c:v>
                </c:pt>
                <c:pt idx="365564">
                  <c:v>0</c:v>
                </c:pt>
                <c:pt idx="365565">
                  <c:v>0</c:v>
                </c:pt>
                <c:pt idx="365566">
                  <c:v>0</c:v>
                </c:pt>
                <c:pt idx="365567">
                  <c:v>0</c:v>
                </c:pt>
                <c:pt idx="365568">
                  <c:v>0</c:v>
                </c:pt>
                <c:pt idx="365569">
                  <c:v>0</c:v>
                </c:pt>
                <c:pt idx="365570">
                  <c:v>0</c:v>
                </c:pt>
                <c:pt idx="365571">
                  <c:v>0</c:v>
                </c:pt>
                <c:pt idx="365572">
                  <c:v>0</c:v>
                </c:pt>
                <c:pt idx="365573">
                  <c:v>0</c:v>
                </c:pt>
                <c:pt idx="365574">
                  <c:v>0</c:v>
                </c:pt>
                <c:pt idx="365575">
                  <c:v>0</c:v>
                </c:pt>
                <c:pt idx="365576">
                  <c:v>0</c:v>
                </c:pt>
                <c:pt idx="365577">
                  <c:v>0</c:v>
                </c:pt>
                <c:pt idx="365578">
                  <c:v>0</c:v>
                </c:pt>
                <c:pt idx="365579">
                  <c:v>0</c:v>
                </c:pt>
                <c:pt idx="365580">
                  <c:v>0</c:v>
                </c:pt>
                <c:pt idx="365581">
                  <c:v>0</c:v>
                </c:pt>
                <c:pt idx="365582">
                  <c:v>0</c:v>
                </c:pt>
                <c:pt idx="365583">
                  <c:v>0</c:v>
                </c:pt>
                <c:pt idx="365584">
                  <c:v>0</c:v>
                </c:pt>
                <c:pt idx="365585">
                  <c:v>0</c:v>
                </c:pt>
                <c:pt idx="365586">
                  <c:v>0</c:v>
                </c:pt>
                <c:pt idx="365587">
                  <c:v>0</c:v>
                </c:pt>
                <c:pt idx="365588">
                  <c:v>0</c:v>
                </c:pt>
                <c:pt idx="365589">
                  <c:v>0</c:v>
                </c:pt>
                <c:pt idx="365590">
                  <c:v>0</c:v>
                </c:pt>
                <c:pt idx="365591">
                  <c:v>0</c:v>
                </c:pt>
                <c:pt idx="365592">
                  <c:v>0</c:v>
                </c:pt>
                <c:pt idx="365593">
                  <c:v>0</c:v>
                </c:pt>
                <c:pt idx="365594">
                  <c:v>0</c:v>
                </c:pt>
                <c:pt idx="365595">
                  <c:v>0</c:v>
                </c:pt>
                <c:pt idx="365596">
                  <c:v>0</c:v>
                </c:pt>
                <c:pt idx="365597">
                  <c:v>0</c:v>
                </c:pt>
                <c:pt idx="365598">
                  <c:v>0</c:v>
                </c:pt>
                <c:pt idx="365599">
                  <c:v>0</c:v>
                </c:pt>
                <c:pt idx="365600">
                  <c:v>0</c:v>
                </c:pt>
                <c:pt idx="365601">
                  <c:v>0</c:v>
                </c:pt>
                <c:pt idx="365602">
                  <c:v>0</c:v>
                </c:pt>
                <c:pt idx="365603">
                  <c:v>0</c:v>
                </c:pt>
                <c:pt idx="365604">
                  <c:v>0</c:v>
                </c:pt>
                <c:pt idx="365605">
                  <c:v>0</c:v>
                </c:pt>
                <c:pt idx="365606">
                  <c:v>0</c:v>
                </c:pt>
                <c:pt idx="365607">
                  <c:v>0</c:v>
                </c:pt>
                <c:pt idx="365608">
                  <c:v>0</c:v>
                </c:pt>
                <c:pt idx="365609">
                  <c:v>0</c:v>
                </c:pt>
                <c:pt idx="365610">
                  <c:v>0</c:v>
                </c:pt>
                <c:pt idx="365611">
                  <c:v>0</c:v>
                </c:pt>
                <c:pt idx="365612">
                  <c:v>0</c:v>
                </c:pt>
                <c:pt idx="365613">
                  <c:v>0</c:v>
                </c:pt>
                <c:pt idx="365614">
                  <c:v>0</c:v>
                </c:pt>
                <c:pt idx="365615">
                  <c:v>0</c:v>
                </c:pt>
                <c:pt idx="365616">
                  <c:v>0</c:v>
                </c:pt>
                <c:pt idx="365617">
                  <c:v>0</c:v>
                </c:pt>
                <c:pt idx="365618">
                  <c:v>0</c:v>
                </c:pt>
                <c:pt idx="365619">
                  <c:v>0</c:v>
                </c:pt>
                <c:pt idx="365620">
                  <c:v>0</c:v>
                </c:pt>
                <c:pt idx="365621">
                  <c:v>0</c:v>
                </c:pt>
                <c:pt idx="365622">
                  <c:v>0</c:v>
                </c:pt>
                <c:pt idx="365623">
                  <c:v>0</c:v>
                </c:pt>
                <c:pt idx="365624">
                  <c:v>0</c:v>
                </c:pt>
                <c:pt idx="365625">
                  <c:v>0</c:v>
                </c:pt>
                <c:pt idx="365626">
                  <c:v>0</c:v>
                </c:pt>
                <c:pt idx="365627">
                  <c:v>0</c:v>
                </c:pt>
                <c:pt idx="365628">
                  <c:v>0</c:v>
                </c:pt>
                <c:pt idx="365629">
                  <c:v>0</c:v>
                </c:pt>
                <c:pt idx="365630">
                  <c:v>0</c:v>
                </c:pt>
                <c:pt idx="365631">
                  <c:v>0</c:v>
                </c:pt>
                <c:pt idx="365632">
                  <c:v>0</c:v>
                </c:pt>
                <c:pt idx="365633">
                  <c:v>0</c:v>
                </c:pt>
                <c:pt idx="365634">
                  <c:v>0</c:v>
                </c:pt>
                <c:pt idx="365635">
                  <c:v>0</c:v>
                </c:pt>
                <c:pt idx="365636">
                  <c:v>0</c:v>
                </c:pt>
                <c:pt idx="365637">
                  <c:v>0</c:v>
                </c:pt>
                <c:pt idx="365638">
                  <c:v>0</c:v>
                </c:pt>
                <c:pt idx="365639">
                  <c:v>0</c:v>
                </c:pt>
                <c:pt idx="365640">
                  <c:v>0</c:v>
                </c:pt>
                <c:pt idx="365641">
                  <c:v>0</c:v>
                </c:pt>
                <c:pt idx="365642">
                  <c:v>0</c:v>
                </c:pt>
                <c:pt idx="365643">
                  <c:v>0</c:v>
                </c:pt>
                <c:pt idx="365644">
                  <c:v>0</c:v>
                </c:pt>
                <c:pt idx="365645">
                  <c:v>0</c:v>
                </c:pt>
                <c:pt idx="365646">
                  <c:v>0</c:v>
                </c:pt>
                <c:pt idx="365647">
                  <c:v>0</c:v>
                </c:pt>
                <c:pt idx="365648">
                  <c:v>0</c:v>
                </c:pt>
                <c:pt idx="365649">
                  <c:v>0</c:v>
                </c:pt>
                <c:pt idx="365650">
                  <c:v>0</c:v>
                </c:pt>
                <c:pt idx="365651">
                  <c:v>0</c:v>
                </c:pt>
                <c:pt idx="365652">
                  <c:v>0</c:v>
                </c:pt>
                <c:pt idx="365653">
                  <c:v>0</c:v>
                </c:pt>
                <c:pt idx="365654">
                  <c:v>0</c:v>
                </c:pt>
                <c:pt idx="365655">
                  <c:v>0</c:v>
                </c:pt>
                <c:pt idx="365656">
                  <c:v>0</c:v>
                </c:pt>
                <c:pt idx="365657">
                  <c:v>0</c:v>
                </c:pt>
                <c:pt idx="365658">
                  <c:v>0</c:v>
                </c:pt>
                <c:pt idx="365659">
                  <c:v>0</c:v>
                </c:pt>
                <c:pt idx="365660">
                  <c:v>0</c:v>
                </c:pt>
                <c:pt idx="365661">
                  <c:v>0</c:v>
                </c:pt>
                <c:pt idx="365662">
                  <c:v>0</c:v>
                </c:pt>
                <c:pt idx="365663">
                  <c:v>0</c:v>
                </c:pt>
                <c:pt idx="365664">
                  <c:v>0</c:v>
                </c:pt>
                <c:pt idx="365665">
                  <c:v>0</c:v>
                </c:pt>
                <c:pt idx="365666">
                  <c:v>0</c:v>
                </c:pt>
                <c:pt idx="365667">
                  <c:v>0</c:v>
                </c:pt>
                <c:pt idx="365668">
                  <c:v>0</c:v>
                </c:pt>
                <c:pt idx="365669">
                  <c:v>0</c:v>
                </c:pt>
                <c:pt idx="365670">
                  <c:v>0</c:v>
                </c:pt>
                <c:pt idx="365671">
                  <c:v>0</c:v>
                </c:pt>
                <c:pt idx="365672">
                  <c:v>0</c:v>
                </c:pt>
                <c:pt idx="365673">
                  <c:v>0</c:v>
                </c:pt>
                <c:pt idx="365674">
                  <c:v>0</c:v>
                </c:pt>
                <c:pt idx="365675">
                  <c:v>0</c:v>
                </c:pt>
                <c:pt idx="365676">
                  <c:v>0</c:v>
                </c:pt>
                <c:pt idx="365677">
                  <c:v>0</c:v>
                </c:pt>
                <c:pt idx="365678">
                  <c:v>0</c:v>
                </c:pt>
                <c:pt idx="365679">
                  <c:v>0</c:v>
                </c:pt>
                <c:pt idx="365680">
                  <c:v>0</c:v>
                </c:pt>
                <c:pt idx="365681">
                  <c:v>0</c:v>
                </c:pt>
                <c:pt idx="365682">
                  <c:v>0</c:v>
                </c:pt>
                <c:pt idx="365683">
                  <c:v>0</c:v>
                </c:pt>
                <c:pt idx="365684">
                  <c:v>0</c:v>
                </c:pt>
                <c:pt idx="365685">
                  <c:v>0</c:v>
                </c:pt>
                <c:pt idx="365686">
                  <c:v>0</c:v>
                </c:pt>
                <c:pt idx="365687">
                  <c:v>0</c:v>
                </c:pt>
                <c:pt idx="365688">
                  <c:v>0</c:v>
                </c:pt>
                <c:pt idx="365689">
                  <c:v>0</c:v>
                </c:pt>
                <c:pt idx="365690">
                  <c:v>0</c:v>
                </c:pt>
                <c:pt idx="365691">
                  <c:v>0</c:v>
                </c:pt>
                <c:pt idx="365692">
                  <c:v>0</c:v>
                </c:pt>
                <c:pt idx="365693">
                  <c:v>0</c:v>
                </c:pt>
                <c:pt idx="365694">
                  <c:v>0</c:v>
                </c:pt>
                <c:pt idx="365695">
                  <c:v>0</c:v>
                </c:pt>
                <c:pt idx="365696">
                  <c:v>0</c:v>
                </c:pt>
                <c:pt idx="365697">
                  <c:v>0</c:v>
                </c:pt>
                <c:pt idx="365698">
                  <c:v>0</c:v>
                </c:pt>
                <c:pt idx="365699">
                  <c:v>0</c:v>
                </c:pt>
                <c:pt idx="365700">
                  <c:v>0</c:v>
                </c:pt>
                <c:pt idx="365701">
                  <c:v>0</c:v>
                </c:pt>
                <c:pt idx="365702">
                  <c:v>0</c:v>
                </c:pt>
                <c:pt idx="365703">
                  <c:v>0</c:v>
                </c:pt>
                <c:pt idx="365704">
                  <c:v>0</c:v>
                </c:pt>
                <c:pt idx="365705">
                  <c:v>0</c:v>
                </c:pt>
                <c:pt idx="365706">
                  <c:v>0</c:v>
                </c:pt>
                <c:pt idx="365707">
                  <c:v>0</c:v>
                </c:pt>
                <c:pt idx="365708">
                  <c:v>0</c:v>
                </c:pt>
                <c:pt idx="365709">
                  <c:v>0</c:v>
                </c:pt>
                <c:pt idx="365710">
                  <c:v>0</c:v>
                </c:pt>
                <c:pt idx="365711">
                  <c:v>0</c:v>
                </c:pt>
                <c:pt idx="365712">
                  <c:v>0</c:v>
                </c:pt>
                <c:pt idx="365713">
                  <c:v>0</c:v>
                </c:pt>
                <c:pt idx="365714">
                  <c:v>0</c:v>
                </c:pt>
                <c:pt idx="365715">
                  <c:v>0</c:v>
                </c:pt>
                <c:pt idx="365716">
                  <c:v>0</c:v>
                </c:pt>
                <c:pt idx="365717">
                  <c:v>0</c:v>
                </c:pt>
                <c:pt idx="365718">
                  <c:v>0</c:v>
                </c:pt>
                <c:pt idx="365719">
                  <c:v>0</c:v>
                </c:pt>
                <c:pt idx="365720">
                  <c:v>0</c:v>
                </c:pt>
                <c:pt idx="365721">
                  <c:v>0</c:v>
                </c:pt>
                <c:pt idx="365722">
                  <c:v>0</c:v>
                </c:pt>
                <c:pt idx="365723">
                  <c:v>0</c:v>
                </c:pt>
                <c:pt idx="365724">
                  <c:v>0</c:v>
                </c:pt>
                <c:pt idx="365725">
                  <c:v>0</c:v>
                </c:pt>
                <c:pt idx="365726">
                  <c:v>0</c:v>
                </c:pt>
                <c:pt idx="365727">
                  <c:v>0</c:v>
                </c:pt>
                <c:pt idx="365728">
                  <c:v>0</c:v>
                </c:pt>
                <c:pt idx="365729">
                  <c:v>0</c:v>
                </c:pt>
                <c:pt idx="365730">
                  <c:v>0</c:v>
                </c:pt>
                <c:pt idx="365731">
                  <c:v>0</c:v>
                </c:pt>
                <c:pt idx="365732">
                  <c:v>0</c:v>
                </c:pt>
                <c:pt idx="365733">
                  <c:v>0</c:v>
                </c:pt>
                <c:pt idx="365734">
                  <c:v>0</c:v>
                </c:pt>
                <c:pt idx="365735">
                  <c:v>0</c:v>
                </c:pt>
                <c:pt idx="365736">
                  <c:v>0</c:v>
                </c:pt>
                <c:pt idx="365737">
                  <c:v>0</c:v>
                </c:pt>
                <c:pt idx="365738">
                  <c:v>0</c:v>
                </c:pt>
                <c:pt idx="365739">
                  <c:v>0</c:v>
                </c:pt>
                <c:pt idx="365740">
                  <c:v>0</c:v>
                </c:pt>
                <c:pt idx="365741">
                  <c:v>0</c:v>
                </c:pt>
                <c:pt idx="365742">
                  <c:v>0</c:v>
                </c:pt>
                <c:pt idx="365743">
                  <c:v>0</c:v>
                </c:pt>
                <c:pt idx="365744">
                  <c:v>0</c:v>
                </c:pt>
                <c:pt idx="365745">
                  <c:v>0</c:v>
                </c:pt>
                <c:pt idx="365746">
                  <c:v>0</c:v>
                </c:pt>
                <c:pt idx="365747">
                  <c:v>0</c:v>
                </c:pt>
                <c:pt idx="365748">
                  <c:v>0</c:v>
                </c:pt>
                <c:pt idx="365749">
                  <c:v>0</c:v>
                </c:pt>
                <c:pt idx="365750">
                  <c:v>0</c:v>
                </c:pt>
                <c:pt idx="365751">
                  <c:v>0</c:v>
                </c:pt>
                <c:pt idx="365752">
                  <c:v>0</c:v>
                </c:pt>
                <c:pt idx="365753">
                  <c:v>0</c:v>
                </c:pt>
                <c:pt idx="365754">
                  <c:v>0</c:v>
                </c:pt>
                <c:pt idx="365755">
                  <c:v>0</c:v>
                </c:pt>
                <c:pt idx="365756">
                  <c:v>0</c:v>
                </c:pt>
                <c:pt idx="365757">
                  <c:v>0</c:v>
                </c:pt>
                <c:pt idx="365758">
                  <c:v>0</c:v>
                </c:pt>
                <c:pt idx="365759">
                  <c:v>0</c:v>
                </c:pt>
                <c:pt idx="365760">
                  <c:v>0</c:v>
                </c:pt>
                <c:pt idx="365761">
                  <c:v>0</c:v>
                </c:pt>
                <c:pt idx="365762">
                  <c:v>0</c:v>
                </c:pt>
                <c:pt idx="365763">
                  <c:v>0</c:v>
                </c:pt>
                <c:pt idx="365764">
                  <c:v>0</c:v>
                </c:pt>
                <c:pt idx="365765">
                  <c:v>0</c:v>
                </c:pt>
                <c:pt idx="365766">
                  <c:v>0</c:v>
                </c:pt>
                <c:pt idx="365767">
                  <c:v>0</c:v>
                </c:pt>
                <c:pt idx="365768">
                  <c:v>0</c:v>
                </c:pt>
                <c:pt idx="365769">
                  <c:v>0</c:v>
                </c:pt>
                <c:pt idx="365770">
                  <c:v>0</c:v>
                </c:pt>
                <c:pt idx="365771">
                  <c:v>0</c:v>
                </c:pt>
                <c:pt idx="365772">
                  <c:v>0</c:v>
                </c:pt>
                <c:pt idx="365773">
                  <c:v>0</c:v>
                </c:pt>
                <c:pt idx="365774">
                  <c:v>0</c:v>
                </c:pt>
                <c:pt idx="365775">
                  <c:v>0</c:v>
                </c:pt>
                <c:pt idx="365776">
                  <c:v>0</c:v>
                </c:pt>
                <c:pt idx="365777">
                  <c:v>0</c:v>
                </c:pt>
                <c:pt idx="365778">
                  <c:v>0</c:v>
                </c:pt>
                <c:pt idx="365779">
                  <c:v>0</c:v>
                </c:pt>
                <c:pt idx="365780">
                  <c:v>0</c:v>
                </c:pt>
                <c:pt idx="365781">
                  <c:v>0</c:v>
                </c:pt>
                <c:pt idx="365782">
                  <c:v>0</c:v>
                </c:pt>
                <c:pt idx="365783">
                  <c:v>0</c:v>
                </c:pt>
                <c:pt idx="365784">
                  <c:v>0</c:v>
                </c:pt>
                <c:pt idx="365785">
                  <c:v>0</c:v>
                </c:pt>
                <c:pt idx="365786">
                  <c:v>0</c:v>
                </c:pt>
                <c:pt idx="365787">
                  <c:v>0</c:v>
                </c:pt>
                <c:pt idx="365788">
                  <c:v>0</c:v>
                </c:pt>
                <c:pt idx="365789">
                  <c:v>0</c:v>
                </c:pt>
                <c:pt idx="365790">
                  <c:v>0</c:v>
                </c:pt>
                <c:pt idx="365791">
                  <c:v>0</c:v>
                </c:pt>
                <c:pt idx="365792">
                  <c:v>0</c:v>
                </c:pt>
                <c:pt idx="365793">
                  <c:v>0</c:v>
                </c:pt>
                <c:pt idx="365794">
                  <c:v>0</c:v>
                </c:pt>
                <c:pt idx="365795">
                  <c:v>0</c:v>
                </c:pt>
                <c:pt idx="365796">
                  <c:v>0</c:v>
                </c:pt>
                <c:pt idx="365797">
                  <c:v>0</c:v>
                </c:pt>
                <c:pt idx="365798">
                  <c:v>0</c:v>
                </c:pt>
                <c:pt idx="365799">
                  <c:v>0</c:v>
                </c:pt>
                <c:pt idx="365800">
                  <c:v>0</c:v>
                </c:pt>
                <c:pt idx="365801">
                  <c:v>0</c:v>
                </c:pt>
                <c:pt idx="365802">
                  <c:v>0</c:v>
                </c:pt>
                <c:pt idx="365803">
                  <c:v>0</c:v>
                </c:pt>
                <c:pt idx="365804">
                  <c:v>0</c:v>
                </c:pt>
                <c:pt idx="365805">
                  <c:v>0</c:v>
                </c:pt>
                <c:pt idx="365806">
                  <c:v>0</c:v>
                </c:pt>
                <c:pt idx="365807">
                  <c:v>0</c:v>
                </c:pt>
                <c:pt idx="365808">
                  <c:v>0</c:v>
                </c:pt>
                <c:pt idx="365809">
                  <c:v>0</c:v>
                </c:pt>
                <c:pt idx="365810">
                  <c:v>0</c:v>
                </c:pt>
                <c:pt idx="365811">
                  <c:v>0</c:v>
                </c:pt>
                <c:pt idx="365812">
                  <c:v>0</c:v>
                </c:pt>
                <c:pt idx="365813">
                  <c:v>0</c:v>
                </c:pt>
                <c:pt idx="365814">
                  <c:v>0</c:v>
                </c:pt>
                <c:pt idx="365815">
                  <c:v>0</c:v>
                </c:pt>
                <c:pt idx="365816">
                  <c:v>0</c:v>
                </c:pt>
                <c:pt idx="365817">
                  <c:v>0</c:v>
                </c:pt>
                <c:pt idx="365818">
                  <c:v>0</c:v>
                </c:pt>
                <c:pt idx="365819">
                  <c:v>0</c:v>
                </c:pt>
                <c:pt idx="365820">
                  <c:v>0</c:v>
                </c:pt>
                <c:pt idx="365821">
                  <c:v>0</c:v>
                </c:pt>
                <c:pt idx="365822">
                  <c:v>0</c:v>
                </c:pt>
                <c:pt idx="365823">
                  <c:v>0</c:v>
                </c:pt>
                <c:pt idx="365824">
                  <c:v>0</c:v>
                </c:pt>
                <c:pt idx="365825">
                  <c:v>0</c:v>
                </c:pt>
                <c:pt idx="365826">
                  <c:v>0</c:v>
                </c:pt>
                <c:pt idx="365827">
                  <c:v>0</c:v>
                </c:pt>
                <c:pt idx="365828">
                  <c:v>0</c:v>
                </c:pt>
                <c:pt idx="365829">
                  <c:v>0</c:v>
                </c:pt>
                <c:pt idx="365830">
                  <c:v>0</c:v>
                </c:pt>
                <c:pt idx="365831">
                  <c:v>0</c:v>
                </c:pt>
                <c:pt idx="365832">
                  <c:v>0</c:v>
                </c:pt>
                <c:pt idx="365833">
                  <c:v>0</c:v>
                </c:pt>
                <c:pt idx="365834">
                  <c:v>0</c:v>
                </c:pt>
                <c:pt idx="365835">
                  <c:v>0</c:v>
                </c:pt>
                <c:pt idx="365836">
                  <c:v>0</c:v>
                </c:pt>
                <c:pt idx="365837">
                  <c:v>0</c:v>
                </c:pt>
                <c:pt idx="365838">
                  <c:v>0</c:v>
                </c:pt>
                <c:pt idx="365839">
                  <c:v>0</c:v>
                </c:pt>
                <c:pt idx="365840">
                  <c:v>0</c:v>
                </c:pt>
                <c:pt idx="365841">
                  <c:v>0</c:v>
                </c:pt>
                <c:pt idx="365842">
                  <c:v>0</c:v>
                </c:pt>
                <c:pt idx="365843">
                  <c:v>0</c:v>
                </c:pt>
                <c:pt idx="365844">
                  <c:v>0</c:v>
                </c:pt>
                <c:pt idx="365845">
                  <c:v>0</c:v>
                </c:pt>
                <c:pt idx="365846">
                  <c:v>0</c:v>
                </c:pt>
                <c:pt idx="365847">
                  <c:v>0</c:v>
                </c:pt>
                <c:pt idx="365848">
                  <c:v>0</c:v>
                </c:pt>
                <c:pt idx="365849">
                  <c:v>0</c:v>
                </c:pt>
                <c:pt idx="365850">
                  <c:v>0</c:v>
                </c:pt>
                <c:pt idx="365851">
                  <c:v>0</c:v>
                </c:pt>
                <c:pt idx="365852">
                  <c:v>0</c:v>
                </c:pt>
                <c:pt idx="365853">
                  <c:v>0</c:v>
                </c:pt>
                <c:pt idx="365854">
                  <c:v>0</c:v>
                </c:pt>
                <c:pt idx="365855">
                  <c:v>0</c:v>
                </c:pt>
                <c:pt idx="365856">
                  <c:v>0</c:v>
                </c:pt>
                <c:pt idx="365857">
                  <c:v>0</c:v>
                </c:pt>
                <c:pt idx="365858">
                  <c:v>0</c:v>
                </c:pt>
                <c:pt idx="365859">
                  <c:v>0</c:v>
                </c:pt>
                <c:pt idx="365860">
                  <c:v>0</c:v>
                </c:pt>
                <c:pt idx="365861">
                  <c:v>0</c:v>
                </c:pt>
                <c:pt idx="365862">
                  <c:v>0</c:v>
                </c:pt>
                <c:pt idx="365863">
                  <c:v>0</c:v>
                </c:pt>
                <c:pt idx="365864">
                  <c:v>0</c:v>
                </c:pt>
                <c:pt idx="365865">
                  <c:v>0</c:v>
                </c:pt>
                <c:pt idx="365866">
                  <c:v>0</c:v>
                </c:pt>
                <c:pt idx="365867">
                  <c:v>0</c:v>
                </c:pt>
                <c:pt idx="365868">
                  <c:v>0</c:v>
                </c:pt>
                <c:pt idx="365869">
                  <c:v>0</c:v>
                </c:pt>
                <c:pt idx="365870">
                  <c:v>0</c:v>
                </c:pt>
                <c:pt idx="365871">
                  <c:v>0</c:v>
                </c:pt>
                <c:pt idx="365872">
                  <c:v>0</c:v>
                </c:pt>
                <c:pt idx="365873">
                  <c:v>0</c:v>
                </c:pt>
                <c:pt idx="365874">
                  <c:v>0</c:v>
                </c:pt>
                <c:pt idx="365875">
                  <c:v>0</c:v>
                </c:pt>
                <c:pt idx="365876">
                  <c:v>0</c:v>
                </c:pt>
                <c:pt idx="365877">
                  <c:v>0</c:v>
                </c:pt>
                <c:pt idx="365878">
                  <c:v>0</c:v>
                </c:pt>
                <c:pt idx="365879">
                  <c:v>0</c:v>
                </c:pt>
                <c:pt idx="365880">
                  <c:v>0</c:v>
                </c:pt>
                <c:pt idx="365881">
                  <c:v>0</c:v>
                </c:pt>
                <c:pt idx="365882">
                  <c:v>0</c:v>
                </c:pt>
                <c:pt idx="365883">
                  <c:v>0</c:v>
                </c:pt>
                <c:pt idx="365884">
                  <c:v>0</c:v>
                </c:pt>
                <c:pt idx="365885">
                  <c:v>0</c:v>
                </c:pt>
                <c:pt idx="365886">
                  <c:v>0</c:v>
                </c:pt>
                <c:pt idx="365887">
                  <c:v>0</c:v>
                </c:pt>
                <c:pt idx="365888">
                  <c:v>0</c:v>
                </c:pt>
                <c:pt idx="365889">
                  <c:v>0</c:v>
                </c:pt>
                <c:pt idx="365890">
                  <c:v>0</c:v>
                </c:pt>
                <c:pt idx="365891">
                  <c:v>0</c:v>
                </c:pt>
                <c:pt idx="365892">
                  <c:v>0</c:v>
                </c:pt>
                <c:pt idx="365893">
                  <c:v>0</c:v>
                </c:pt>
                <c:pt idx="365894">
                  <c:v>0</c:v>
                </c:pt>
                <c:pt idx="365895">
                  <c:v>0</c:v>
                </c:pt>
                <c:pt idx="365896">
                  <c:v>0</c:v>
                </c:pt>
                <c:pt idx="365897">
                  <c:v>0</c:v>
                </c:pt>
                <c:pt idx="365898">
                  <c:v>0</c:v>
                </c:pt>
                <c:pt idx="365899">
                  <c:v>0</c:v>
                </c:pt>
                <c:pt idx="365900">
                  <c:v>0</c:v>
                </c:pt>
                <c:pt idx="365901">
                  <c:v>0</c:v>
                </c:pt>
                <c:pt idx="365902">
                  <c:v>0</c:v>
                </c:pt>
                <c:pt idx="365903">
                  <c:v>0</c:v>
                </c:pt>
                <c:pt idx="365904">
                  <c:v>0</c:v>
                </c:pt>
                <c:pt idx="365905">
                  <c:v>0</c:v>
                </c:pt>
                <c:pt idx="365906">
                  <c:v>0</c:v>
                </c:pt>
                <c:pt idx="365907">
                  <c:v>0</c:v>
                </c:pt>
                <c:pt idx="365908">
                  <c:v>0</c:v>
                </c:pt>
                <c:pt idx="365909">
                  <c:v>0</c:v>
                </c:pt>
                <c:pt idx="365910">
                  <c:v>0</c:v>
                </c:pt>
                <c:pt idx="365911">
                  <c:v>0</c:v>
                </c:pt>
                <c:pt idx="365912">
                  <c:v>0</c:v>
                </c:pt>
                <c:pt idx="365913">
                  <c:v>0</c:v>
                </c:pt>
                <c:pt idx="365914">
                  <c:v>0</c:v>
                </c:pt>
                <c:pt idx="365915">
                  <c:v>0</c:v>
                </c:pt>
                <c:pt idx="365916">
                  <c:v>0</c:v>
                </c:pt>
                <c:pt idx="365917">
                  <c:v>0</c:v>
                </c:pt>
                <c:pt idx="365918">
                  <c:v>0</c:v>
                </c:pt>
                <c:pt idx="365919">
                  <c:v>0</c:v>
                </c:pt>
                <c:pt idx="365920">
                  <c:v>0</c:v>
                </c:pt>
                <c:pt idx="365921">
                  <c:v>0</c:v>
                </c:pt>
                <c:pt idx="365922">
                  <c:v>0</c:v>
                </c:pt>
                <c:pt idx="365923">
                  <c:v>0</c:v>
                </c:pt>
                <c:pt idx="365924">
                  <c:v>0</c:v>
                </c:pt>
                <c:pt idx="365925">
                  <c:v>0</c:v>
                </c:pt>
                <c:pt idx="365926">
                  <c:v>0</c:v>
                </c:pt>
                <c:pt idx="365927">
                  <c:v>0</c:v>
                </c:pt>
                <c:pt idx="365928">
                  <c:v>0</c:v>
                </c:pt>
                <c:pt idx="365929">
                  <c:v>0</c:v>
                </c:pt>
                <c:pt idx="365930">
                  <c:v>0</c:v>
                </c:pt>
                <c:pt idx="365931">
                  <c:v>0</c:v>
                </c:pt>
                <c:pt idx="365932">
                  <c:v>0</c:v>
                </c:pt>
                <c:pt idx="365933">
                  <c:v>0</c:v>
                </c:pt>
                <c:pt idx="365934">
                  <c:v>0</c:v>
                </c:pt>
                <c:pt idx="365935">
                  <c:v>0</c:v>
                </c:pt>
                <c:pt idx="365936">
                  <c:v>0</c:v>
                </c:pt>
                <c:pt idx="365937">
                  <c:v>0</c:v>
                </c:pt>
                <c:pt idx="365938">
                  <c:v>0</c:v>
                </c:pt>
                <c:pt idx="365939">
                  <c:v>0</c:v>
                </c:pt>
                <c:pt idx="365940">
                  <c:v>0</c:v>
                </c:pt>
                <c:pt idx="365941">
                  <c:v>0</c:v>
                </c:pt>
                <c:pt idx="365942">
                  <c:v>0</c:v>
                </c:pt>
                <c:pt idx="365943">
                  <c:v>0</c:v>
                </c:pt>
                <c:pt idx="365944">
                  <c:v>0</c:v>
                </c:pt>
                <c:pt idx="365945">
                  <c:v>0</c:v>
                </c:pt>
                <c:pt idx="365946">
                  <c:v>0</c:v>
                </c:pt>
                <c:pt idx="365947">
                  <c:v>0</c:v>
                </c:pt>
                <c:pt idx="365948">
                  <c:v>0</c:v>
                </c:pt>
                <c:pt idx="365949">
                  <c:v>0</c:v>
                </c:pt>
                <c:pt idx="365950">
                  <c:v>0</c:v>
                </c:pt>
                <c:pt idx="365951">
                  <c:v>0</c:v>
                </c:pt>
                <c:pt idx="365952">
                  <c:v>0</c:v>
                </c:pt>
                <c:pt idx="365953">
                  <c:v>0</c:v>
                </c:pt>
                <c:pt idx="365954">
                  <c:v>0</c:v>
                </c:pt>
                <c:pt idx="365955">
                  <c:v>0</c:v>
                </c:pt>
                <c:pt idx="365956">
                  <c:v>0</c:v>
                </c:pt>
                <c:pt idx="365957">
                  <c:v>0</c:v>
                </c:pt>
                <c:pt idx="365958">
                  <c:v>0</c:v>
                </c:pt>
                <c:pt idx="365959">
                  <c:v>0</c:v>
                </c:pt>
                <c:pt idx="365960">
                  <c:v>0</c:v>
                </c:pt>
                <c:pt idx="365961">
                  <c:v>0</c:v>
                </c:pt>
                <c:pt idx="365962">
                  <c:v>0</c:v>
                </c:pt>
                <c:pt idx="365963">
                  <c:v>0</c:v>
                </c:pt>
                <c:pt idx="365964">
                  <c:v>0</c:v>
                </c:pt>
                <c:pt idx="365965">
                  <c:v>0</c:v>
                </c:pt>
                <c:pt idx="365966">
                  <c:v>0</c:v>
                </c:pt>
                <c:pt idx="365967">
                  <c:v>0</c:v>
                </c:pt>
                <c:pt idx="365968">
                  <c:v>0</c:v>
                </c:pt>
                <c:pt idx="365969">
                  <c:v>0</c:v>
                </c:pt>
                <c:pt idx="365970">
                  <c:v>0</c:v>
                </c:pt>
                <c:pt idx="365971">
                  <c:v>0</c:v>
                </c:pt>
                <c:pt idx="365972">
                  <c:v>0</c:v>
                </c:pt>
                <c:pt idx="365973">
                  <c:v>0</c:v>
                </c:pt>
                <c:pt idx="365974">
                  <c:v>0</c:v>
                </c:pt>
                <c:pt idx="365975">
                  <c:v>0</c:v>
                </c:pt>
                <c:pt idx="365976">
                  <c:v>0</c:v>
                </c:pt>
                <c:pt idx="365977">
                  <c:v>0</c:v>
                </c:pt>
                <c:pt idx="365978">
                  <c:v>0</c:v>
                </c:pt>
                <c:pt idx="365979">
                  <c:v>0</c:v>
                </c:pt>
                <c:pt idx="365980">
                  <c:v>0</c:v>
                </c:pt>
                <c:pt idx="365981">
                  <c:v>0</c:v>
                </c:pt>
                <c:pt idx="365982">
                  <c:v>0</c:v>
                </c:pt>
                <c:pt idx="365983">
                  <c:v>0</c:v>
                </c:pt>
                <c:pt idx="365984">
                  <c:v>0</c:v>
                </c:pt>
                <c:pt idx="365985">
                  <c:v>0</c:v>
                </c:pt>
                <c:pt idx="365986">
                  <c:v>0</c:v>
                </c:pt>
                <c:pt idx="365987">
                  <c:v>0</c:v>
                </c:pt>
                <c:pt idx="365988">
                  <c:v>0</c:v>
                </c:pt>
                <c:pt idx="365989">
                  <c:v>0</c:v>
                </c:pt>
                <c:pt idx="365990">
                  <c:v>0</c:v>
                </c:pt>
                <c:pt idx="365991">
                  <c:v>0</c:v>
                </c:pt>
                <c:pt idx="365992">
                  <c:v>0</c:v>
                </c:pt>
                <c:pt idx="365993">
                  <c:v>0</c:v>
                </c:pt>
                <c:pt idx="365994">
                  <c:v>0</c:v>
                </c:pt>
                <c:pt idx="365995">
                  <c:v>0</c:v>
                </c:pt>
                <c:pt idx="365996">
                  <c:v>0</c:v>
                </c:pt>
                <c:pt idx="365997">
                  <c:v>0</c:v>
                </c:pt>
                <c:pt idx="365998">
                  <c:v>0</c:v>
                </c:pt>
                <c:pt idx="365999">
                  <c:v>0</c:v>
                </c:pt>
                <c:pt idx="366000">
                  <c:v>0</c:v>
                </c:pt>
                <c:pt idx="366001">
                  <c:v>0</c:v>
                </c:pt>
                <c:pt idx="366002">
                  <c:v>0</c:v>
                </c:pt>
                <c:pt idx="366003">
                  <c:v>0</c:v>
                </c:pt>
                <c:pt idx="366004">
                  <c:v>0</c:v>
                </c:pt>
                <c:pt idx="366005">
                  <c:v>0</c:v>
                </c:pt>
                <c:pt idx="366006">
                  <c:v>0</c:v>
                </c:pt>
                <c:pt idx="366007">
                  <c:v>0</c:v>
                </c:pt>
                <c:pt idx="366008">
                  <c:v>0</c:v>
                </c:pt>
                <c:pt idx="366009">
                  <c:v>0</c:v>
                </c:pt>
                <c:pt idx="366010">
                  <c:v>0</c:v>
                </c:pt>
                <c:pt idx="366011">
                  <c:v>0</c:v>
                </c:pt>
                <c:pt idx="366012">
                  <c:v>0</c:v>
                </c:pt>
                <c:pt idx="366013">
                  <c:v>0</c:v>
                </c:pt>
                <c:pt idx="366014">
                  <c:v>0</c:v>
                </c:pt>
                <c:pt idx="366015">
                  <c:v>0</c:v>
                </c:pt>
                <c:pt idx="366016">
                  <c:v>0</c:v>
                </c:pt>
                <c:pt idx="366017">
                  <c:v>0</c:v>
                </c:pt>
                <c:pt idx="366018">
                  <c:v>0</c:v>
                </c:pt>
                <c:pt idx="366019">
                  <c:v>0</c:v>
                </c:pt>
                <c:pt idx="366020">
                  <c:v>0</c:v>
                </c:pt>
                <c:pt idx="366021">
                  <c:v>0</c:v>
                </c:pt>
                <c:pt idx="366022">
                  <c:v>0</c:v>
                </c:pt>
                <c:pt idx="366023">
                  <c:v>0</c:v>
                </c:pt>
                <c:pt idx="366024">
                  <c:v>0</c:v>
                </c:pt>
                <c:pt idx="366025">
                  <c:v>0</c:v>
                </c:pt>
                <c:pt idx="366026">
                  <c:v>0</c:v>
                </c:pt>
                <c:pt idx="366027">
                  <c:v>0</c:v>
                </c:pt>
                <c:pt idx="366028">
                  <c:v>0</c:v>
                </c:pt>
                <c:pt idx="366029">
                  <c:v>0</c:v>
                </c:pt>
                <c:pt idx="366030">
                  <c:v>0</c:v>
                </c:pt>
                <c:pt idx="366031">
                  <c:v>0</c:v>
                </c:pt>
                <c:pt idx="366032">
                  <c:v>0</c:v>
                </c:pt>
                <c:pt idx="366033">
                  <c:v>0</c:v>
                </c:pt>
                <c:pt idx="366034">
                  <c:v>0</c:v>
                </c:pt>
                <c:pt idx="366035">
                  <c:v>0</c:v>
                </c:pt>
                <c:pt idx="366036">
                  <c:v>0</c:v>
                </c:pt>
                <c:pt idx="366037">
                  <c:v>0</c:v>
                </c:pt>
                <c:pt idx="366038">
                  <c:v>0</c:v>
                </c:pt>
                <c:pt idx="366039">
                  <c:v>0</c:v>
                </c:pt>
                <c:pt idx="366040">
                  <c:v>0</c:v>
                </c:pt>
                <c:pt idx="366041">
                  <c:v>0</c:v>
                </c:pt>
                <c:pt idx="366042">
                  <c:v>0</c:v>
                </c:pt>
                <c:pt idx="366043">
                  <c:v>0</c:v>
                </c:pt>
                <c:pt idx="366044">
                  <c:v>0</c:v>
                </c:pt>
                <c:pt idx="366045">
                  <c:v>0</c:v>
                </c:pt>
                <c:pt idx="366046">
                  <c:v>0</c:v>
                </c:pt>
                <c:pt idx="366047">
                  <c:v>0</c:v>
                </c:pt>
                <c:pt idx="366048">
                  <c:v>0</c:v>
                </c:pt>
                <c:pt idx="366049">
                  <c:v>0</c:v>
                </c:pt>
                <c:pt idx="366050">
                  <c:v>0</c:v>
                </c:pt>
                <c:pt idx="366051">
                  <c:v>0</c:v>
                </c:pt>
                <c:pt idx="366052">
                  <c:v>0</c:v>
                </c:pt>
                <c:pt idx="366053">
                  <c:v>0</c:v>
                </c:pt>
                <c:pt idx="366054">
                  <c:v>0</c:v>
                </c:pt>
                <c:pt idx="366055">
                  <c:v>0</c:v>
                </c:pt>
                <c:pt idx="366056">
                  <c:v>0</c:v>
                </c:pt>
                <c:pt idx="366057">
                  <c:v>0</c:v>
                </c:pt>
                <c:pt idx="366058">
                  <c:v>0</c:v>
                </c:pt>
                <c:pt idx="366059">
                  <c:v>0</c:v>
                </c:pt>
                <c:pt idx="366060">
                  <c:v>0</c:v>
                </c:pt>
                <c:pt idx="366061">
                  <c:v>0</c:v>
                </c:pt>
                <c:pt idx="366062">
                  <c:v>0</c:v>
                </c:pt>
                <c:pt idx="366063">
                  <c:v>0</c:v>
                </c:pt>
                <c:pt idx="366064">
                  <c:v>0</c:v>
                </c:pt>
                <c:pt idx="366065">
                  <c:v>0</c:v>
                </c:pt>
                <c:pt idx="366066">
                  <c:v>0</c:v>
                </c:pt>
                <c:pt idx="366067">
                  <c:v>0</c:v>
                </c:pt>
                <c:pt idx="366068">
                  <c:v>0</c:v>
                </c:pt>
                <c:pt idx="366069">
                  <c:v>0</c:v>
                </c:pt>
                <c:pt idx="366070">
                  <c:v>0</c:v>
                </c:pt>
                <c:pt idx="366071">
                  <c:v>0</c:v>
                </c:pt>
                <c:pt idx="366072">
                  <c:v>0</c:v>
                </c:pt>
                <c:pt idx="366073">
                  <c:v>0</c:v>
                </c:pt>
                <c:pt idx="366074">
                  <c:v>0</c:v>
                </c:pt>
                <c:pt idx="366075">
                  <c:v>0</c:v>
                </c:pt>
                <c:pt idx="366076">
                  <c:v>0</c:v>
                </c:pt>
                <c:pt idx="366077">
                  <c:v>0</c:v>
                </c:pt>
                <c:pt idx="366078">
                  <c:v>0</c:v>
                </c:pt>
                <c:pt idx="366079">
                  <c:v>0</c:v>
                </c:pt>
                <c:pt idx="366080">
                  <c:v>0</c:v>
                </c:pt>
                <c:pt idx="366081">
                  <c:v>0</c:v>
                </c:pt>
                <c:pt idx="366082">
                  <c:v>0</c:v>
                </c:pt>
                <c:pt idx="366083">
                  <c:v>0</c:v>
                </c:pt>
                <c:pt idx="366084">
                  <c:v>0</c:v>
                </c:pt>
                <c:pt idx="366085">
                  <c:v>0</c:v>
                </c:pt>
                <c:pt idx="366086">
                  <c:v>0</c:v>
                </c:pt>
                <c:pt idx="366087">
                  <c:v>0</c:v>
                </c:pt>
                <c:pt idx="366088">
                  <c:v>0</c:v>
                </c:pt>
                <c:pt idx="366089">
                  <c:v>0</c:v>
                </c:pt>
                <c:pt idx="366090">
                  <c:v>0</c:v>
                </c:pt>
                <c:pt idx="366091">
                  <c:v>0</c:v>
                </c:pt>
                <c:pt idx="366092">
                  <c:v>0</c:v>
                </c:pt>
                <c:pt idx="366093">
                  <c:v>0</c:v>
                </c:pt>
                <c:pt idx="366094">
                  <c:v>0</c:v>
                </c:pt>
                <c:pt idx="366095">
                  <c:v>0</c:v>
                </c:pt>
                <c:pt idx="366096">
                  <c:v>0</c:v>
                </c:pt>
                <c:pt idx="366097">
                  <c:v>0</c:v>
                </c:pt>
                <c:pt idx="366098">
                  <c:v>0</c:v>
                </c:pt>
                <c:pt idx="366099">
                  <c:v>0</c:v>
                </c:pt>
                <c:pt idx="366100">
                  <c:v>0</c:v>
                </c:pt>
                <c:pt idx="366101">
                  <c:v>0</c:v>
                </c:pt>
                <c:pt idx="366102">
                  <c:v>0</c:v>
                </c:pt>
                <c:pt idx="366103">
                  <c:v>0</c:v>
                </c:pt>
                <c:pt idx="366104">
                  <c:v>0</c:v>
                </c:pt>
                <c:pt idx="366105">
                  <c:v>0</c:v>
                </c:pt>
                <c:pt idx="366106">
                  <c:v>0</c:v>
                </c:pt>
                <c:pt idx="366107">
                  <c:v>0</c:v>
                </c:pt>
                <c:pt idx="366108">
                  <c:v>0</c:v>
                </c:pt>
                <c:pt idx="366109">
                  <c:v>0</c:v>
                </c:pt>
                <c:pt idx="366110">
                  <c:v>0</c:v>
                </c:pt>
                <c:pt idx="366111">
                  <c:v>0</c:v>
                </c:pt>
                <c:pt idx="366112">
                  <c:v>0</c:v>
                </c:pt>
                <c:pt idx="366113">
                  <c:v>0</c:v>
                </c:pt>
                <c:pt idx="366114">
                  <c:v>0</c:v>
                </c:pt>
                <c:pt idx="366115">
                  <c:v>0</c:v>
                </c:pt>
                <c:pt idx="366116">
                  <c:v>0</c:v>
                </c:pt>
                <c:pt idx="366117">
                  <c:v>0</c:v>
                </c:pt>
                <c:pt idx="366118">
                  <c:v>0</c:v>
                </c:pt>
                <c:pt idx="366119">
                  <c:v>0</c:v>
                </c:pt>
                <c:pt idx="366120">
                  <c:v>0</c:v>
                </c:pt>
                <c:pt idx="366121">
                  <c:v>0</c:v>
                </c:pt>
                <c:pt idx="366122">
                  <c:v>0</c:v>
                </c:pt>
                <c:pt idx="366123">
                  <c:v>0</c:v>
                </c:pt>
                <c:pt idx="366124">
                  <c:v>0</c:v>
                </c:pt>
                <c:pt idx="366125">
                  <c:v>0</c:v>
                </c:pt>
                <c:pt idx="366126">
                  <c:v>0</c:v>
                </c:pt>
                <c:pt idx="366127">
                  <c:v>0</c:v>
                </c:pt>
                <c:pt idx="366128">
                  <c:v>0</c:v>
                </c:pt>
                <c:pt idx="366129">
                  <c:v>0</c:v>
                </c:pt>
                <c:pt idx="366130">
                  <c:v>0</c:v>
                </c:pt>
                <c:pt idx="366131">
                  <c:v>0</c:v>
                </c:pt>
                <c:pt idx="366132">
                  <c:v>0</c:v>
                </c:pt>
                <c:pt idx="366133">
                  <c:v>0</c:v>
                </c:pt>
                <c:pt idx="366134">
                  <c:v>0</c:v>
                </c:pt>
                <c:pt idx="366135">
                  <c:v>0</c:v>
                </c:pt>
                <c:pt idx="366136">
                  <c:v>0</c:v>
                </c:pt>
                <c:pt idx="366137">
                  <c:v>0</c:v>
                </c:pt>
                <c:pt idx="366138">
                  <c:v>0</c:v>
                </c:pt>
                <c:pt idx="366139">
                  <c:v>0</c:v>
                </c:pt>
                <c:pt idx="366140">
                  <c:v>0</c:v>
                </c:pt>
                <c:pt idx="366141">
                  <c:v>0</c:v>
                </c:pt>
                <c:pt idx="366142">
                  <c:v>0</c:v>
                </c:pt>
                <c:pt idx="366143">
                  <c:v>0</c:v>
                </c:pt>
                <c:pt idx="366144">
                  <c:v>0</c:v>
                </c:pt>
                <c:pt idx="366145">
                  <c:v>0</c:v>
                </c:pt>
                <c:pt idx="366146">
                  <c:v>0</c:v>
                </c:pt>
                <c:pt idx="366147">
                  <c:v>0</c:v>
                </c:pt>
                <c:pt idx="366148">
                  <c:v>0</c:v>
                </c:pt>
                <c:pt idx="366149">
                  <c:v>0</c:v>
                </c:pt>
                <c:pt idx="366150">
                  <c:v>0</c:v>
                </c:pt>
                <c:pt idx="366151">
                  <c:v>0</c:v>
                </c:pt>
                <c:pt idx="366152">
                  <c:v>0</c:v>
                </c:pt>
                <c:pt idx="366153">
                  <c:v>0</c:v>
                </c:pt>
                <c:pt idx="366154">
                  <c:v>0</c:v>
                </c:pt>
                <c:pt idx="366155">
                  <c:v>0</c:v>
                </c:pt>
                <c:pt idx="366156">
                  <c:v>0</c:v>
                </c:pt>
                <c:pt idx="366157">
                  <c:v>0</c:v>
                </c:pt>
                <c:pt idx="366158">
                  <c:v>0</c:v>
                </c:pt>
                <c:pt idx="366159">
                  <c:v>0</c:v>
                </c:pt>
                <c:pt idx="366160">
                  <c:v>0</c:v>
                </c:pt>
                <c:pt idx="366161">
                  <c:v>0</c:v>
                </c:pt>
                <c:pt idx="366162">
                  <c:v>0</c:v>
                </c:pt>
                <c:pt idx="366163">
                  <c:v>0</c:v>
                </c:pt>
                <c:pt idx="366164">
                  <c:v>0</c:v>
                </c:pt>
                <c:pt idx="366165">
                  <c:v>0</c:v>
                </c:pt>
                <c:pt idx="366166">
                  <c:v>0</c:v>
                </c:pt>
                <c:pt idx="366167">
                  <c:v>0</c:v>
                </c:pt>
                <c:pt idx="366168">
                  <c:v>0</c:v>
                </c:pt>
                <c:pt idx="366169">
                  <c:v>0</c:v>
                </c:pt>
                <c:pt idx="366170">
                  <c:v>0</c:v>
                </c:pt>
                <c:pt idx="366171">
                  <c:v>0</c:v>
                </c:pt>
                <c:pt idx="366172">
                  <c:v>0</c:v>
                </c:pt>
                <c:pt idx="366173">
                  <c:v>0</c:v>
                </c:pt>
                <c:pt idx="366174">
                  <c:v>0</c:v>
                </c:pt>
                <c:pt idx="366175">
                  <c:v>0</c:v>
                </c:pt>
                <c:pt idx="366176">
                  <c:v>0</c:v>
                </c:pt>
                <c:pt idx="366177">
                  <c:v>0</c:v>
                </c:pt>
                <c:pt idx="366178">
                  <c:v>0</c:v>
                </c:pt>
                <c:pt idx="366179">
                  <c:v>0</c:v>
                </c:pt>
                <c:pt idx="366180">
                  <c:v>0</c:v>
                </c:pt>
                <c:pt idx="366181">
                  <c:v>0</c:v>
                </c:pt>
                <c:pt idx="366182">
                  <c:v>0</c:v>
                </c:pt>
                <c:pt idx="366183">
                  <c:v>0</c:v>
                </c:pt>
                <c:pt idx="366184">
                  <c:v>0</c:v>
                </c:pt>
                <c:pt idx="366185">
                  <c:v>0</c:v>
                </c:pt>
                <c:pt idx="366186">
                  <c:v>0</c:v>
                </c:pt>
                <c:pt idx="366187">
                  <c:v>0</c:v>
                </c:pt>
                <c:pt idx="366188">
                  <c:v>0</c:v>
                </c:pt>
                <c:pt idx="366189">
                  <c:v>0</c:v>
                </c:pt>
                <c:pt idx="366190">
                  <c:v>0</c:v>
                </c:pt>
                <c:pt idx="366191">
                  <c:v>0</c:v>
                </c:pt>
                <c:pt idx="366192">
                  <c:v>0</c:v>
                </c:pt>
                <c:pt idx="366193">
                  <c:v>0</c:v>
                </c:pt>
                <c:pt idx="366194">
                  <c:v>0</c:v>
                </c:pt>
                <c:pt idx="366195">
                  <c:v>0</c:v>
                </c:pt>
                <c:pt idx="366196">
                  <c:v>0</c:v>
                </c:pt>
                <c:pt idx="366197">
                  <c:v>0</c:v>
                </c:pt>
                <c:pt idx="366198">
                  <c:v>0</c:v>
                </c:pt>
                <c:pt idx="366199">
                  <c:v>0</c:v>
                </c:pt>
                <c:pt idx="366200">
                  <c:v>0</c:v>
                </c:pt>
                <c:pt idx="366201">
                  <c:v>0</c:v>
                </c:pt>
                <c:pt idx="366202">
                  <c:v>0</c:v>
                </c:pt>
                <c:pt idx="366203">
                  <c:v>0</c:v>
                </c:pt>
                <c:pt idx="366204">
                  <c:v>0</c:v>
                </c:pt>
                <c:pt idx="366205">
                  <c:v>0</c:v>
                </c:pt>
                <c:pt idx="366206">
                  <c:v>0</c:v>
                </c:pt>
                <c:pt idx="366207">
                  <c:v>0</c:v>
                </c:pt>
                <c:pt idx="366208">
                  <c:v>0</c:v>
                </c:pt>
                <c:pt idx="366209">
                  <c:v>0</c:v>
                </c:pt>
                <c:pt idx="366210">
                  <c:v>0</c:v>
                </c:pt>
                <c:pt idx="366211">
                  <c:v>0</c:v>
                </c:pt>
                <c:pt idx="366212">
                  <c:v>0</c:v>
                </c:pt>
                <c:pt idx="366213">
                  <c:v>0</c:v>
                </c:pt>
                <c:pt idx="366214">
                  <c:v>0</c:v>
                </c:pt>
                <c:pt idx="366215">
                  <c:v>0</c:v>
                </c:pt>
                <c:pt idx="366216">
                  <c:v>0</c:v>
                </c:pt>
                <c:pt idx="366217">
                  <c:v>0</c:v>
                </c:pt>
                <c:pt idx="366218">
                  <c:v>0</c:v>
                </c:pt>
                <c:pt idx="366219">
                  <c:v>0</c:v>
                </c:pt>
                <c:pt idx="366220">
                  <c:v>0</c:v>
                </c:pt>
                <c:pt idx="366221">
                  <c:v>0</c:v>
                </c:pt>
                <c:pt idx="366222">
                  <c:v>0</c:v>
                </c:pt>
                <c:pt idx="366223">
                  <c:v>0</c:v>
                </c:pt>
                <c:pt idx="366224">
                  <c:v>0</c:v>
                </c:pt>
                <c:pt idx="366225">
                  <c:v>0</c:v>
                </c:pt>
                <c:pt idx="366226">
                  <c:v>0</c:v>
                </c:pt>
                <c:pt idx="366227">
                  <c:v>0</c:v>
                </c:pt>
                <c:pt idx="366228">
                  <c:v>0</c:v>
                </c:pt>
                <c:pt idx="366229">
                  <c:v>0</c:v>
                </c:pt>
                <c:pt idx="366230">
                  <c:v>0</c:v>
                </c:pt>
                <c:pt idx="366231">
                  <c:v>0</c:v>
                </c:pt>
                <c:pt idx="366232">
                  <c:v>0</c:v>
                </c:pt>
                <c:pt idx="366233">
                  <c:v>0</c:v>
                </c:pt>
                <c:pt idx="366234">
                  <c:v>0</c:v>
                </c:pt>
                <c:pt idx="366235">
                  <c:v>0</c:v>
                </c:pt>
                <c:pt idx="366236">
                  <c:v>0</c:v>
                </c:pt>
                <c:pt idx="366237">
                  <c:v>0</c:v>
                </c:pt>
                <c:pt idx="366238">
                  <c:v>0</c:v>
                </c:pt>
                <c:pt idx="366239">
                  <c:v>0</c:v>
                </c:pt>
                <c:pt idx="366240">
                  <c:v>0</c:v>
                </c:pt>
                <c:pt idx="366241">
                  <c:v>0</c:v>
                </c:pt>
                <c:pt idx="366242">
                  <c:v>0</c:v>
                </c:pt>
                <c:pt idx="366243">
                  <c:v>0</c:v>
                </c:pt>
                <c:pt idx="366244">
                  <c:v>0</c:v>
                </c:pt>
                <c:pt idx="366245">
                  <c:v>0</c:v>
                </c:pt>
                <c:pt idx="366246">
                  <c:v>0</c:v>
                </c:pt>
                <c:pt idx="366247">
                  <c:v>0</c:v>
                </c:pt>
                <c:pt idx="366248">
                  <c:v>0</c:v>
                </c:pt>
                <c:pt idx="366249">
                  <c:v>0</c:v>
                </c:pt>
                <c:pt idx="366250">
                  <c:v>0</c:v>
                </c:pt>
                <c:pt idx="366251">
                  <c:v>0</c:v>
                </c:pt>
                <c:pt idx="366252">
                  <c:v>0</c:v>
                </c:pt>
                <c:pt idx="366253">
                  <c:v>0</c:v>
                </c:pt>
                <c:pt idx="366254">
                  <c:v>0</c:v>
                </c:pt>
                <c:pt idx="366255">
                  <c:v>0</c:v>
                </c:pt>
                <c:pt idx="366256">
                  <c:v>0</c:v>
                </c:pt>
                <c:pt idx="366257">
                  <c:v>0</c:v>
                </c:pt>
                <c:pt idx="366258">
                  <c:v>0</c:v>
                </c:pt>
                <c:pt idx="366259">
                  <c:v>0</c:v>
                </c:pt>
                <c:pt idx="366260">
                  <c:v>0</c:v>
                </c:pt>
                <c:pt idx="366261">
                  <c:v>0</c:v>
                </c:pt>
                <c:pt idx="366262">
                  <c:v>0</c:v>
                </c:pt>
                <c:pt idx="366263">
                  <c:v>0</c:v>
                </c:pt>
                <c:pt idx="366264">
                  <c:v>0</c:v>
                </c:pt>
                <c:pt idx="366265">
                  <c:v>0</c:v>
                </c:pt>
                <c:pt idx="366266">
                  <c:v>0</c:v>
                </c:pt>
                <c:pt idx="366267">
                  <c:v>0</c:v>
                </c:pt>
                <c:pt idx="366268">
                  <c:v>0</c:v>
                </c:pt>
                <c:pt idx="366269">
                  <c:v>0</c:v>
                </c:pt>
                <c:pt idx="366270">
                  <c:v>0</c:v>
                </c:pt>
                <c:pt idx="366271">
                  <c:v>0</c:v>
                </c:pt>
                <c:pt idx="366272">
                  <c:v>0</c:v>
                </c:pt>
                <c:pt idx="366273">
                  <c:v>0</c:v>
                </c:pt>
                <c:pt idx="366274">
                  <c:v>0</c:v>
                </c:pt>
                <c:pt idx="366275">
                  <c:v>0</c:v>
                </c:pt>
                <c:pt idx="366276">
                  <c:v>0</c:v>
                </c:pt>
                <c:pt idx="366277">
                  <c:v>0</c:v>
                </c:pt>
                <c:pt idx="366278">
                  <c:v>0</c:v>
                </c:pt>
                <c:pt idx="366279">
                  <c:v>0</c:v>
                </c:pt>
                <c:pt idx="366280">
                  <c:v>0</c:v>
                </c:pt>
                <c:pt idx="366281">
                  <c:v>0</c:v>
                </c:pt>
                <c:pt idx="366282">
                  <c:v>0</c:v>
                </c:pt>
                <c:pt idx="366283">
                  <c:v>0</c:v>
                </c:pt>
                <c:pt idx="366284">
                  <c:v>0</c:v>
                </c:pt>
                <c:pt idx="366285">
                  <c:v>0</c:v>
                </c:pt>
                <c:pt idx="366286">
                  <c:v>0</c:v>
                </c:pt>
                <c:pt idx="366287">
                  <c:v>0</c:v>
                </c:pt>
                <c:pt idx="366288">
                  <c:v>0</c:v>
                </c:pt>
                <c:pt idx="366289">
                  <c:v>0</c:v>
                </c:pt>
                <c:pt idx="366290">
                  <c:v>0</c:v>
                </c:pt>
                <c:pt idx="366291">
                  <c:v>0</c:v>
                </c:pt>
                <c:pt idx="366292">
                  <c:v>0</c:v>
                </c:pt>
                <c:pt idx="366293">
                  <c:v>0</c:v>
                </c:pt>
                <c:pt idx="366294">
                  <c:v>0</c:v>
                </c:pt>
                <c:pt idx="366295">
                  <c:v>0</c:v>
                </c:pt>
                <c:pt idx="366296">
                  <c:v>0</c:v>
                </c:pt>
                <c:pt idx="366297">
                  <c:v>0</c:v>
                </c:pt>
                <c:pt idx="366298">
                  <c:v>0</c:v>
                </c:pt>
                <c:pt idx="366299">
                  <c:v>0</c:v>
                </c:pt>
                <c:pt idx="366300">
                  <c:v>0</c:v>
                </c:pt>
                <c:pt idx="366301">
                  <c:v>0</c:v>
                </c:pt>
                <c:pt idx="366302">
                  <c:v>0</c:v>
                </c:pt>
                <c:pt idx="366303">
                  <c:v>0</c:v>
                </c:pt>
                <c:pt idx="366304">
                  <c:v>0</c:v>
                </c:pt>
                <c:pt idx="366305">
                  <c:v>0</c:v>
                </c:pt>
                <c:pt idx="366306">
                  <c:v>0</c:v>
                </c:pt>
                <c:pt idx="366307">
                  <c:v>0</c:v>
                </c:pt>
                <c:pt idx="366308">
                  <c:v>0</c:v>
                </c:pt>
                <c:pt idx="366309">
                  <c:v>0</c:v>
                </c:pt>
                <c:pt idx="366310">
                  <c:v>0</c:v>
                </c:pt>
                <c:pt idx="366311">
                  <c:v>0</c:v>
                </c:pt>
                <c:pt idx="366312">
                  <c:v>0</c:v>
                </c:pt>
                <c:pt idx="366313">
                  <c:v>0</c:v>
                </c:pt>
                <c:pt idx="366314">
                  <c:v>0</c:v>
                </c:pt>
                <c:pt idx="366315">
                  <c:v>0</c:v>
                </c:pt>
                <c:pt idx="366316">
                  <c:v>0</c:v>
                </c:pt>
                <c:pt idx="366317">
                  <c:v>0</c:v>
                </c:pt>
                <c:pt idx="366318">
                  <c:v>0</c:v>
                </c:pt>
                <c:pt idx="366319">
                  <c:v>0</c:v>
                </c:pt>
                <c:pt idx="366320">
                  <c:v>0</c:v>
                </c:pt>
                <c:pt idx="366321">
                  <c:v>0</c:v>
                </c:pt>
                <c:pt idx="366322">
                  <c:v>0</c:v>
                </c:pt>
                <c:pt idx="366323">
                  <c:v>0</c:v>
                </c:pt>
                <c:pt idx="366324">
                  <c:v>0</c:v>
                </c:pt>
                <c:pt idx="366325">
                  <c:v>0</c:v>
                </c:pt>
                <c:pt idx="366326">
                  <c:v>0</c:v>
                </c:pt>
                <c:pt idx="366327">
                  <c:v>0</c:v>
                </c:pt>
                <c:pt idx="366328">
                  <c:v>0</c:v>
                </c:pt>
                <c:pt idx="366329">
                  <c:v>0</c:v>
                </c:pt>
                <c:pt idx="366330">
                  <c:v>0</c:v>
                </c:pt>
                <c:pt idx="366331">
                  <c:v>0</c:v>
                </c:pt>
                <c:pt idx="366332">
                  <c:v>0</c:v>
                </c:pt>
                <c:pt idx="366333">
                  <c:v>0</c:v>
                </c:pt>
                <c:pt idx="366334">
                  <c:v>0</c:v>
                </c:pt>
                <c:pt idx="366335">
                  <c:v>0</c:v>
                </c:pt>
                <c:pt idx="366336">
                  <c:v>0</c:v>
                </c:pt>
                <c:pt idx="366337">
                  <c:v>0</c:v>
                </c:pt>
                <c:pt idx="366338">
                  <c:v>0</c:v>
                </c:pt>
                <c:pt idx="366339">
                  <c:v>0</c:v>
                </c:pt>
                <c:pt idx="366340">
                  <c:v>0</c:v>
                </c:pt>
                <c:pt idx="366341">
                  <c:v>0</c:v>
                </c:pt>
                <c:pt idx="366342">
                  <c:v>0</c:v>
                </c:pt>
                <c:pt idx="366343">
                  <c:v>0</c:v>
                </c:pt>
                <c:pt idx="366344">
                  <c:v>0</c:v>
                </c:pt>
                <c:pt idx="366345">
                  <c:v>0</c:v>
                </c:pt>
                <c:pt idx="366346">
                  <c:v>0</c:v>
                </c:pt>
                <c:pt idx="366347">
                  <c:v>0</c:v>
                </c:pt>
                <c:pt idx="366348">
                  <c:v>0</c:v>
                </c:pt>
                <c:pt idx="366349">
                  <c:v>0</c:v>
                </c:pt>
                <c:pt idx="366350">
                  <c:v>0</c:v>
                </c:pt>
                <c:pt idx="366351">
                  <c:v>0</c:v>
                </c:pt>
                <c:pt idx="366352">
                  <c:v>0</c:v>
                </c:pt>
                <c:pt idx="366353">
                  <c:v>0</c:v>
                </c:pt>
                <c:pt idx="366354">
                  <c:v>0</c:v>
                </c:pt>
                <c:pt idx="366355">
                  <c:v>0</c:v>
                </c:pt>
                <c:pt idx="366356">
                  <c:v>0</c:v>
                </c:pt>
                <c:pt idx="366357">
                  <c:v>0</c:v>
                </c:pt>
                <c:pt idx="366358">
                  <c:v>0</c:v>
                </c:pt>
                <c:pt idx="366359">
                  <c:v>0</c:v>
                </c:pt>
                <c:pt idx="366360">
                  <c:v>0</c:v>
                </c:pt>
                <c:pt idx="366361">
                  <c:v>0</c:v>
                </c:pt>
                <c:pt idx="366362">
                  <c:v>0</c:v>
                </c:pt>
                <c:pt idx="366363">
                  <c:v>0</c:v>
                </c:pt>
                <c:pt idx="366364">
                  <c:v>0</c:v>
                </c:pt>
                <c:pt idx="366365">
                  <c:v>0</c:v>
                </c:pt>
                <c:pt idx="366366">
                  <c:v>0</c:v>
                </c:pt>
                <c:pt idx="366367">
                  <c:v>0</c:v>
                </c:pt>
                <c:pt idx="366368">
                  <c:v>0</c:v>
                </c:pt>
                <c:pt idx="366369">
                  <c:v>0</c:v>
                </c:pt>
                <c:pt idx="366370">
                  <c:v>0</c:v>
                </c:pt>
                <c:pt idx="366371">
                  <c:v>0</c:v>
                </c:pt>
                <c:pt idx="366372">
                  <c:v>0</c:v>
                </c:pt>
                <c:pt idx="366373">
                  <c:v>0</c:v>
                </c:pt>
                <c:pt idx="366374">
                  <c:v>0</c:v>
                </c:pt>
                <c:pt idx="366375">
                  <c:v>0</c:v>
                </c:pt>
                <c:pt idx="366376">
                  <c:v>0</c:v>
                </c:pt>
                <c:pt idx="366377">
                  <c:v>0</c:v>
                </c:pt>
                <c:pt idx="366378">
                  <c:v>0</c:v>
                </c:pt>
                <c:pt idx="366379">
                  <c:v>0</c:v>
                </c:pt>
                <c:pt idx="366380">
                  <c:v>0</c:v>
                </c:pt>
                <c:pt idx="366381">
                  <c:v>0</c:v>
                </c:pt>
                <c:pt idx="366382">
                  <c:v>0</c:v>
                </c:pt>
                <c:pt idx="366383">
                  <c:v>0</c:v>
                </c:pt>
                <c:pt idx="366384">
                  <c:v>0</c:v>
                </c:pt>
                <c:pt idx="366385">
                  <c:v>0</c:v>
                </c:pt>
                <c:pt idx="366386">
                  <c:v>0</c:v>
                </c:pt>
                <c:pt idx="366387">
                  <c:v>0</c:v>
                </c:pt>
                <c:pt idx="366388">
                  <c:v>0</c:v>
                </c:pt>
                <c:pt idx="366389">
                  <c:v>0</c:v>
                </c:pt>
                <c:pt idx="366390">
                  <c:v>0</c:v>
                </c:pt>
                <c:pt idx="366391">
                  <c:v>0</c:v>
                </c:pt>
                <c:pt idx="366392">
                  <c:v>0</c:v>
                </c:pt>
                <c:pt idx="366393">
                  <c:v>0</c:v>
                </c:pt>
                <c:pt idx="366394">
                  <c:v>0</c:v>
                </c:pt>
                <c:pt idx="366395">
                  <c:v>0</c:v>
                </c:pt>
                <c:pt idx="366396">
                  <c:v>0</c:v>
                </c:pt>
                <c:pt idx="366397">
                  <c:v>0</c:v>
                </c:pt>
                <c:pt idx="366398">
                  <c:v>0</c:v>
                </c:pt>
                <c:pt idx="366399">
                  <c:v>0</c:v>
                </c:pt>
                <c:pt idx="366400">
                  <c:v>0</c:v>
                </c:pt>
                <c:pt idx="366401">
                  <c:v>0</c:v>
                </c:pt>
                <c:pt idx="366402">
                  <c:v>0</c:v>
                </c:pt>
                <c:pt idx="366403">
                  <c:v>0</c:v>
                </c:pt>
                <c:pt idx="366404">
                  <c:v>0</c:v>
                </c:pt>
                <c:pt idx="366405">
                  <c:v>0</c:v>
                </c:pt>
                <c:pt idx="366406">
                  <c:v>0</c:v>
                </c:pt>
                <c:pt idx="366407">
                  <c:v>0</c:v>
                </c:pt>
                <c:pt idx="366408">
                  <c:v>0</c:v>
                </c:pt>
                <c:pt idx="366409">
                  <c:v>0</c:v>
                </c:pt>
                <c:pt idx="366410">
                  <c:v>0</c:v>
                </c:pt>
                <c:pt idx="366411">
                  <c:v>0</c:v>
                </c:pt>
                <c:pt idx="366412">
                  <c:v>0</c:v>
                </c:pt>
                <c:pt idx="366413">
                  <c:v>0</c:v>
                </c:pt>
                <c:pt idx="366414">
                  <c:v>0</c:v>
                </c:pt>
                <c:pt idx="366415">
                  <c:v>0</c:v>
                </c:pt>
                <c:pt idx="366416">
                  <c:v>0</c:v>
                </c:pt>
                <c:pt idx="366417">
                  <c:v>0</c:v>
                </c:pt>
                <c:pt idx="366418">
                  <c:v>0</c:v>
                </c:pt>
                <c:pt idx="366419">
                  <c:v>0</c:v>
                </c:pt>
                <c:pt idx="366420">
                  <c:v>0</c:v>
                </c:pt>
                <c:pt idx="366421">
                  <c:v>0</c:v>
                </c:pt>
                <c:pt idx="366422">
                  <c:v>0</c:v>
                </c:pt>
                <c:pt idx="366423">
                  <c:v>0</c:v>
                </c:pt>
                <c:pt idx="366424">
                  <c:v>0</c:v>
                </c:pt>
                <c:pt idx="366425">
                  <c:v>0</c:v>
                </c:pt>
                <c:pt idx="366426">
                  <c:v>0</c:v>
                </c:pt>
                <c:pt idx="366427">
                  <c:v>0</c:v>
                </c:pt>
                <c:pt idx="366428">
                  <c:v>0</c:v>
                </c:pt>
                <c:pt idx="366429">
                  <c:v>0</c:v>
                </c:pt>
                <c:pt idx="366430">
                  <c:v>0</c:v>
                </c:pt>
                <c:pt idx="366431">
                  <c:v>0</c:v>
                </c:pt>
                <c:pt idx="366432">
                  <c:v>0</c:v>
                </c:pt>
                <c:pt idx="366433">
                  <c:v>0</c:v>
                </c:pt>
                <c:pt idx="366434">
                  <c:v>0</c:v>
                </c:pt>
                <c:pt idx="366435">
                  <c:v>0</c:v>
                </c:pt>
                <c:pt idx="366436">
                  <c:v>0</c:v>
                </c:pt>
                <c:pt idx="366437">
                  <c:v>0</c:v>
                </c:pt>
                <c:pt idx="366438">
                  <c:v>0</c:v>
                </c:pt>
                <c:pt idx="366439">
                  <c:v>0</c:v>
                </c:pt>
                <c:pt idx="366440">
                  <c:v>0</c:v>
                </c:pt>
                <c:pt idx="366441">
                  <c:v>0</c:v>
                </c:pt>
                <c:pt idx="366442">
                  <c:v>0</c:v>
                </c:pt>
                <c:pt idx="366443">
                  <c:v>0</c:v>
                </c:pt>
                <c:pt idx="366444">
                  <c:v>0</c:v>
                </c:pt>
                <c:pt idx="366445">
                  <c:v>0</c:v>
                </c:pt>
                <c:pt idx="366446">
                  <c:v>0</c:v>
                </c:pt>
                <c:pt idx="366447">
                  <c:v>0</c:v>
                </c:pt>
                <c:pt idx="366448">
                  <c:v>0</c:v>
                </c:pt>
                <c:pt idx="366449">
                  <c:v>0</c:v>
                </c:pt>
                <c:pt idx="366450">
                  <c:v>0</c:v>
                </c:pt>
                <c:pt idx="366451">
                  <c:v>0</c:v>
                </c:pt>
                <c:pt idx="366452">
                  <c:v>0</c:v>
                </c:pt>
                <c:pt idx="366453">
                  <c:v>0</c:v>
                </c:pt>
                <c:pt idx="366454">
                  <c:v>0</c:v>
                </c:pt>
                <c:pt idx="366455">
                  <c:v>0</c:v>
                </c:pt>
                <c:pt idx="366456">
                  <c:v>0</c:v>
                </c:pt>
                <c:pt idx="366457">
                  <c:v>0</c:v>
                </c:pt>
                <c:pt idx="366458">
                  <c:v>0</c:v>
                </c:pt>
                <c:pt idx="366459">
                  <c:v>0</c:v>
                </c:pt>
                <c:pt idx="366460">
                  <c:v>0</c:v>
                </c:pt>
                <c:pt idx="366461">
                  <c:v>0</c:v>
                </c:pt>
                <c:pt idx="366462">
                  <c:v>0</c:v>
                </c:pt>
                <c:pt idx="366463">
                  <c:v>0</c:v>
                </c:pt>
                <c:pt idx="366464">
                  <c:v>0</c:v>
                </c:pt>
                <c:pt idx="366465">
                  <c:v>0</c:v>
                </c:pt>
                <c:pt idx="366466">
                  <c:v>0</c:v>
                </c:pt>
                <c:pt idx="366467">
                  <c:v>0</c:v>
                </c:pt>
                <c:pt idx="366468">
                  <c:v>0</c:v>
                </c:pt>
                <c:pt idx="366469">
                  <c:v>0</c:v>
                </c:pt>
                <c:pt idx="366470">
                  <c:v>0</c:v>
                </c:pt>
                <c:pt idx="366471">
                  <c:v>0</c:v>
                </c:pt>
                <c:pt idx="366472">
                  <c:v>0</c:v>
                </c:pt>
                <c:pt idx="366473">
                  <c:v>0</c:v>
                </c:pt>
                <c:pt idx="366474">
                  <c:v>0</c:v>
                </c:pt>
                <c:pt idx="366475">
                  <c:v>0</c:v>
                </c:pt>
                <c:pt idx="366476">
                  <c:v>0</c:v>
                </c:pt>
                <c:pt idx="366477">
                  <c:v>0</c:v>
                </c:pt>
                <c:pt idx="366478">
                  <c:v>0</c:v>
                </c:pt>
                <c:pt idx="366479">
                  <c:v>0</c:v>
                </c:pt>
                <c:pt idx="366480">
                  <c:v>0</c:v>
                </c:pt>
                <c:pt idx="366481">
                  <c:v>0</c:v>
                </c:pt>
                <c:pt idx="366482">
                  <c:v>0</c:v>
                </c:pt>
                <c:pt idx="366483">
                  <c:v>0</c:v>
                </c:pt>
                <c:pt idx="366484">
                  <c:v>0</c:v>
                </c:pt>
                <c:pt idx="366485">
                  <c:v>0</c:v>
                </c:pt>
                <c:pt idx="366486">
                  <c:v>0</c:v>
                </c:pt>
                <c:pt idx="366487">
                  <c:v>0</c:v>
                </c:pt>
                <c:pt idx="366488">
                  <c:v>0</c:v>
                </c:pt>
                <c:pt idx="366489">
                  <c:v>0</c:v>
                </c:pt>
                <c:pt idx="366490">
                  <c:v>0</c:v>
                </c:pt>
                <c:pt idx="366491">
                  <c:v>0</c:v>
                </c:pt>
                <c:pt idx="366492">
                  <c:v>0</c:v>
                </c:pt>
                <c:pt idx="366493">
                  <c:v>0</c:v>
                </c:pt>
                <c:pt idx="366494">
                  <c:v>0</c:v>
                </c:pt>
                <c:pt idx="366495">
                  <c:v>0</c:v>
                </c:pt>
                <c:pt idx="366496">
                  <c:v>0</c:v>
                </c:pt>
                <c:pt idx="366497">
                  <c:v>0</c:v>
                </c:pt>
                <c:pt idx="366498">
                  <c:v>0</c:v>
                </c:pt>
                <c:pt idx="366499">
                  <c:v>0</c:v>
                </c:pt>
                <c:pt idx="366500">
                  <c:v>0</c:v>
                </c:pt>
                <c:pt idx="366501">
                  <c:v>0</c:v>
                </c:pt>
                <c:pt idx="366502">
                  <c:v>0</c:v>
                </c:pt>
                <c:pt idx="366503">
                  <c:v>0</c:v>
                </c:pt>
                <c:pt idx="366504">
                  <c:v>0</c:v>
                </c:pt>
                <c:pt idx="366505">
                  <c:v>0</c:v>
                </c:pt>
                <c:pt idx="366506">
                  <c:v>0</c:v>
                </c:pt>
                <c:pt idx="366507">
                  <c:v>0</c:v>
                </c:pt>
                <c:pt idx="366508">
                  <c:v>0</c:v>
                </c:pt>
                <c:pt idx="366509">
                  <c:v>0</c:v>
                </c:pt>
                <c:pt idx="366510">
                  <c:v>0</c:v>
                </c:pt>
                <c:pt idx="366511">
                  <c:v>0</c:v>
                </c:pt>
                <c:pt idx="366512">
                  <c:v>0</c:v>
                </c:pt>
                <c:pt idx="366513">
                  <c:v>0</c:v>
                </c:pt>
                <c:pt idx="366514">
                  <c:v>0</c:v>
                </c:pt>
                <c:pt idx="366515">
                  <c:v>0</c:v>
                </c:pt>
                <c:pt idx="366516">
                  <c:v>0</c:v>
                </c:pt>
                <c:pt idx="366517">
                  <c:v>0</c:v>
                </c:pt>
                <c:pt idx="366518">
                  <c:v>0</c:v>
                </c:pt>
                <c:pt idx="366519">
                  <c:v>0</c:v>
                </c:pt>
                <c:pt idx="366520">
                  <c:v>0</c:v>
                </c:pt>
                <c:pt idx="366521">
                  <c:v>0</c:v>
                </c:pt>
                <c:pt idx="366522">
                  <c:v>0</c:v>
                </c:pt>
                <c:pt idx="366523">
                  <c:v>0</c:v>
                </c:pt>
                <c:pt idx="366524">
                  <c:v>0</c:v>
                </c:pt>
                <c:pt idx="366525">
                  <c:v>0</c:v>
                </c:pt>
                <c:pt idx="366526">
                  <c:v>0</c:v>
                </c:pt>
                <c:pt idx="366527">
                  <c:v>0</c:v>
                </c:pt>
                <c:pt idx="366528">
                  <c:v>0</c:v>
                </c:pt>
                <c:pt idx="366529">
                  <c:v>0</c:v>
                </c:pt>
                <c:pt idx="366530">
                  <c:v>0</c:v>
                </c:pt>
                <c:pt idx="366531">
                  <c:v>0</c:v>
                </c:pt>
                <c:pt idx="366532">
                  <c:v>0</c:v>
                </c:pt>
                <c:pt idx="366533">
                  <c:v>0</c:v>
                </c:pt>
                <c:pt idx="366534">
                  <c:v>0</c:v>
                </c:pt>
                <c:pt idx="366535">
                  <c:v>0</c:v>
                </c:pt>
                <c:pt idx="366536">
                  <c:v>0</c:v>
                </c:pt>
                <c:pt idx="366537">
                  <c:v>0</c:v>
                </c:pt>
                <c:pt idx="366538">
                  <c:v>0</c:v>
                </c:pt>
                <c:pt idx="366539">
                  <c:v>0</c:v>
                </c:pt>
                <c:pt idx="366540">
                  <c:v>0</c:v>
                </c:pt>
                <c:pt idx="366541">
                  <c:v>0</c:v>
                </c:pt>
                <c:pt idx="366542">
                  <c:v>0</c:v>
                </c:pt>
                <c:pt idx="366543">
                  <c:v>0</c:v>
                </c:pt>
                <c:pt idx="366544">
                  <c:v>0</c:v>
                </c:pt>
                <c:pt idx="366545">
                  <c:v>0</c:v>
                </c:pt>
                <c:pt idx="366546">
                  <c:v>0</c:v>
                </c:pt>
                <c:pt idx="366547">
                  <c:v>0</c:v>
                </c:pt>
                <c:pt idx="366548">
                  <c:v>0</c:v>
                </c:pt>
                <c:pt idx="366549">
                  <c:v>0</c:v>
                </c:pt>
                <c:pt idx="366550">
                  <c:v>0</c:v>
                </c:pt>
                <c:pt idx="366551">
                  <c:v>0</c:v>
                </c:pt>
                <c:pt idx="366552">
                  <c:v>0</c:v>
                </c:pt>
                <c:pt idx="366553">
                  <c:v>0</c:v>
                </c:pt>
                <c:pt idx="366554">
                  <c:v>0</c:v>
                </c:pt>
                <c:pt idx="366555">
                  <c:v>0</c:v>
                </c:pt>
                <c:pt idx="366556">
                  <c:v>0</c:v>
                </c:pt>
                <c:pt idx="366557">
                  <c:v>0</c:v>
                </c:pt>
                <c:pt idx="366558">
                  <c:v>0</c:v>
                </c:pt>
                <c:pt idx="366559">
                  <c:v>0</c:v>
                </c:pt>
                <c:pt idx="366560">
                  <c:v>0</c:v>
                </c:pt>
                <c:pt idx="366561">
                  <c:v>0</c:v>
                </c:pt>
                <c:pt idx="366562">
                  <c:v>0</c:v>
                </c:pt>
                <c:pt idx="366563">
                  <c:v>0</c:v>
                </c:pt>
                <c:pt idx="366564">
                  <c:v>0</c:v>
                </c:pt>
                <c:pt idx="366565">
                  <c:v>0</c:v>
                </c:pt>
                <c:pt idx="366566">
                  <c:v>0</c:v>
                </c:pt>
                <c:pt idx="366567">
                  <c:v>0</c:v>
                </c:pt>
                <c:pt idx="366568">
                  <c:v>0</c:v>
                </c:pt>
                <c:pt idx="366569">
                  <c:v>0</c:v>
                </c:pt>
                <c:pt idx="366570">
                  <c:v>0</c:v>
                </c:pt>
                <c:pt idx="366571">
                  <c:v>0</c:v>
                </c:pt>
                <c:pt idx="366572">
                  <c:v>0</c:v>
                </c:pt>
                <c:pt idx="366573">
                  <c:v>0</c:v>
                </c:pt>
                <c:pt idx="366574">
                  <c:v>0</c:v>
                </c:pt>
                <c:pt idx="366575">
                  <c:v>0</c:v>
                </c:pt>
                <c:pt idx="366576">
                  <c:v>0</c:v>
                </c:pt>
                <c:pt idx="366577">
                  <c:v>0</c:v>
                </c:pt>
                <c:pt idx="366578">
                  <c:v>0</c:v>
                </c:pt>
                <c:pt idx="366579">
                  <c:v>0</c:v>
                </c:pt>
                <c:pt idx="366580">
                  <c:v>0</c:v>
                </c:pt>
                <c:pt idx="366581">
                  <c:v>0</c:v>
                </c:pt>
                <c:pt idx="366582">
                  <c:v>0</c:v>
                </c:pt>
                <c:pt idx="366583">
                  <c:v>0</c:v>
                </c:pt>
                <c:pt idx="366584">
                  <c:v>0</c:v>
                </c:pt>
                <c:pt idx="366585">
                  <c:v>0</c:v>
                </c:pt>
                <c:pt idx="366586">
                  <c:v>0</c:v>
                </c:pt>
                <c:pt idx="366587">
                  <c:v>0</c:v>
                </c:pt>
                <c:pt idx="366588">
                  <c:v>0</c:v>
                </c:pt>
                <c:pt idx="366589">
                  <c:v>0</c:v>
                </c:pt>
                <c:pt idx="366590">
                  <c:v>0</c:v>
                </c:pt>
                <c:pt idx="366591">
                  <c:v>0</c:v>
                </c:pt>
                <c:pt idx="366592">
                  <c:v>0</c:v>
                </c:pt>
                <c:pt idx="366593">
                  <c:v>0</c:v>
                </c:pt>
                <c:pt idx="366594">
                  <c:v>0</c:v>
                </c:pt>
                <c:pt idx="366595">
                  <c:v>0</c:v>
                </c:pt>
                <c:pt idx="366596">
                  <c:v>0</c:v>
                </c:pt>
                <c:pt idx="366597">
                  <c:v>0</c:v>
                </c:pt>
                <c:pt idx="366598">
                  <c:v>0</c:v>
                </c:pt>
                <c:pt idx="366599">
                  <c:v>0</c:v>
                </c:pt>
                <c:pt idx="366600">
                  <c:v>0</c:v>
                </c:pt>
                <c:pt idx="366601">
                  <c:v>0</c:v>
                </c:pt>
                <c:pt idx="366602">
                  <c:v>0</c:v>
                </c:pt>
                <c:pt idx="366603">
                  <c:v>0</c:v>
                </c:pt>
                <c:pt idx="366604">
                  <c:v>0</c:v>
                </c:pt>
                <c:pt idx="366605">
                  <c:v>0</c:v>
                </c:pt>
                <c:pt idx="366606">
                  <c:v>0</c:v>
                </c:pt>
                <c:pt idx="366607">
                  <c:v>0</c:v>
                </c:pt>
                <c:pt idx="366608">
                  <c:v>0</c:v>
                </c:pt>
                <c:pt idx="366609">
                  <c:v>0</c:v>
                </c:pt>
                <c:pt idx="366610">
                  <c:v>0</c:v>
                </c:pt>
                <c:pt idx="366611">
                  <c:v>0</c:v>
                </c:pt>
                <c:pt idx="366612">
                  <c:v>0</c:v>
                </c:pt>
                <c:pt idx="366613">
                  <c:v>0</c:v>
                </c:pt>
                <c:pt idx="366614">
                  <c:v>0</c:v>
                </c:pt>
                <c:pt idx="366615">
                  <c:v>0</c:v>
                </c:pt>
                <c:pt idx="366616">
                  <c:v>0</c:v>
                </c:pt>
                <c:pt idx="366617">
                  <c:v>0</c:v>
                </c:pt>
                <c:pt idx="366618">
                  <c:v>0</c:v>
                </c:pt>
                <c:pt idx="366619">
                  <c:v>0</c:v>
                </c:pt>
                <c:pt idx="366620">
                  <c:v>0</c:v>
                </c:pt>
                <c:pt idx="366621">
                  <c:v>0</c:v>
                </c:pt>
                <c:pt idx="366622">
                  <c:v>0</c:v>
                </c:pt>
                <c:pt idx="366623">
                  <c:v>0</c:v>
                </c:pt>
                <c:pt idx="366624">
                  <c:v>0</c:v>
                </c:pt>
                <c:pt idx="366625">
                  <c:v>0</c:v>
                </c:pt>
                <c:pt idx="366626">
                  <c:v>0</c:v>
                </c:pt>
                <c:pt idx="366627">
                  <c:v>0</c:v>
                </c:pt>
                <c:pt idx="366628">
                  <c:v>0</c:v>
                </c:pt>
                <c:pt idx="366629">
                  <c:v>0</c:v>
                </c:pt>
                <c:pt idx="366630">
                  <c:v>0</c:v>
                </c:pt>
                <c:pt idx="366631">
                  <c:v>0</c:v>
                </c:pt>
                <c:pt idx="366632">
                  <c:v>0</c:v>
                </c:pt>
                <c:pt idx="366633">
                  <c:v>0</c:v>
                </c:pt>
                <c:pt idx="366634">
                  <c:v>0</c:v>
                </c:pt>
                <c:pt idx="366635">
                  <c:v>0</c:v>
                </c:pt>
                <c:pt idx="366636">
                  <c:v>0</c:v>
                </c:pt>
                <c:pt idx="366637">
                  <c:v>0</c:v>
                </c:pt>
                <c:pt idx="366638">
                  <c:v>0</c:v>
                </c:pt>
                <c:pt idx="366639">
                  <c:v>0</c:v>
                </c:pt>
                <c:pt idx="366640">
                  <c:v>0</c:v>
                </c:pt>
                <c:pt idx="366641">
                  <c:v>0</c:v>
                </c:pt>
                <c:pt idx="366642">
                  <c:v>0</c:v>
                </c:pt>
                <c:pt idx="366643">
                  <c:v>0</c:v>
                </c:pt>
                <c:pt idx="366644">
                  <c:v>0</c:v>
                </c:pt>
                <c:pt idx="366645">
                  <c:v>0</c:v>
                </c:pt>
                <c:pt idx="366646">
                  <c:v>0</c:v>
                </c:pt>
                <c:pt idx="366647">
                  <c:v>0</c:v>
                </c:pt>
                <c:pt idx="366648">
                  <c:v>0</c:v>
                </c:pt>
                <c:pt idx="366649">
                  <c:v>0</c:v>
                </c:pt>
                <c:pt idx="366650">
                  <c:v>0</c:v>
                </c:pt>
                <c:pt idx="366651">
                  <c:v>0</c:v>
                </c:pt>
                <c:pt idx="366652">
                  <c:v>0</c:v>
                </c:pt>
                <c:pt idx="366653">
                  <c:v>0</c:v>
                </c:pt>
                <c:pt idx="366654">
                  <c:v>0</c:v>
                </c:pt>
                <c:pt idx="366655">
                  <c:v>0</c:v>
                </c:pt>
                <c:pt idx="366656">
                  <c:v>0</c:v>
                </c:pt>
                <c:pt idx="366657">
                  <c:v>0</c:v>
                </c:pt>
                <c:pt idx="366658">
                  <c:v>0</c:v>
                </c:pt>
                <c:pt idx="366659">
                  <c:v>0</c:v>
                </c:pt>
                <c:pt idx="366660">
                  <c:v>0</c:v>
                </c:pt>
                <c:pt idx="366661">
                  <c:v>0</c:v>
                </c:pt>
                <c:pt idx="366662">
                  <c:v>0</c:v>
                </c:pt>
                <c:pt idx="366663">
                  <c:v>0</c:v>
                </c:pt>
                <c:pt idx="366664">
                  <c:v>0</c:v>
                </c:pt>
                <c:pt idx="366665">
                  <c:v>0</c:v>
                </c:pt>
                <c:pt idx="366666">
                  <c:v>0</c:v>
                </c:pt>
                <c:pt idx="366667">
                  <c:v>0</c:v>
                </c:pt>
                <c:pt idx="366668">
                  <c:v>0</c:v>
                </c:pt>
                <c:pt idx="366669">
                  <c:v>0</c:v>
                </c:pt>
                <c:pt idx="366670">
                  <c:v>0</c:v>
                </c:pt>
                <c:pt idx="366671">
                  <c:v>0</c:v>
                </c:pt>
                <c:pt idx="366672">
                  <c:v>0</c:v>
                </c:pt>
                <c:pt idx="366673">
                  <c:v>0</c:v>
                </c:pt>
                <c:pt idx="366674">
                  <c:v>0</c:v>
                </c:pt>
                <c:pt idx="366675">
                  <c:v>0</c:v>
                </c:pt>
                <c:pt idx="366676">
                  <c:v>0</c:v>
                </c:pt>
                <c:pt idx="366677">
                  <c:v>0</c:v>
                </c:pt>
                <c:pt idx="366678">
                  <c:v>0</c:v>
                </c:pt>
                <c:pt idx="366679">
                  <c:v>0</c:v>
                </c:pt>
                <c:pt idx="366680">
                  <c:v>0</c:v>
                </c:pt>
                <c:pt idx="366681">
                  <c:v>0</c:v>
                </c:pt>
                <c:pt idx="366682">
                  <c:v>0</c:v>
                </c:pt>
                <c:pt idx="366683">
                  <c:v>0</c:v>
                </c:pt>
                <c:pt idx="366684">
                  <c:v>0</c:v>
                </c:pt>
                <c:pt idx="366685">
                  <c:v>0</c:v>
                </c:pt>
                <c:pt idx="366686">
                  <c:v>0</c:v>
                </c:pt>
                <c:pt idx="366687">
                  <c:v>0</c:v>
                </c:pt>
                <c:pt idx="366688">
                  <c:v>0</c:v>
                </c:pt>
                <c:pt idx="366689">
                  <c:v>0</c:v>
                </c:pt>
                <c:pt idx="366690">
                  <c:v>0</c:v>
                </c:pt>
                <c:pt idx="366691">
                  <c:v>0</c:v>
                </c:pt>
                <c:pt idx="366692">
                  <c:v>0</c:v>
                </c:pt>
                <c:pt idx="366693">
                  <c:v>0</c:v>
                </c:pt>
                <c:pt idx="366694">
                  <c:v>0</c:v>
                </c:pt>
                <c:pt idx="366695">
                  <c:v>0</c:v>
                </c:pt>
                <c:pt idx="366696">
                  <c:v>0</c:v>
                </c:pt>
                <c:pt idx="366697">
                  <c:v>0</c:v>
                </c:pt>
                <c:pt idx="366698">
                  <c:v>0</c:v>
                </c:pt>
                <c:pt idx="366699">
                  <c:v>0</c:v>
                </c:pt>
                <c:pt idx="366700">
                  <c:v>0</c:v>
                </c:pt>
                <c:pt idx="366701">
                  <c:v>0</c:v>
                </c:pt>
                <c:pt idx="366702">
                  <c:v>0</c:v>
                </c:pt>
                <c:pt idx="366703">
                  <c:v>0</c:v>
                </c:pt>
                <c:pt idx="366704">
                  <c:v>0</c:v>
                </c:pt>
                <c:pt idx="366705">
                  <c:v>0</c:v>
                </c:pt>
                <c:pt idx="366706">
                  <c:v>0</c:v>
                </c:pt>
                <c:pt idx="366707">
                  <c:v>0</c:v>
                </c:pt>
                <c:pt idx="366708">
                  <c:v>0</c:v>
                </c:pt>
                <c:pt idx="366709">
                  <c:v>0</c:v>
                </c:pt>
                <c:pt idx="366710">
                  <c:v>0</c:v>
                </c:pt>
                <c:pt idx="366711">
                  <c:v>0</c:v>
                </c:pt>
                <c:pt idx="366712">
                  <c:v>0</c:v>
                </c:pt>
                <c:pt idx="366713">
                  <c:v>0</c:v>
                </c:pt>
                <c:pt idx="366714">
                  <c:v>0</c:v>
                </c:pt>
                <c:pt idx="366715">
                  <c:v>0</c:v>
                </c:pt>
                <c:pt idx="366716">
                  <c:v>0</c:v>
                </c:pt>
                <c:pt idx="366717">
                  <c:v>0</c:v>
                </c:pt>
                <c:pt idx="366718">
                  <c:v>0</c:v>
                </c:pt>
                <c:pt idx="366719">
                  <c:v>0</c:v>
                </c:pt>
                <c:pt idx="366720">
                  <c:v>0</c:v>
                </c:pt>
                <c:pt idx="366721">
                  <c:v>0</c:v>
                </c:pt>
                <c:pt idx="366722">
                  <c:v>0</c:v>
                </c:pt>
                <c:pt idx="366723">
                  <c:v>0</c:v>
                </c:pt>
                <c:pt idx="366724">
                  <c:v>0</c:v>
                </c:pt>
                <c:pt idx="366725">
                  <c:v>0</c:v>
                </c:pt>
                <c:pt idx="366726">
                  <c:v>0</c:v>
                </c:pt>
                <c:pt idx="366727">
                  <c:v>0</c:v>
                </c:pt>
                <c:pt idx="366728">
                  <c:v>0</c:v>
                </c:pt>
                <c:pt idx="366729">
                  <c:v>0</c:v>
                </c:pt>
                <c:pt idx="366730">
                  <c:v>0</c:v>
                </c:pt>
                <c:pt idx="366731">
                  <c:v>0</c:v>
                </c:pt>
                <c:pt idx="366732">
                  <c:v>0</c:v>
                </c:pt>
                <c:pt idx="366733">
                  <c:v>0</c:v>
                </c:pt>
                <c:pt idx="366734">
                  <c:v>0</c:v>
                </c:pt>
                <c:pt idx="366735">
                  <c:v>0</c:v>
                </c:pt>
                <c:pt idx="366736">
                  <c:v>0</c:v>
                </c:pt>
                <c:pt idx="366737">
                  <c:v>0</c:v>
                </c:pt>
                <c:pt idx="366738">
                  <c:v>0</c:v>
                </c:pt>
                <c:pt idx="366739">
                  <c:v>0</c:v>
                </c:pt>
                <c:pt idx="366740">
                  <c:v>0</c:v>
                </c:pt>
                <c:pt idx="366741">
                  <c:v>0</c:v>
                </c:pt>
                <c:pt idx="366742">
                  <c:v>0</c:v>
                </c:pt>
                <c:pt idx="366743">
                  <c:v>0</c:v>
                </c:pt>
                <c:pt idx="366744">
                  <c:v>0</c:v>
                </c:pt>
                <c:pt idx="366745">
                  <c:v>0</c:v>
                </c:pt>
                <c:pt idx="366746">
                  <c:v>0</c:v>
                </c:pt>
                <c:pt idx="366747">
                  <c:v>0</c:v>
                </c:pt>
                <c:pt idx="366748">
                  <c:v>0</c:v>
                </c:pt>
                <c:pt idx="366749">
                  <c:v>0</c:v>
                </c:pt>
                <c:pt idx="366750">
                  <c:v>0</c:v>
                </c:pt>
                <c:pt idx="366751">
                  <c:v>0</c:v>
                </c:pt>
                <c:pt idx="366752">
                  <c:v>0</c:v>
                </c:pt>
                <c:pt idx="366753">
                  <c:v>0</c:v>
                </c:pt>
                <c:pt idx="366754">
                  <c:v>0</c:v>
                </c:pt>
                <c:pt idx="366755">
                  <c:v>0</c:v>
                </c:pt>
                <c:pt idx="366756">
                  <c:v>0</c:v>
                </c:pt>
                <c:pt idx="366757">
                  <c:v>0</c:v>
                </c:pt>
                <c:pt idx="366758">
                  <c:v>0</c:v>
                </c:pt>
                <c:pt idx="366759">
                  <c:v>0</c:v>
                </c:pt>
                <c:pt idx="366760">
                  <c:v>0</c:v>
                </c:pt>
                <c:pt idx="366761">
                  <c:v>0</c:v>
                </c:pt>
                <c:pt idx="366762">
                  <c:v>0</c:v>
                </c:pt>
                <c:pt idx="366763">
                  <c:v>0</c:v>
                </c:pt>
                <c:pt idx="366764">
                  <c:v>0</c:v>
                </c:pt>
                <c:pt idx="366765">
                  <c:v>0</c:v>
                </c:pt>
                <c:pt idx="366766">
                  <c:v>0</c:v>
                </c:pt>
                <c:pt idx="366767">
                  <c:v>0</c:v>
                </c:pt>
                <c:pt idx="366768">
                  <c:v>0</c:v>
                </c:pt>
                <c:pt idx="366769">
                  <c:v>0</c:v>
                </c:pt>
                <c:pt idx="366770">
                  <c:v>0</c:v>
                </c:pt>
                <c:pt idx="366771">
                  <c:v>0</c:v>
                </c:pt>
                <c:pt idx="366772">
                  <c:v>0</c:v>
                </c:pt>
                <c:pt idx="366773">
                  <c:v>0</c:v>
                </c:pt>
                <c:pt idx="366774">
                  <c:v>0</c:v>
                </c:pt>
                <c:pt idx="366775">
                  <c:v>0</c:v>
                </c:pt>
                <c:pt idx="366776">
                  <c:v>0</c:v>
                </c:pt>
                <c:pt idx="366777">
                  <c:v>0</c:v>
                </c:pt>
                <c:pt idx="366778">
                  <c:v>0</c:v>
                </c:pt>
                <c:pt idx="366779">
                  <c:v>0</c:v>
                </c:pt>
                <c:pt idx="366780">
                  <c:v>0</c:v>
                </c:pt>
                <c:pt idx="366781">
                  <c:v>0</c:v>
                </c:pt>
                <c:pt idx="366782">
                  <c:v>0</c:v>
                </c:pt>
                <c:pt idx="366783">
                  <c:v>0</c:v>
                </c:pt>
                <c:pt idx="366784">
                  <c:v>0</c:v>
                </c:pt>
                <c:pt idx="366785">
                  <c:v>0</c:v>
                </c:pt>
                <c:pt idx="366786">
                  <c:v>0</c:v>
                </c:pt>
                <c:pt idx="366787">
                  <c:v>0</c:v>
                </c:pt>
                <c:pt idx="366788">
                  <c:v>0</c:v>
                </c:pt>
                <c:pt idx="366789">
                  <c:v>0</c:v>
                </c:pt>
                <c:pt idx="366790">
                  <c:v>0</c:v>
                </c:pt>
                <c:pt idx="366791">
                  <c:v>0</c:v>
                </c:pt>
                <c:pt idx="366792">
                  <c:v>0</c:v>
                </c:pt>
                <c:pt idx="366793">
                  <c:v>0</c:v>
                </c:pt>
                <c:pt idx="366794">
                  <c:v>0</c:v>
                </c:pt>
                <c:pt idx="366795">
                  <c:v>0</c:v>
                </c:pt>
                <c:pt idx="366796">
                  <c:v>0</c:v>
                </c:pt>
                <c:pt idx="366797">
                  <c:v>0</c:v>
                </c:pt>
                <c:pt idx="366798">
                  <c:v>0</c:v>
                </c:pt>
                <c:pt idx="366799">
                  <c:v>0</c:v>
                </c:pt>
                <c:pt idx="366800">
                  <c:v>0</c:v>
                </c:pt>
                <c:pt idx="366801">
                  <c:v>0</c:v>
                </c:pt>
                <c:pt idx="366802">
                  <c:v>0</c:v>
                </c:pt>
                <c:pt idx="366803">
                  <c:v>0</c:v>
                </c:pt>
                <c:pt idx="366804">
                  <c:v>0</c:v>
                </c:pt>
                <c:pt idx="366805">
                  <c:v>0</c:v>
                </c:pt>
                <c:pt idx="366806">
                  <c:v>0</c:v>
                </c:pt>
                <c:pt idx="366807">
                  <c:v>0</c:v>
                </c:pt>
                <c:pt idx="366808">
                  <c:v>0</c:v>
                </c:pt>
                <c:pt idx="366809">
                  <c:v>0</c:v>
                </c:pt>
                <c:pt idx="366810">
                  <c:v>0</c:v>
                </c:pt>
                <c:pt idx="366811">
                  <c:v>0</c:v>
                </c:pt>
                <c:pt idx="366812">
                  <c:v>0</c:v>
                </c:pt>
                <c:pt idx="366813">
                  <c:v>0</c:v>
                </c:pt>
                <c:pt idx="366814">
                  <c:v>0</c:v>
                </c:pt>
                <c:pt idx="366815">
                  <c:v>0</c:v>
                </c:pt>
                <c:pt idx="366816">
                  <c:v>0</c:v>
                </c:pt>
                <c:pt idx="366817">
                  <c:v>0</c:v>
                </c:pt>
                <c:pt idx="366818">
                  <c:v>0</c:v>
                </c:pt>
                <c:pt idx="366819">
                  <c:v>0</c:v>
                </c:pt>
                <c:pt idx="366820">
                  <c:v>0</c:v>
                </c:pt>
                <c:pt idx="366821">
                  <c:v>0</c:v>
                </c:pt>
                <c:pt idx="366822">
                  <c:v>0</c:v>
                </c:pt>
                <c:pt idx="366823">
                  <c:v>0</c:v>
                </c:pt>
                <c:pt idx="366824">
                  <c:v>0</c:v>
                </c:pt>
                <c:pt idx="366825">
                  <c:v>0</c:v>
                </c:pt>
                <c:pt idx="366826">
                  <c:v>0</c:v>
                </c:pt>
                <c:pt idx="366827">
                  <c:v>0</c:v>
                </c:pt>
                <c:pt idx="366828">
                  <c:v>0</c:v>
                </c:pt>
                <c:pt idx="366829">
                  <c:v>0</c:v>
                </c:pt>
                <c:pt idx="366830">
                  <c:v>0</c:v>
                </c:pt>
                <c:pt idx="366831">
                  <c:v>0</c:v>
                </c:pt>
                <c:pt idx="366832">
                  <c:v>0</c:v>
                </c:pt>
                <c:pt idx="366833">
                  <c:v>0</c:v>
                </c:pt>
                <c:pt idx="366834">
                  <c:v>0</c:v>
                </c:pt>
                <c:pt idx="366835">
                  <c:v>0</c:v>
                </c:pt>
                <c:pt idx="366836">
                  <c:v>0</c:v>
                </c:pt>
                <c:pt idx="366837">
                  <c:v>0</c:v>
                </c:pt>
                <c:pt idx="366838">
                  <c:v>0</c:v>
                </c:pt>
                <c:pt idx="366839">
                  <c:v>0</c:v>
                </c:pt>
                <c:pt idx="366840">
                  <c:v>0</c:v>
                </c:pt>
                <c:pt idx="366841">
                  <c:v>0</c:v>
                </c:pt>
                <c:pt idx="366842">
                  <c:v>0</c:v>
                </c:pt>
                <c:pt idx="366843">
                  <c:v>0</c:v>
                </c:pt>
                <c:pt idx="366844">
                  <c:v>0</c:v>
                </c:pt>
                <c:pt idx="366845">
                  <c:v>0</c:v>
                </c:pt>
                <c:pt idx="366846">
                  <c:v>0</c:v>
                </c:pt>
                <c:pt idx="366847">
                  <c:v>0</c:v>
                </c:pt>
                <c:pt idx="366848">
                  <c:v>0</c:v>
                </c:pt>
                <c:pt idx="366849">
                  <c:v>0</c:v>
                </c:pt>
                <c:pt idx="366850">
                  <c:v>0</c:v>
                </c:pt>
                <c:pt idx="366851">
                  <c:v>0</c:v>
                </c:pt>
                <c:pt idx="366852">
                  <c:v>0</c:v>
                </c:pt>
                <c:pt idx="366853">
                  <c:v>0</c:v>
                </c:pt>
                <c:pt idx="366854">
                  <c:v>0</c:v>
                </c:pt>
                <c:pt idx="366855">
                  <c:v>0</c:v>
                </c:pt>
                <c:pt idx="366856">
                  <c:v>0</c:v>
                </c:pt>
                <c:pt idx="366857">
                  <c:v>0</c:v>
                </c:pt>
                <c:pt idx="366858">
                  <c:v>0</c:v>
                </c:pt>
                <c:pt idx="366859">
                  <c:v>0</c:v>
                </c:pt>
                <c:pt idx="366860">
                  <c:v>0</c:v>
                </c:pt>
                <c:pt idx="366861">
                  <c:v>0</c:v>
                </c:pt>
                <c:pt idx="366862">
                  <c:v>0</c:v>
                </c:pt>
                <c:pt idx="366863">
                  <c:v>0</c:v>
                </c:pt>
                <c:pt idx="366864">
                  <c:v>0</c:v>
                </c:pt>
                <c:pt idx="366865">
                  <c:v>0</c:v>
                </c:pt>
                <c:pt idx="366866">
                  <c:v>0</c:v>
                </c:pt>
                <c:pt idx="366867">
                  <c:v>0</c:v>
                </c:pt>
                <c:pt idx="366868">
                  <c:v>0</c:v>
                </c:pt>
                <c:pt idx="366869">
                  <c:v>0</c:v>
                </c:pt>
                <c:pt idx="366870">
                  <c:v>0</c:v>
                </c:pt>
                <c:pt idx="366871">
                  <c:v>0</c:v>
                </c:pt>
                <c:pt idx="366872">
                  <c:v>0</c:v>
                </c:pt>
                <c:pt idx="366873">
                  <c:v>0</c:v>
                </c:pt>
                <c:pt idx="366874">
                  <c:v>0</c:v>
                </c:pt>
                <c:pt idx="366875">
                  <c:v>0</c:v>
                </c:pt>
                <c:pt idx="366876">
                  <c:v>0</c:v>
                </c:pt>
                <c:pt idx="366877">
                  <c:v>0</c:v>
                </c:pt>
                <c:pt idx="366878">
                  <c:v>0</c:v>
                </c:pt>
                <c:pt idx="366879">
                  <c:v>0</c:v>
                </c:pt>
                <c:pt idx="366880">
                  <c:v>0</c:v>
                </c:pt>
                <c:pt idx="366881">
                  <c:v>0</c:v>
                </c:pt>
                <c:pt idx="366882">
                  <c:v>0</c:v>
                </c:pt>
                <c:pt idx="366883">
                  <c:v>0</c:v>
                </c:pt>
                <c:pt idx="366884">
                  <c:v>0</c:v>
                </c:pt>
                <c:pt idx="366885">
                  <c:v>0</c:v>
                </c:pt>
                <c:pt idx="366886">
                  <c:v>0</c:v>
                </c:pt>
                <c:pt idx="366887">
                  <c:v>0</c:v>
                </c:pt>
                <c:pt idx="366888">
                  <c:v>0</c:v>
                </c:pt>
                <c:pt idx="366889">
                  <c:v>0</c:v>
                </c:pt>
                <c:pt idx="366890">
                  <c:v>0</c:v>
                </c:pt>
                <c:pt idx="366891">
                  <c:v>0</c:v>
                </c:pt>
                <c:pt idx="366892">
                  <c:v>0</c:v>
                </c:pt>
                <c:pt idx="366893">
                  <c:v>0</c:v>
                </c:pt>
                <c:pt idx="366894">
                  <c:v>0</c:v>
                </c:pt>
                <c:pt idx="366895">
                  <c:v>0</c:v>
                </c:pt>
                <c:pt idx="366896">
                  <c:v>0</c:v>
                </c:pt>
                <c:pt idx="366897">
                  <c:v>0</c:v>
                </c:pt>
                <c:pt idx="366898">
                  <c:v>0</c:v>
                </c:pt>
                <c:pt idx="366899">
                  <c:v>0</c:v>
                </c:pt>
                <c:pt idx="366900">
                  <c:v>0</c:v>
                </c:pt>
                <c:pt idx="366901">
                  <c:v>0</c:v>
                </c:pt>
                <c:pt idx="366902">
                  <c:v>0</c:v>
                </c:pt>
                <c:pt idx="366903">
                  <c:v>0</c:v>
                </c:pt>
                <c:pt idx="366904">
                  <c:v>0</c:v>
                </c:pt>
                <c:pt idx="366905">
                  <c:v>0</c:v>
                </c:pt>
                <c:pt idx="366906">
                  <c:v>0</c:v>
                </c:pt>
                <c:pt idx="366907">
                  <c:v>0</c:v>
                </c:pt>
                <c:pt idx="366908">
                  <c:v>0</c:v>
                </c:pt>
                <c:pt idx="366909">
                  <c:v>0</c:v>
                </c:pt>
                <c:pt idx="366910">
                  <c:v>0</c:v>
                </c:pt>
                <c:pt idx="366911">
                  <c:v>0</c:v>
                </c:pt>
                <c:pt idx="366912">
                  <c:v>0</c:v>
                </c:pt>
                <c:pt idx="366913">
                  <c:v>0</c:v>
                </c:pt>
                <c:pt idx="366914">
                  <c:v>0</c:v>
                </c:pt>
                <c:pt idx="366915">
                  <c:v>0</c:v>
                </c:pt>
                <c:pt idx="366916">
                  <c:v>0</c:v>
                </c:pt>
                <c:pt idx="366917">
                  <c:v>0</c:v>
                </c:pt>
                <c:pt idx="366918">
                  <c:v>0</c:v>
                </c:pt>
                <c:pt idx="366919">
                  <c:v>0</c:v>
                </c:pt>
                <c:pt idx="366920">
                  <c:v>0</c:v>
                </c:pt>
                <c:pt idx="366921">
                  <c:v>0</c:v>
                </c:pt>
                <c:pt idx="366922">
                  <c:v>0</c:v>
                </c:pt>
                <c:pt idx="366923">
                  <c:v>0</c:v>
                </c:pt>
                <c:pt idx="366924">
                  <c:v>0</c:v>
                </c:pt>
                <c:pt idx="366925">
                  <c:v>0</c:v>
                </c:pt>
                <c:pt idx="366926">
                  <c:v>0</c:v>
                </c:pt>
                <c:pt idx="366927">
                  <c:v>0</c:v>
                </c:pt>
                <c:pt idx="366928">
                  <c:v>0</c:v>
                </c:pt>
                <c:pt idx="366929">
                  <c:v>0</c:v>
                </c:pt>
                <c:pt idx="366930">
                  <c:v>0</c:v>
                </c:pt>
                <c:pt idx="366931">
                  <c:v>0</c:v>
                </c:pt>
                <c:pt idx="366932">
                  <c:v>0</c:v>
                </c:pt>
                <c:pt idx="366933">
                  <c:v>0</c:v>
                </c:pt>
                <c:pt idx="366934">
                  <c:v>0</c:v>
                </c:pt>
                <c:pt idx="366935">
                  <c:v>0</c:v>
                </c:pt>
                <c:pt idx="366936">
                  <c:v>0</c:v>
                </c:pt>
                <c:pt idx="366937">
                  <c:v>0</c:v>
                </c:pt>
                <c:pt idx="366938">
                  <c:v>0</c:v>
                </c:pt>
                <c:pt idx="366939">
                  <c:v>0</c:v>
                </c:pt>
                <c:pt idx="366940">
                  <c:v>0</c:v>
                </c:pt>
                <c:pt idx="366941">
                  <c:v>0</c:v>
                </c:pt>
                <c:pt idx="366942">
                  <c:v>0</c:v>
                </c:pt>
                <c:pt idx="366943">
                  <c:v>0</c:v>
                </c:pt>
                <c:pt idx="366944">
                  <c:v>0</c:v>
                </c:pt>
                <c:pt idx="366945">
                  <c:v>0</c:v>
                </c:pt>
                <c:pt idx="366946">
                  <c:v>0</c:v>
                </c:pt>
                <c:pt idx="366947">
                  <c:v>0</c:v>
                </c:pt>
                <c:pt idx="366948">
                  <c:v>0</c:v>
                </c:pt>
                <c:pt idx="366949">
                  <c:v>0</c:v>
                </c:pt>
                <c:pt idx="366950">
                  <c:v>0</c:v>
                </c:pt>
                <c:pt idx="366951">
                  <c:v>0</c:v>
                </c:pt>
                <c:pt idx="366952">
                  <c:v>0</c:v>
                </c:pt>
                <c:pt idx="366953">
                  <c:v>0</c:v>
                </c:pt>
                <c:pt idx="366954">
                  <c:v>0</c:v>
                </c:pt>
                <c:pt idx="366955">
                  <c:v>0</c:v>
                </c:pt>
                <c:pt idx="366956">
                  <c:v>0</c:v>
                </c:pt>
                <c:pt idx="366957">
                  <c:v>0</c:v>
                </c:pt>
                <c:pt idx="366958">
                  <c:v>0</c:v>
                </c:pt>
                <c:pt idx="366959">
                  <c:v>0</c:v>
                </c:pt>
                <c:pt idx="366960">
                  <c:v>0</c:v>
                </c:pt>
                <c:pt idx="366961">
                  <c:v>0</c:v>
                </c:pt>
                <c:pt idx="366962">
                  <c:v>0</c:v>
                </c:pt>
                <c:pt idx="366963">
                  <c:v>0</c:v>
                </c:pt>
                <c:pt idx="366964">
                  <c:v>0</c:v>
                </c:pt>
                <c:pt idx="366965">
                  <c:v>0</c:v>
                </c:pt>
                <c:pt idx="366966">
                  <c:v>0</c:v>
                </c:pt>
                <c:pt idx="366967">
                  <c:v>0</c:v>
                </c:pt>
                <c:pt idx="366968">
                  <c:v>0</c:v>
                </c:pt>
                <c:pt idx="366969">
                  <c:v>0</c:v>
                </c:pt>
                <c:pt idx="366970">
                  <c:v>0</c:v>
                </c:pt>
                <c:pt idx="366971">
                  <c:v>0</c:v>
                </c:pt>
                <c:pt idx="366972">
                  <c:v>0</c:v>
                </c:pt>
                <c:pt idx="366973">
                  <c:v>0</c:v>
                </c:pt>
                <c:pt idx="366974">
                  <c:v>0</c:v>
                </c:pt>
                <c:pt idx="366975">
                  <c:v>0</c:v>
                </c:pt>
                <c:pt idx="366976">
                  <c:v>0</c:v>
                </c:pt>
                <c:pt idx="366977">
                  <c:v>0</c:v>
                </c:pt>
                <c:pt idx="366978">
                  <c:v>0</c:v>
                </c:pt>
                <c:pt idx="366979">
                  <c:v>0</c:v>
                </c:pt>
                <c:pt idx="366980">
                  <c:v>0</c:v>
                </c:pt>
                <c:pt idx="366981">
                  <c:v>0</c:v>
                </c:pt>
                <c:pt idx="366982">
                  <c:v>0</c:v>
                </c:pt>
                <c:pt idx="366983">
                  <c:v>0</c:v>
                </c:pt>
                <c:pt idx="366984">
                  <c:v>0</c:v>
                </c:pt>
                <c:pt idx="366985">
                  <c:v>0</c:v>
                </c:pt>
                <c:pt idx="366986">
                  <c:v>0</c:v>
                </c:pt>
                <c:pt idx="366987">
                  <c:v>0</c:v>
                </c:pt>
                <c:pt idx="366988">
                  <c:v>0</c:v>
                </c:pt>
                <c:pt idx="366989">
                  <c:v>0</c:v>
                </c:pt>
                <c:pt idx="366990">
                  <c:v>0</c:v>
                </c:pt>
                <c:pt idx="366991">
                  <c:v>0</c:v>
                </c:pt>
                <c:pt idx="366992">
                  <c:v>0</c:v>
                </c:pt>
                <c:pt idx="366993">
                  <c:v>0</c:v>
                </c:pt>
                <c:pt idx="366994">
                  <c:v>0</c:v>
                </c:pt>
                <c:pt idx="366995">
                  <c:v>0</c:v>
                </c:pt>
                <c:pt idx="366996">
                  <c:v>0</c:v>
                </c:pt>
                <c:pt idx="366997">
                  <c:v>0</c:v>
                </c:pt>
                <c:pt idx="366998">
                  <c:v>0</c:v>
                </c:pt>
                <c:pt idx="366999">
                  <c:v>0</c:v>
                </c:pt>
                <c:pt idx="367000">
                  <c:v>0</c:v>
                </c:pt>
                <c:pt idx="367001">
                  <c:v>0</c:v>
                </c:pt>
                <c:pt idx="367002">
                  <c:v>0</c:v>
                </c:pt>
                <c:pt idx="367003">
                  <c:v>0</c:v>
                </c:pt>
                <c:pt idx="367004">
                  <c:v>0</c:v>
                </c:pt>
                <c:pt idx="367005">
                  <c:v>0</c:v>
                </c:pt>
                <c:pt idx="367006">
                  <c:v>0</c:v>
                </c:pt>
                <c:pt idx="367007">
                  <c:v>0</c:v>
                </c:pt>
                <c:pt idx="367008">
                  <c:v>0</c:v>
                </c:pt>
                <c:pt idx="367009">
                  <c:v>0</c:v>
                </c:pt>
                <c:pt idx="367010">
                  <c:v>0</c:v>
                </c:pt>
                <c:pt idx="367011">
                  <c:v>0</c:v>
                </c:pt>
                <c:pt idx="367012">
                  <c:v>0</c:v>
                </c:pt>
                <c:pt idx="367013">
                  <c:v>0</c:v>
                </c:pt>
                <c:pt idx="367014">
                  <c:v>0</c:v>
                </c:pt>
                <c:pt idx="367015">
                  <c:v>0</c:v>
                </c:pt>
                <c:pt idx="367016">
                  <c:v>0</c:v>
                </c:pt>
                <c:pt idx="367017">
                  <c:v>0</c:v>
                </c:pt>
                <c:pt idx="367018">
                  <c:v>0</c:v>
                </c:pt>
                <c:pt idx="367019">
                  <c:v>0</c:v>
                </c:pt>
                <c:pt idx="367020">
                  <c:v>0</c:v>
                </c:pt>
                <c:pt idx="367021">
                  <c:v>0</c:v>
                </c:pt>
                <c:pt idx="367022">
                  <c:v>0</c:v>
                </c:pt>
                <c:pt idx="367023">
                  <c:v>0</c:v>
                </c:pt>
                <c:pt idx="367024">
                  <c:v>0</c:v>
                </c:pt>
                <c:pt idx="367025">
                  <c:v>0</c:v>
                </c:pt>
                <c:pt idx="367026">
                  <c:v>0</c:v>
                </c:pt>
                <c:pt idx="367027">
                  <c:v>0</c:v>
                </c:pt>
                <c:pt idx="367028">
                  <c:v>0</c:v>
                </c:pt>
                <c:pt idx="367029">
                  <c:v>0</c:v>
                </c:pt>
                <c:pt idx="367030">
                  <c:v>0</c:v>
                </c:pt>
                <c:pt idx="367031">
                  <c:v>0</c:v>
                </c:pt>
                <c:pt idx="367032">
                  <c:v>0</c:v>
                </c:pt>
                <c:pt idx="367033">
                  <c:v>0</c:v>
                </c:pt>
                <c:pt idx="367034">
                  <c:v>0</c:v>
                </c:pt>
                <c:pt idx="367035">
                  <c:v>0</c:v>
                </c:pt>
                <c:pt idx="367036">
                  <c:v>0</c:v>
                </c:pt>
                <c:pt idx="367037">
                  <c:v>0</c:v>
                </c:pt>
                <c:pt idx="367038">
                  <c:v>0</c:v>
                </c:pt>
                <c:pt idx="367039">
                  <c:v>0</c:v>
                </c:pt>
                <c:pt idx="367040">
                  <c:v>0</c:v>
                </c:pt>
                <c:pt idx="367041">
                  <c:v>0</c:v>
                </c:pt>
                <c:pt idx="367042">
                  <c:v>0</c:v>
                </c:pt>
                <c:pt idx="367043">
                  <c:v>0</c:v>
                </c:pt>
                <c:pt idx="367044">
                  <c:v>0</c:v>
                </c:pt>
                <c:pt idx="367045">
                  <c:v>0</c:v>
                </c:pt>
                <c:pt idx="367046">
                  <c:v>0</c:v>
                </c:pt>
                <c:pt idx="367047">
                  <c:v>0</c:v>
                </c:pt>
                <c:pt idx="367048">
                  <c:v>0</c:v>
                </c:pt>
                <c:pt idx="367049">
                  <c:v>0</c:v>
                </c:pt>
                <c:pt idx="367050">
                  <c:v>0</c:v>
                </c:pt>
                <c:pt idx="367051">
                  <c:v>0</c:v>
                </c:pt>
                <c:pt idx="367052">
                  <c:v>0</c:v>
                </c:pt>
                <c:pt idx="367053">
                  <c:v>0</c:v>
                </c:pt>
                <c:pt idx="367054">
                  <c:v>0</c:v>
                </c:pt>
                <c:pt idx="367055">
                  <c:v>0</c:v>
                </c:pt>
                <c:pt idx="367056">
                  <c:v>0</c:v>
                </c:pt>
                <c:pt idx="367057">
                  <c:v>0</c:v>
                </c:pt>
                <c:pt idx="367058">
                  <c:v>0</c:v>
                </c:pt>
                <c:pt idx="367059">
                  <c:v>0</c:v>
                </c:pt>
                <c:pt idx="367060">
                  <c:v>0</c:v>
                </c:pt>
                <c:pt idx="367061">
                  <c:v>0</c:v>
                </c:pt>
                <c:pt idx="367062">
                  <c:v>0</c:v>
                </c:pt>
                <c:pt idx="367063">
                  <c:v>0</c:v>
                </c:pt>
                <c:pt idx="367064">
                  <c:v>0</c:v>
                </c:pt>
                <c:pt idx="367065">
                  <c:v>0</c:v>
                </c:pt>
                <c:pt idx="367066">
                  <c:v>0</c:v>
                </c:pt>
                <c:pt idx="367067">
                  <c:v>0</c:v>
                </c:pt>
                <c:pt idx="367068">
                  <c:v>0</c:v>
                </c:pt>
                <c:pt idx="367069">
                  <c:v>0</c:v>
                </c:pt>
                <c:pt idx="367070">
                  <c:v>0</c:v>
                </c:pt>
                <c:pt idx="367071">
                  <c:v>0</c:v>
                </c:pt>
                <c:pt idx="367072">
                  <c:v>0</c:v>
                </c:pt>
                <c:pt idx="367073">
                  <c:v>0</c:v>
                </c:pt>
                <c:pt idx="367074">
                  <c:v>0</c:v>
                </c:pt>
                <c:pt idx="367075">
                  <c:v>0</c:v>
                </c:pt>
                <c:pt idx="367076">
                  <c:v>0</c:v>
                </c:pt>
                <c:pt idx="367077">
                  <c:v>0</c:v>
                </c:pt>
                <c:pt idx="367078">
                  <c:v>0</c:v>
                </c:pt>
                <c:pt idx="367079">
                  <c:v>0</c:v>
                </c:pt>
                <c:pt idx="367080">
                  <c:v>0</c:v>
                </c:pt>
                <c:pt idx="367081">
                  <c:v>0</c:v>
                </c:pt>
                <c:pt idx="367082">
                  <c:v>0</c:v>
                </c:pt>
                <c:pt idx="367083">
                  <c:v>0</c:v>
                </c:pt>
                <c:pt idx="367084">
                  <c:v>0</c:v>
                </c:pt>
                <c:pt idx="367085">
                  <c:v>0</c:v>
                </c:pt>
                <c:pt idx="367086">
                  <c:v>0</c:v>
                </c:pt>
                <c:pt idx="367087">
                  <c:v>0</c:v>
                </c:pt>
                <c:pt idx="367088">
                  <c:v>0</c:v>
                </c:pt>
                <c:pt idx="367089">
                  <c:v>0</c:v>
                </c:pt>
                <c:pt idx="367090">
                  <c:v>0</c:v>
                </c:pt>
                <c:pt idx="367091">
                  <c:v>0</c:v>
                </c:pt>
                <c:pt idx="367092">
                  <c:v>0</c:v>
                </c:pt>
                <c:pt idx="367093">
                  <c:v>0</c:v>
                </c:pt>
                <c:pt idx="367094">
                  <c:v>0</c:v>
                </c:pt>
                <c:pt idx="367095">
                  <c:v>0</c:v>
                </c:pt>
                <c:pt idx="367096">
                  <c:v>0</c:v>
                </c:pt>
                <c:pt idx="367097">
                  <c:v>0</c:v>
                </c:pt>
                <c:pt idx="367098">
                  <c:v>0</c:v>
                </c:pt>
                <c:pt idx="367099">
                  <c:v>0</c:v>
                </c:pt>
                <c:pt idx="367100">
                  <c:v>0</c:v>
                </c:pt>
                <c:pt idx="367101">
                  <c:v>0</c:v>
                </c:pt>
                <c:pt idx="367102">
                  <c:v>0</c:v>
                </c:pt>
                <c:pt idx="367103">
                  <c:v>0</c:v>
                </c:pt>
                <c:pt idx="367104">
                  <c:v>0</c:v>
                </c:pt>
                <c:pt idx="367105">
                  <c:v>0</c:v>
                </c:pt>
                <c:pt idx="367106">
                  <c:v>0</c:v>
                </c:pt>
                <c:pt idx="367107">
                  <c:v>0</c:v>
                </c:pt>
                <c:pt idx="367108">
                  <c:v>0</c:v>
                </c:pt>
                <c:pt idx="367109">
                  <c:v>0</c:v>
                </c:pt>
                <c:pt idx="367110">
                  <c:v>0</c:v>
                </c:pt>
                <c:pt idx="367111">
                  <c:v>0</c:v>
                </c:pt>
                <c:pt idx="367112">
                  <c:v>0</c:v>
                </c:pt>
                <c:pt idx="367113">
                  <c:v>0</c:v>
                </c:pt>
                <c:pt idx="367114">
                  <c:v>0</c:v>
                </c:pt>
                <c:pt idx="367115">
                  <c:v>0</c:v>
                </c:pt>
                <c:pt idx="367116">
                  <c:v>0</c:v>
                </c:pt>
                <c:pt idx="367117">
                  <c:v>0</c:v>
                </c:pt>
                <c:pt idx="367118">
                  <c:v>0</c:v>
                </c:pt>
                <c:pt idx="367119">
                  <c:v>0</c:v>
                </c:pt>
                <c:pt idx="367120">
                  <c:v>0</c:v>
                </c:pt>
                <c:pt idx="367121">
                  <c:v>0</c:v>
                </c:pt>
                <c:pt idx="367122">
                  <c:v>0</c:v>
                </c:pt>
                <c:pt idx="367123">
                  <c:v>0</c:v>
                </c:pt>
                <c:pt idx="367124">
                  <c:v>0</c:v>
                </c:pt>
                <c:pt idx="367125">
                  <c:v>0</c:v>
                </c:pt>
                <c:pt idx="367126">
                  <c:v>0</c:v>
                </c:pt>
                <c:pt idx="367127">
                  <c:v>0</c:v>
                </c:pt>
                <c:pt idx="367128">
                  <c:v>0</c:v>
                </c:pt>
                <c:pt idx="367129">
                  <c:v>0</c:v>
                </c:pt>
                <c:pt idx="367130">
                  <c:v>0</c:v>
                </c:pt>
                <c:pt idx="367131">
                  <c:v>0</c:v>
                </c:pt>
                <c:pt idx="367132">
                  <c:v>0</c:v>
                </c:pt>
                <c:pt idx="367133">
                  <c:v>0</c:v>
                </c:pt>
                <c:pt idx="367134">
                  <c:v>0</c:v>
                </c:pt>
                <c:pt idx="367135">
                  <c:v>0</c:v>
                </c:pt>
                <c:pt idx="367136">
                  <c:v>0</c:v>
                </c:pt>
                <c:pt idx="367137">
                  <c:v>0</c:v>
                </c:pt>
                <c:pt idx="367138">
                  <c:v>0</c:v>
                </c:pt>
                <c:pt idx="367139">
                  <c:v>0</c:v>
                </c:pt>
                <c:pt idx="367140">
                  <c:v>0</c:v>
                </c:pt>
                <c:pt idx="367141">
                  <c:v>0</c:v>
                </c:pt>
                <c:pt idx="367142">
                  <c:v>0</c:v>
                </c:pt>
                <c:pt idx="367143">
                  <c:v>0</c:v>
                </c:pt>
                <c:pt idx="367144">
                  <c:v>0</c:v>
                </c:pt>
                <c:pt idx="367145">
                  <c:v>0</c:v>
                </c:pt>
                <c:pt idx="367146">
                  <c:v>0</c:v>
                </c:pt>
                <c:pt idx="367147">
                  <c:v>0</c:v>
                </c:pt>
                <c:pt idx="367148">
                  <c:v>0</c:v>
                </c:pt>
                <c:pt idx="367149">
                  <c:v>0</c:v>
                </c:pt>
                <c:pt idx="367150">
                  <c:v>0</c:v>
                </c:pt>
                <c:pt idx="367151">
                  <c:v>0</c:v>
                </c:pt>
                <c:pt idx="367152">
                  <c:v>0</c:v>
                </c:pt>
                <c:pt idx="367153">
                  <c:v>0</c:v>
                </c:pt>
                <c:pt idx="367154">
                  <c:v>0</c:v>
                </c:pt>
                <c:pt idx="367155">
                  <c:v>0</c:v>
                </c:pt>
                <c:pt idx="367156">
                  <c:v>0</c:v>
                </c:pt>
                <c:pt idx="367157">
                  <c:v>0</c:v>
                </c:pt>
                <c:pt idx="367158">
                  <c:v>0</c:v>
                </c:pt>
                <c:pt idx="367159">
                  <c:v>0</c:v>
                </c:pt>
                <c:pt idx="367160">
                  <c:v>0</c:v>
                </c:pt>
                <c:pt idx="367161">
                  <c:v>0</c:v>
                </c:pt>
                <c:pt idx="367162">
                  <c:v>0</c:v>
                </c:pt>
                <c:pt idx="367163">
                  <c:v>0</c:v>
                </c:pt>
                <c:pt idx="367164">
                  <c:v>0</c:v>
                </c:pt>
                <c:pt idx="367165">
                  <c:v>0</c:v>
                </c:pt>
                <c:pt idx="367166">
                  <c:v>0</c:v>
                </c:pt>
                <c:pt idx="367167">
                  <c:v>0</c:v>
                </c:pt>
                <c:pt idx="367168">
                  <c:v>0</c:v>
                </c:pt>
                <c:pt idx="367169">
                  <c:v>0</c:v>
                </c:pt>
                <c:pt idx="367170">
                  <c:v>0</c:v>
                </c:pt>
                <c:pt idx="367171">
                  <c:v>0</c:v>
                </c:pt>
                <c:pt idx="367172">
                  <c:v>0</c:v>
                </c:pt>
                <c:pt idx="367173">
                  <c:v>0</c:v>
                </c:pt>
                <c:pt idx="367174">
                  <c:v>0</c:v>
                </c:pt>
                <c:pt idx="367175">
                  <c:v>0</c:v>
                </c:pt>
                <c:pt idx="367176">
                  <c:v>0</c:v>
                </c:pt>
                <c:pt idx="367177">
                  <c:v>0</c:v>
                </c:pt>
                <c:pt idx="367178">
                  <c:v>0</c:v>
                </c:pt>
                <c:pt idx="367179">
                  <c:v>0</c:v>
                </c:pt>
                <c:pt idx="367180">
                  <c:v>0</c:v>
                </c:pt>
                <c:pt idx="367181">
                  <c:v>0</c:v>
                </c:pt>
                <c:pt idx="367182">
                  <c:v>0</c:v>
                </c:pt>
                <c:pt idx="367183">
                  <c:v>0</c:v>
                </c:pt>
                <c:pt idx="367184">
                  <c:v>0</c:v>
                </c:pt>
                <c:pt idx="367185">
                  <c:v>0</c:v>
                </c:pt>
                <c:pt idx="367186">
                  <c:v>0</c:v>
                </c:pt>
                <c:pt idx="367187">
                  <c:v>0</c:v>
                </c:pt>
                <c:pt idx="367188">
                  <c:v>0</c:v>
                </c:pt>
                <c:pt idx="367189">
                  <c:v>0</c:v>
                </c:pt>
                <c:pt idx="367190">
                  <c:v>0</c:v>
                </c:pt>
                <c:pt idx="367191">
                  <c:v>0</c:v>
                </c:pt>
                <c:pt idx="367192">
                  <c:v>0</c:v>
                </c:pt>
                <c:pt idx="367193">
                  <c:v>0</c:v>
                </c:pt>
                <c:pt idx="367194">
                  <c:v>0</c:v>
                </c:pt>
                <c:pt idx="367195">
                  <c:v>0</c:v>
                </c:pt>
                <c:pt idx="367196">
                  <c:v>0</c:v>
                </c:pt>
                <c:pt idx="367197">
                  <c:v>0</c:v>
                </c:pt>
                <c:pt idx="367198">
                  <c:v>0</c:v>
                </c:pt>
                <c:pt idx="367199">
                  <c:v>0</c:v>
                </c:pt>
                <c:pt idx="367200">
                  <c:v>0</c:v>
                </c:pt>
                <c:pt idx="367201">
                  <c:v>0</c:v>
                </c:pt>
                <c:pt idx="367202">
                  <c:v>0</c:v>
                </c:pt>
                <c:pt idx="367203">
                  <c:v>0</c:v>
                </c:pt>
                <c:pt idx="367204">
                  <c:v>0</c:v>
                </c:pt>
                <c:pt idx="367205">
                  <c:v>0</c:v>
                </c:pt>
                <c:pt idx="367206">
                  <c:v>0</c:v>
                </c:pt>
                <c:pt idx="367207">
                  <c:v>0</c:v>
                </c:pt>
                <c:pt idx="367208">
                  <c:v>0</c:v>
                </c:pt>
                <c:pt idx="367209">
                  <c:v>0</c:v>
                </c:pt>
                <c:pt idx="367210">
                  <c:v>0</c:v>
                </c:pt>
                <c:pt idx="367211">
                  <c:v>0</c:v>
                </c:pt>
                <c:pt idx="367212">
                  <c:v>0</c:v>
                </c:pt>
                <c:pt idx="367213">
                  <c:v>0</c:v>
                </c:pt>
                <c:pt idx="367214">
                  <c:v>0</c:v>
                </c:pt>
                <c:pt idx="367215">
                  <c:v>0</c:v>
                </c:pt>
                <c:pt idx="367216">
                  <c:v>0</c:v>
                </c:pt>
                <c:pt idx="367217">
                  <c:v>0</c:v>
                </c:pt>
                <c:pt idx="367218">
                  <c:v>0</c:v>
                </c:pt>
                <c:pt idx="367219">
                  <c:v>0</c:v>
                </c:pt>
                <c:pt idx="367220">
                  <c:v>0</c:v>
                </c:pt>
                <c:pt idx="367221">
                  <c:v>0</c:v>
                </c:pt>
                <c:pt idx="367222">
                  <c:v>0</c:v>
                </c:pt>
                <c:pt idx="367223">
                  <c:v>0</c:v>
                </c:pt>
                <c:pt idx="367224">
                  <c:v>0</c:v>
                </c:pt>
                <c:pt idx="367225">
                  <c:v>0</c:v>
                </c:pt>
                <c:pt idx="367226">
                  <c:v>0</c:v>
                </c:pt>
                <c:pt idx="367227">
                  <c:v>0</c:v>
                </c:pt>
                <c:pt idx="367228">
                  <c:v>0</c:v>
                </c:pt>
                <c:pt idx="367229">
                  <c:v>0</c:v>
                </c:pt>
                <c:pt idx="367230">
                  <c:v>0</c:v>
                </c:pt>
                <c:pt idx="367231">
                  <c:v>0</c:v>
                </c:pt>
                <c:pt idx="367232">
                  <c:v>0</c:v>
                </c:pt>
                <c:pt idx="367233">
                  <c:v>0</c:v>
                </c:pt>
                <c:pt idx="367234">
                  <c:v>0</c:v>
                </c:pt>
                <c:pt idx="367235">
                  <c:v>0</c:v>
                </c:pt>
                <c:pt idx="367236">
                  <c:v>0</c:v>
                </c:pt>
                <c:pt idx="367237">
                  <c:v>0</c:v>
                </c:pt>
                <c:pt idx="367238">
                  <c:v>0</c:v>
                </c:pt>
                <c:pt idx="367239">
                  <c:v>0</c:v>
                </c:pt>
                <c:pt idx="367240">
                  <c:v>0</c:v>
                </c:pt>
                <c:pt idx="367241">
                  <c:v>0</c:v>
                </c:pt>
                <c:pt idx="367242">
                  <c:v>0</c:v>
                </c:pt>
                <c:pt idx="367243">
                  <c:v>0</c:v>
                </c:pt>
                <c:pt idx="367244">
                  <c:v>0</c:v>
                </c:pt>
                <c:pt idx="367245">
                  <c:v>0</c:v>
                </c:pt>
                <c:pt idx="367246">
                  <c:v>0</c:v>
                </c:pt>
                <c:pt idx="367247">
                  <c:v>0</c:v>
                </c:pt>
                <c:pt idx="367248">
                  <c:v>0</c:v>
                </c:pt>
                <c:pt idx="367249">
                  <c:v>0</c:v>
                </c:pt>
                <c:pt idx="367250">
                  <c:v>0</c:v>
                </c:pt>
                <c:pt idx="367251">
                  <c:v>0</c:v>
                </c:pt>
                <c:pt idx="367252">
                  <c:v>0</c:v>
                </c:pt>
                <c:pt idx="367253">
                  <c:v>0</c:v>
                </c:pt>
                <c:pt idx="367254">
                  <c:v>0</c:v>
                </c:pt>
                <c:pt idx="367255">
                  <c:v>0</c:v>
                </c:pt>
                <c:pt idx="367256">
                  <c:v>0</c:v>
                </c:pt>
                <c:pt idx="367257">
                  <c:v>0</c:v>
                </c:pt>
                <c:pt idx="367258">
                  <c:v>0</c:v>
                </c:pt>
                <c:pt idx="367259">
                  <c:v>0</c:v>
                </c:pt>
                <c:pt idx="367260">
                  <c:v>0</c:v>
                </c:pt>
                <c:pt idx="367261">
                  <c:v>0</c:v>
                </c:pt>
                <c:pt idx="367262">
                  <c:v>0</c:v>
                </c:pt>
                <c:pt idx="367263">
                  <c:v>0</c:v>
                </c:pt>
                <c:pt idx="367264">
                  <c:v>0</c:v>
                </c:pt>
                <c:pt idx="367265">
                  <c:v>0</c:v>
                </c:pt>
                <c:pt idx="367266">
                  <c:v>0</c:v>
                </c:pt>
                <c:pt idx="367267">
                  <c:v>0</c:v>
                </c:pt>
                <c:pt idx="367268">
                  <c:v>0</c:v>
                </c:pt>
                <c:pt idx="367269">
                  <c:v>0</c:v>
                </c:pt>
                <c:pt idx="367270">
                  <c:v>0</c:v>
                </c:pt>
                <c:pt idx="367271">
                  <c:v>0</c:v>
                </c:pt>
                <c:pt idx="367272">
                  <c:v>0</c:v>
                </c:pt>
                <c:pt idx="367273">
                  <c:v>0</c:v>
                </c:pt>
                <c:pt idx="367274">
                  <c:v>0</c:v>
                </c:pt>
                <c:pt idx="367275">
                  <c:v>0</c:v>
                </c:pt>
                <c:pt idx="367276">
                  <c:v>0</c:v>
                </c:pt>
                <c:pt idx="367277">
                  <c:v>0</c:v>
                </c:pt>
                <c:pt idx="367278">
                  <c:v>0</c:v>
                </c:pt>
                <c:pt idx="367279">
                  <c:v>0</c:v>
                </c:pt>
                <c:pt idx="367280">
                  <c:v>0</c:v>
                </c:pt>
                <c:pt idx="367281">
                  <c:v>0</c:v>
                </c:pt>
                <c:pt idx="367282">
                  <c:v>0</c:v>
                </c:pt>
                <c:pt idx="367283">
                  <c:v>0</c:v>
                </c:pt>
                <c:pt idx="367284">
                  <c:v>0</c:v>
                </c:pt>
                <c:pt idx="367285">
                  <c:v>0</c:v>
                </c:pt>
                <c:pt idx="367286">
                  <c:v>0</c:v>
                </c:pt>
                <c:pt idx="367287">
                  <c:v>0</c:v>
                </c:pt>
                <c:pt idx="367288">
                  <c:v>0</c:v>
                </c:pt>
                <c:pt idx="367289">
                  <c:v>0</c:v>
                </c:pt>
                <c:pt idx="367290">
                  <c:v>0</c:v>
                </c:pt>
                <c:pt idx="367291">
                  <c:v>0</c:v>
                </c:pt>
                <c:pt idx="367292">
                  <c:v>0</c:v>
                </c:pt>
                <c:pt idx="367293">
                  <c:v>0</c:v>
                </c:pt>
                <c:pt idx="367294">
                  <c:v>0</c:v>
                </c:pt>
                <c:pt idx="367295">
                  <c:v>0</c:v>
                </c:pt>
                <c:pt idx="367296">
                  <c:v>0</c:v>
                </c:pt>
                <c:pt idx="367297">
                  <c:v>0</c:v>
                </c:pt>
                <c:pt idx="367298">
                  <c:v>0</c:v>
                </c:pt>
                <c:pt idx="367299">
                  <c:v>0</c:v>
                </c:pt>
                <c:pt idx="367300">
                  <c:v>0</c:v>
                </c:pt>
                <c:pt idx="367301">
                  <c:v>0</c:v>
                </c:pt>
                <c:pt idx="367302">
                  <c:v>0</c:v>
                </c:pt>
                <c:pt idx="367303">
                  <c:v>0</c:v>
                </c:pt>
                <c:pt idx="367304">
                  <c:v>0</c:v>
                </c:pt>
                <c:pt idx="367305">
                  <c:v>0</c:v>
                </c:pt>
                <c:pt idx="367306">
                  <c:v>0</c:v>
                </c:pt>
                <c:pt idx="367307">
                  <c:v>0</c:v>
                </c:pt>
                <c:pt idx="367308">
                  <c:v>0</c:v>
                </c:pt>
                <c:pt idx="367309">
                  <c:v>0</c:v>
                </c:pt>
                <c:pt idx="367310">
                  <c:v>0</c:v>
                </c:pt>
                <c:pt idx="367311">
                  <c:v>0</c:v>
                </c:pt>
                <c:pt idx="367312">
                  <c:v>0</c:v>
                </c:pt>
                <c:pt idx="367313">
                  <c:v>0</c:v>
                </c:pt>
                <c:pt idx="367314">
                  <c:v>0</c:v>
                </c:pt>
                <c:pt idx="367315">
                  <c:v>0</c:v>
                </c:pt>
                <c:pt idx="367316">
                  <c:v>0</c:v>
                </c:pt>
                <c:pt idx="367317">
                  <c:v>0</c:v>
                </c:pt>
                <c:pt idx="367318">
                  <c:v>0</c:v>
                </c:pt>
                <c:pt idx="367319">
                  <c:v>0</c:v>
                </c:pt>
                <c:pt idx="367320">
                  <c:v>0</c:v>
                </c:pt>
                <c:pt idx="367321">
                  <c:v>0</c:v>
                </c:pt>
                <c:pt idx="367322">
                  <c:v>0</c:v>
                </c:pt>
                <c:pt idx="367323">
                  <c:v>0</c:v>
                </c:pt>
                <c:pt idx="367324">
                  <c:v>0</c:v>
                </c:pt>
                <c:pt idx="367325">
                  <c:v>0</c:v>
                </c:pt>
                <c:pt idx="367326">
                  <c:v>0</c:v>
                </c:pt>
                <c:pt idx="367327">
                  <c:v>0</c:v>
                </c:pt>
                <c:pt idx="367328">
                  <c:v>0</c:v>
                </c:pt>
                <c:pt idx="367329">
                  <c:v>0</c:v>
                </c:pt>
                <c:pt idx="367330">
                  <c:v>0</c:v>
                </c:pt>
                <c:pt idx="367331">
                  <c:v>0</c:v>
                </c:pt>
                <c:pt idx="367332">
                  <c:v>0</c:v>
                </c:pt>
                <c:pt idx="367333">
                  <c:v>0</c:v>
                </c:pt>
                <c:pt idx="367334">
                  <c:v>0</c:v>
                </c:pt>
                <c:pt idx="367335">
                  <c:v>0</c:v>
                </c:pt>
                <c:pt idx="367336">
                  <c:v>0</c:v>
                </c:pt>
                <c:pt idx="367337">
                  <c:v>0</c:v>
                </c:pt>
                <c:pt idx="367338">
                  <c:v>0</c:v>
                </c:pt>
                <c:pt idx="367339">
                  <c:v>0</c:v>
                </c:pt>
                <c:pt idx="367340">
                  <c:v>0</c:v>
                </c:pt>
                <c:pt idx="367341">
                  <c:v>0</c:v>
                </c:pt>
                <c:pt idx="367342">
                  <c:v>0</c:v>
                </c:pt>
                <c:pt idx="367343">
                  <c:v>0</c:v>
                </c:pt>
                <c:pt idx="367344">
                  <c:v>0</c:v>
                </c:pt>
                <c:pt idx="367345">
                  <c:v>0</c:v>
                </c:pt>
                <c:pt idx="367346">
                  <c:v>0</c:v>
                </c:pt>
                <c:pt idx="367347">
                  <c:v>0</c:v>
                </c:pt>
                <c:pt idx="367348">
                  <c:v>0</c:v>
                </c:pt>
                <c:pt idx="367349">
                  <c:v>0</c:v>
                </c:pt>
                <c:pt idx="367350">
                  <c:v>0</c:v>
                </c:pt>
                <c:pt idx="367351">
                  <c:v>0</c:v>
                </c:pt>
                <c:pt idx="367352">
                  <c:v>0</c:v>
                </c:pt>
                <c:pt idx="367353">
                  <c:v>0</c:v>
                </c:pt>
                <c:pt idx="367354">
                  <c:v>0</c:v>
                </c:pt>
                <c:pt idx="367355">
                  <c:v>0</c:v>
                </c:pt>
                <c:pt idx="367356">
                  <c:v>0</c:v>
                </c:pt>
                <c:pt idx="367357">
                  <c:v>0</c:v>
                </c:pt>
                <c:pt idx="367358">
                  <c:v>0</c:v>
                </c:pt>
                <c:pt idx="367359">
                  <c:v>0</c:v>
                </c:pt>
                <c:pt idx="367360">
                  <c:v>0</c:v>
                </c:pt>
                <c:pt idx="367361">
                  <c:v>0</c:v>
                </c:pt>
                <c:pt idx="367362">
                  <c:v>0</c:v>
                </c:pt>
                <c:pt idx="367363">
                  <c:v>0</c:v>
                </c:pt>
                <c:pt idx="367364">
                  <c:v>0</c:v>
                </c:pt>
                <c:pt idx="367365">
                  <c:v>0</c:v>
                </c:pt>
                <c:pt idx="367366">
                  <c:v>0</c:v>
                </c:pt>
                <c:pt idx="367367">
                  <c:v>0</c:v>
                </c:pt>
                <c:pt idx="367368">
                  <c:v>0</c:v>
                </c:pt>
                <c:pt idx="367369">
                  <c:v>0</c:v>
                </c:pt>
                <c:pt idx="367370">
                  <c:v>0</c:v>
                </c:pt>
                <c:pt idx="367371">
                  <c:v>0</c:v>
                </c:pt>
                <c:pt idx="367372">
                  <c:v>0</c:v>
                </c:pt>
                <c:pt idx="367373">
                  <c:v>0</c:v>
                </c:pt>
                <c:pt idx="367374">
                  <c:v>0</c:v>
                </c:pt>
                <c:pt idx="367375">
                  <c:v>0</c:v>
                </c:pt>
                <c:pt idx="367376">
                  <c:v>0</c:v>
                </c:pt>
                <c:pt idx="367377">
                  <c:v>0</c:v>
                </c:pt>
                <c:pt idx="367378">
                  <c:v>0</c:v>
                </c:pt>
                <c:pt idx="367379">
                  <c:v>0</c:v>
                </c:pt>
                <c:pt idx="367380">
                  <c:v>0</c:v>
                </c:pt>
                <c:pt idx="367381">
                  <c:v>0</c:v>
                </c:pt>
                <c:pt idx="367382">
                  <c:v>0</c:v>
                </c:pt>
                <c:pt idx="367383">
                  <c:v>0</c:v>
                </c:pt>
                <c:pt idx="367384">
                  <c:v>0</c:v>
                </c:pt>
                <c:pt idx="367385">
                  <c:v>0</c:v>
                </c:pt>
                <c:pt idx="367386">
                  <c:v>0</c:v>
                </c:pt>
                <c:pt idx="367387">
                  <c:v>0</c:v>
                </c:pt>
                <c:pt idx="367388">
                  <c:v>0</c:v>
                </c:pt>
                <c:pt idx="367389">
                  <c:v>0</c:v>
                </c:pt>
                <c:pt idx="367390">
                  <c:v>0</c:v>
                </c:pt>
                <c:pt idx="367391">
                  <c:v>0</c:v>
                </c:pt>
                <c:pt idx="367392">
                  <c:v>0</c:v>
                </c:pt>
                <c:pt idx="367393">
                  <c:v>0</c:v>
                </c:pt>
                <c:pt idx="367394">
                  <c:v>0</c:v>
                </c:pt>
                <c:pt idx="367395">
                  <c:v>0</c:v>
                </c:pt>
                <c:pt idx="367396">
                  <c:v>0</c:v>
                </c:pt>
                <c:pt idx="367397">
                  <c:v>0</c:v>
                </c:pt>
                <c:pt idx="367398">
                  <c:v>0</c:v>
                </c:pt>
                <c:pt idx="367399">
                  <c:v>0</c:v>
                </c:pt>
                <c:pt idx="367400">
                  <c:v>0</c:v>
                </c:pt>
                <c:pt idx="367401">
                  <c:v>0</c:v>
                </c:pt>
                <c:pt idx="367402">
                  <c:v>0</c:v>
                </c:pt>
                <c:pt idx="367403">
                  <c:v>0</c:v>
                </c:pt>
                <c:pt idx="367404">
                  <c:v>0</c:v>
                </c:pt>
                <c:pt idx="367405">
                  <c:v>0</c:v>
                </c:pt>
                <c:pt idx="367406">
                  <c:v>0</c:v>
                </c:pt>
                <c:pt idx="367407">
                  <c:v>0</c:v>
                </c:pt>
                <c:pt idx="367408">
                  <c:v>0</c:v>
                </c:pt>
                <c:pt idx="367409">
                  <c:v>0</c:v>
                </c:pt>
                <c:pt idx="367410">
                  <c:v>0</c:v>
                </c:pt>
                <c:pt idx="367411">
                  <c:v>0</c:v>
                </c:pt>
                <c:pt idx="367412">
                  <c:v>0</c:v>
                </c:pt>
                <c:pt idx="367413">
                  <c:v>0</c:v>
                </c:pt>
                <c:pt idx="367414">
                  <c:v>0</c:v>
                </c:pt>
                <c:pt idx="367415">
                  <c:v>0</c:v>
                </c:pt>
                <c:pt idx="367416">
                  <c:v>0</c:v>
                </c:pt>
                <c:pt idx="367417">
                  <c:v>0</c:v>
                </c:pt>
                <c:pt idx="367418">
                  <c:v>0</c:v>
                </c:pt>
                <c:pt idx="367419">
                  <c:v>0</c:v>
                </c:pt>
                <c:pt idx="367420">
                  <c:v>0</c:v>
                </c:pt>
                <c:pt idx="367421">
                  <c:v>0</c:v>
                </c:pt>
                <c:pt idx="367422">
                  <c:v>0</c:v>
                </c:pt>
                <c:pt idx="367423">
                  <c:v>0</c:v>
                </c:pt>
                <c:pt idx="367424">
                  <c:v>0</c:v>
                </c:pt>
                <c:pt idx="367425">
                  <c:v>0</c:v>
                </c:pt>
                <c:pt idx="367426">
                  <c:v>0</c:v>
                </c:pt>
                <c:pt idx="367427">
                  <c:v>0</c:v>
                </c:pt>
                <c:pt idx="367428">
                  <c:v>0</c:v>
                </c:pt>
                <c:pt idx="367429">
                  <c:v>0</c:v>
                </c:pt>
                <c:pt idx="367430">
                  <c:v>0</c:v>
                </c:pt>
                <c:pt idx="367431">
                  <c:v>0</c:v>
                </c:pt>
                <c:pt idx="367432">
                  <c:v>0</c:v>
                </c:pt>
                <c:pt idx="367433">
                  <c:v>0</c:v>
                </c:pt>
                <c:pt idx="367434">
                  <c:v>0</c:v>
                </c:pt>
                <c:pt idx="367435">
                  <c:v>0</c:v>
                </c:pt>
                <c:pt idx="367436">
                  <c:v>0</c:v>
                </c:pt>
                <c:pt idx="367437">
                  <c:v>0</c:v>
                </c:pt>
                <c:pt idx="367438">
                  <c:v>0</c:v>
                </c:pt>
                <c:pt idx="367439">
                  <c:v>0</c:v>
                </c:pt>
                <c:pt idx="367440">
                  <c:v>0</c:v>
                </c:pt>
                <c:pt idx="367441">
                  <c:v>0</c:v>
                </c:pt>
                <c:pt idx="367442">
                  <c:v>0</c:v>
                </c:pt>
                <c:pt idx="367443">
                  <c:v>0</c:v>
                </c:pt>
                <c:pt idx="367444">
                  <c:v>0</c:v>
                </c:pt>
                <c:pt idx="367445">
                  <c:v>0</c:v>
                </c:pt>
                <c:pt idx="367446">
                  <c:v>0</c:v>
                </c:pt>
                <c:pt idx="367447">
                  <c:v>0</c:v>
                </c:pt>
                <c:pt idx="367448">
                  <c:v>0</c:v>
                </c:pt>
                <c:pt idx="367449">
                  <c:v>0</c:v>
                </c:pt>
                <c:pt idx="367450">
                  <c:v>0</c:v>
                </c:pt>
                <c:pt idx="367451">
                  <c:v>0</c:v>
                </c:pt>
                <c:pt idx="367452">
                  <c:v>0</c:v>
                </c:pt>
                <c:pt idx="367453">
                  <c:v>0</c:v>
                </c:pt>
                <c:pt idx="367454">
                  <c:v>0</c:v>
                </c:pt>
                <c:pt idx="367455">
                  <c:v>0</c:v>
                </c:pt>
                <c:pt idx="367456">
                  <c:v>0</c:v>
                </c:pt>
                <c:pt idx="367457">
                  <c:v>0</c:v>
                </c:pt>
                <c:pt idx="367458">
                  <c:v>0</c:v>
                </c:pt>
                <c:pt idx="367459">
                  <c:v>0</c:v>
                </c:pt>
                <c:pt idx="367460">
                  <c:v>0</c:v>
                </c:pt>
                <c:pt idx="367461">
                  <c:v>0</c:v>
                </c:pt>
                <c:pt idx="367462">
                  <c:v>0</c:v>
                </c:pt>
                <c:pt idx="367463">
                  <c:v>0</c:v>
                </c:pt>
                <c:pt idx="367464">
                  <c:v>0</c:v>
                </c:pt>
                <c:pt idx="367465">
                  <c:v>0</c:v>
                </c:pt>
                <c:pt idx="367466">
                  <c:v>0</c:v>
                </c:pt>
                <c:pt idx="367467">
                  <c:v>0</c:v>
                </c:pt>
                <c:pt idx="367468">
                  <c:v>0</c:v>
                </c:pt>
                <c:pt idx="367469">
                  <c:v>0</c:v>
                </c:pt>
                <c:pt idx="367470">
                  <c:v>0</c:v>
                </c:pt>
                <c:pt idx="367471">
                  <c:v>0</c:v>
                </c:pt>
                <c:pt idx="367472">
                  <c:v>0</c:v>
                </c:pt>
                <c:pt idx="367473">
                  <c:v>0</c:v>
                </c:pt>
                <c:pt idx="367474">
                  <c:v>0</c:v>
                </c:pt>
                <c:pt idx="367475">
                  <c:v>0</c:v>
                </c:pt>
                <c:pt idx="367476">
                  <c:v>0</c:v>
                </c:pt>
                <c:pt idx="367477">
                  <c:v>0</c:v>
                </c:pt>
                <c:pt idx="367478">
                  <c:v>0</c:v>
                </c:pt>
                <c:pt idx="367479">
                  <c:v>0</c:v>
                </c:pt>
                <c:pt idx="367480">
                  <c:v>0</c:v>
                </c:pt>
                <c:pt idx="367481">
                  <c:v>0</c:v>
                </c:pt>
                <c:pt idx="367482">
                  <c:v>0</c:v>
                </c:pt>
                <c:pt idx="367483">
                  <c:v>0</c:v>
                </c:pt>
                <c:pt idx="367484">
                  <c:v>0</c:v>
                </c:pt>
                <c:pt idx="367485">
                  <c:v>0</c:v>
                </c:pt>
                <c:pt idx="367486">
                  <c:v>0</c:v>
                </c:pt>
                <c:pt idx="367487">
                  <c:v>0</c:v>
                </c:pt>
                <c:pt idx="367488">
                  <c:v>0</c:v>
                </c:pt>
                <c:pt idx="367489">
                  <c:v>0</c:v>
                </c:pt>
                <c:pt idx="367490">
                  <c:v>0</c:v>
                </c:pt>
                <c:pt idx="367491">
                  <c:v>0</c:v>
                </c:pt>
                <c:pt idx="367492">
                  <c:v>0</c:v>
                </c:pt>
                <c:pt idx="367493">
                  <c:v>0</c:v>
                </c:pt>
                <c:pt idx="367494">
                  <c:v>0</c:v>
                </c:pt>
                <c:pt idx="367495">
                  <c:v>0</c:v>
                </c:pt>
                <c:pt idx="367496">
                  <c:v>0</c:v>
                </c:pt>
                <c:pt idx="367497">
                  <c:v>0</c:v>
                </c:pt>
                <c:pt idx="367498">
                  <c:v>0</c:v>
                </c:pt>
                <c:pt idx="367499">
                  <c:v>0</c:v>
                </c:pt>
                <c:pt idx="367500">
                  <c:v>0</c:v>
                </c:pt>
                <c:pt idx="367501">
                  <c:v>0</c:v>
                </c:pt>
                <c:pt idx="367502">
                  <c:v>0</c:v>
                </c:pt>
                <c:pt idx="367503">
                  <c:v>0</c:v>
                </c:pt>
                <c:pt idx="367504">
                  <c:v>0</c:v>
                </c:pt>
                <c:pt idx="367505">
                  <c:v>0</c:v>
                </c:pt>
                <c:pt idx="367506">
                  <c:v>0</c:v>
                </c:pt>
                <c:pt idx="367507">
                  <c:v>0</c:v>
                </c:pt>
                <c:pt idx="367508">
                  <c:v>0</c:v>
                </c:pt>
                <c:pt idx="367509">
                  <c:v>0</c:v>
                </c:pt>
                <c:pt idx="367510">
                  <c:v>0</c:v>
                </c:pt>
                <c:pt idx="367511">
                  <c:v>0</c:v>
                </c:pt>
                <c:pt idx="367512">
                  <c:v>0</c:v>
                </c:pt>
                <c:pt idx="367513">
                  <c:v>0</c:v>
                </c:pt>
                <c:pt idx="367514">
                  <c:v>0</c:v>
                </c:pt>
                <c:pt idx="367515">
                  <c:v>0</c:v>
                </c:pt>
                <c:pt idx="367516">
                  <c:v>0</c:v>
                </c:pt>
                <c:pt idx="367517">
                  <c:v>0</c:v>
                </c:pt>
                <c:pt idx="367518">
                  <c:v>0</c:v>
                </c:pt>
                <c:pt idx="367519">
                  <c:v>0</c:v>
                </c:pt>
                <c:pt idx="367520">
                  <c:v>0</c:v>
                </c:pt>
                <c:pt idx="367521">
                  <c:v>0</c:v>
                </c:pt>
                <c:pt idx="367522">
                  <c:v>0</c:v>
                </c:pt>
                <c:pt idx="367523">
                  <c:v>0</c:v>
                </c:pt>
                <c:pt idx="367524">
                  <c:v>0</c:v>
                </c:pt>
                <c:pt idx="367525">
                  <c:v>0</c:v>
                </c:pt>
                <c:pt idx="367526">
                  <c:v>0</c:v>
                </c:pt>
                <c:pt idx="367527">
                  <c:v>0</c:v>
                </c:pt>
                <c:pt idx="367528">
                  <c:v>0</c:v>
                </c:pt>
                <c:pt idx="367529">
                  <c:v>0</c:v>
                </c:pt>
                <c:pt idx="367530">
                  <c:v>0</c:v>
                </c:pt>
                <c:pt idx="367531">
                  <c:v>0</c:v>
                </c:pt>
                <c:pt idx="367532">
                  <c:v>0</c:v>
                </c:pt>
                <c:pt idx="367533">
                  <c:v>0</c:v>
                </c:pt>
                <c:pt idx="367534">
                  <c:v>0</c:v>
                </c:pt>
                <c:pt idx="367535">
                  <c:v>0</c:v>
                </c:pt>
                <c:pt idx="367536">
                  <c:v>0</c:v>
                </c:pt>
                <c:pt idx="367537">
                  <c:v>0</c:v>
                </c:pt>
                <c:pt idx="367538">
                  <c:v>0</c:v>
                </c:pt>
                <c:pt idx="367539">
                  <c:v>0</c:v>
                </c:pt>
                <c:pt idx="367540">
                  <c:v>0</c:v>
                </c:pt>
                <c:pt idx="367541">
                  <c:v>0</c:v>
                </c:pt>
                <c:pt idx="367542">
                  <c:v>0</c:v>
                </c:pt>
                <c:pt idx="367543">
                  <c:v>0</c:v>
                </c:pt>
                <c:pt idx="367544">
                  <c:v>0</c:v>
                </c:pt>
                <c:pt idx="367545">
                  <c:v>0</c:v>
                </c:pt>
                <c:pt idx="367546">
                  <c:v>0</c:v>
                </c:pt>
                <c:pt idx="367547">
                  <c:v>0</c:v>
                </c:pt>
                <c:pt idx="367548">
                  <c:v>0</c:v>
                </c:pt>
                <c:pt idx="367549">
                  <c:v>0</c:v>
                </c:pt>
                <c:pt idx="367550">
                  <c:v>0</c:v>
                </c:pt>
                <c:pt idx="367551">
                  <c:v>0</c:v>
                </c:pt>
                <c:pt idx="367552">
                  <c:v>0</c:v>
                </c:pt>
                <c:pt idx="367553">
                  <c:v>0</c:v>
                </c:pt>
                <c:pt idx="367554">
                  <c:v>0</c:v>
                </c:pt>
                <c:pt idx="367555">
                  <c:v>0</c:v>
                </c:pt>
                <c:pt idx="367556">
                  <c:v>0</c:v>
                </c:pt>
                <c:pt idx="367557">
                  <c:v>0</c:v>
                </c:pt>
                <c:pt idx="367558">
                  <c:v>0</c:v>
                </c:pt>
                <c:pt idx="367559">
                  <c:v>0</c:v>
                </c:pt>
                <c:pt idx="367560">
                  <c:v>0</c:v>
                </c:pt>
                <c:pt idx="367561">
                  <c:v>0</c:v>
                </c:pt>
                <c:pt idx="367562">
                  <c:v>0</c:v>
                </c:pt>
                <c:pt idx="367563">
                  <c:v>0</c:v>
                </c:pt>
                <c:pt idx="367564">
                  <c:v>0</c:v>
                </c:pt>
                <c:pt idx="367565">
                  <c:v>0</c:v>
                </c:pt>
                <c:pt idx="367566">
                  <c:v>0</c:v>
                </c:pt>
                <c:pt idx="367567">
                  <c:v>0</c:v>
                </c:pt>
                <c:pt idx="367568">
                  <c:v>0</c:v>
                </c:pt>
                <c:pt idx="367569">
                  <c:v>0</c:v>
                </c:pt>
                <c:pt idx="367570">
                  <c:v>0</c:v>
                </c:pt>
                <c:pt idx="367571">
                  <c:v>0</c:v>
                </c:pt>
                <c:pt idx="367572">
                  <c:v>0</c:v>
                </c:pt>
                <c:pt idx="367573">
                  <c:v>0</c:v>
                </c:pt>
                <c:pt idx="367574">
                  <c:v>0</c:v>
                </c:pt>
                <c:pt idx="367575">
                  <c:v>0</c:v>
                </c:pt>
                <c:pt idx="367576">
                  <c:v>0</c:v>
                </c:pt>
                <c:pt idx="367577">
                  <c:v>0</c:v>
                </c:pt>
                <c:pt idx="367578">
                  <c:v>0</c:v>
                </c:pt>
                <c:pt idx="367579">
                  <c:v>0</c:v>
                </c:pt>
                <c:pt idx="367580">
                  <c:v>0</c:v>
                </c:pt>
                <c:pt idx="367581">
                  <c:v>0</c:v>
                </c:pt>
                <c:pt idx="367582">
                  <c:v>0</c:v>
                </c:pt>
                <c:pt idx="367583">
                  <c:v>0</c:v>
                </c:pt>
                <c:pt idx="367584">
                  <c:v>0</c:v>
                </c:pt>
                <c:pt idx="367585">
                  <c:v>0</c:v>
                </c:pt>
                <c:pt idx="367586">
                  <c:v>0</c:v>
                </c:pt>
                <c:pt idx="367587">
                  <c:v>0</c:v>
                </c:pt>
                <c:pt idx="367588">
                  <c:v>0</c:v>
                </c:pt>
                <c:pt idx="367589">
                  <c:v>0</c:v>
                </c:pt>
                <c:pt idx="367590">
                  <c:v>0</c:v>
                </c:pt>
                <c:pt idx="367591">
                  <c:v>0</c:v>
                </c:pt>
                <c:pt idx="367592">
                  <c:v>0</c:v>
                </c:pt>
                <c:pt idx="367593">
                  <c:v>0</c:v>
                </c:pt>
                <c:pt idx="367594">
                  <c:v>0</c:v>
                </c:pt>
                <c:pt idx="367595">
                  <c:v>0</c:v>
                </c:pt>
                <c:pt idx="367596">
                  <c:v>0</c:v>
                </c:pt>
                <c:pt idx="367597">
                  <c:v>0</c:v>
                </c:pt>
                <c:pt idx="367598">
                  <c:v>0</c:v>
                </c:pt>
                <c:pt idx="367599">
                  <c:v>0</c:v>
                </c:pt>
                <c:pt idx="367600">
                  <c:v>0</c:v>
                </c:pt>
                <c:pt idx="367601">
                  <c:v>0</c:v>
                </c:pt>
                <c:pt idx="367602">
                  <c:v>0</c:v>
                </c:pt>
                <c:pt idx="367603">
                  <c:v>0</c:v>
                </c:pt>
                <c:pt idx="367604">
                  <c:v>0</c:v>
                </c:pt>
                <c:pt idx="367605">
                  <c:v>0</c:v>
                </c:pt>
                <c:pt idx="367606">
                  <c:v>0</c:v>
                </c:pt>
                <c:pt idx="367607">
                  <c:v>0</c:v>
                </c:pt>
                <c:pt idx="367608">
                  <c:v>0</c:v>
                </c:pt>
                <c:pt idx="367609">
                  <c:v>0</c:v>
                </c:pt>
                <c:pt idx="367610">
                  <c:v>0</c:v>
                </c:pt>
                <c:pt idx="367611">
                  <c:v>0</c:v>
                </c:pt>
                <c:pt idx="367612">
                  <c:v>0</c:v>
                </c:pt>
                <c:pt idx="367613">
                  <c:v>0</c:v>
                </c:pt>
                <c:pt idx="367614">
                  <c:v>0</c:v>
                </c:pt>
                <c:pt idx="367615">
                  <c:v>0</c:v>
                </c:pt>
                <c:pt idx="367616">
                  <c:v>0</c:v>
                </c:pt>
                <c:pt idx="367617">
                  <c:v>0</c:v>
                </c:pt>
                <c:pt idx="367618">
                  <c:v>0</c:v>
                </c:pt>
                <c:pt idx="367619">
                  <c:v>0</c:v>
                </c:pt>
                <c:pt idx="367620">
                  <c:v>0</c:v>
                </c:pt>
                <c:pt idx="367621">
                  <c:v>0</c:v>
                </c:pt>
                <c:pt idx="367622">
                  <c:v>0</c:v>
                </c:pt>
                <c:pt idx="367623">
                  <c:v>0</c:v>
                </c:pt>
                <c:pt idx="367624">
                  <c:v>0</c:v>
                </c:pt>
                <c:pt idx="367625">
                  <c:v>0</c:v>
                </c:pt>
                <c:pt idx="367626">
                  <c:v>0</c:v>
                </c:pt>
                <c:pt idx="367627">
                  <c:v>0</c:v>
                </c:pt>
                <c:pt idx="367628">
                  <c:v>0</c:v>
                </c:pt>
                <c:pt idx="367629">
                  <c:v>0</c:v>
                </c:pt>
                <c:pt idx="367630">
                  <c:v>0</c:v>
                </c:pt>
                <c:pt idx="367631">
                  <c:v>0</c:v>
                </c:pt>
                <c:pt idx="367632">
                  <c:v>0</c:v>
                </c:pt>
                <c:pt idx="367633">
                  <c:v>0</c:v>
                </c:pt>
                <c:pt idx="367634">
                  <c:v>0</c:v>
                </c:pt>
                <c:pt idx="367635">
                  <c:v>0</c:v>
                </c:pt>
                <c:pt idx="367636">
                  <c:v>0</c:v>
                </c:pt>
                <c:pt idx="367637">
                  <c:v>0</c:v>
                </c:pt>
                <c:pt idx="367638">
                  <c:v>0</c:v>
                </c:pt>
                <c:pt idx="367639">
                  <c:v>0</c:v>
                </c:pt>
                <c:pt idx="367640">
                  <c:v>0</c:v>
                </c:pt>
                <c:pt idx="367641">
                  <c:v>0</c:v>
                </c:pt>
                <c:pt idx="367642">
                  <c:v>0</c:v>
                </c:pt>
                <c:pt idx="367643">
                  <c:v>0</c:v>
                </c:pt>
                <c:pt idx="367644">
                  <c:v>0</c:v>
                </c:pt>
                <c:pt idx="367645">
                  <c:v>0</c:v>
                </c:pt>
                <c:pt idx="367646">
                  <c:v>0</c:v>
                </c:pt>
                <c:pt idx="367647">
                  <c:v>0</c:v>
                </c:pt>
                <c:pt idx="367648">
                  <c:v>0</c:v>
                </c:pt>
                <c:pt idx="367649">
                  <c:v>0</c:v>
                </c:pt>
                <c:pt idx="367650">
                  <c:v>0</c:v>
                </c:pt>
                <c:pt idx="367651">
                  <c:v>0</c:v>
                </c:pt>
                <c:pt idx="367652">
                  <c:v>0</c:v>
                </c:pt>
                <c:pt idx="367653">
                  <c:v>0</c:v>
                </c:pt>
                <c:pt idx="367654">
                  <c:v>0</c:v>
                </c:pt>
                <c:pt idx="367655">
                  <c:v>0</c:v>
                </c:pt>
                <c:pt idx="367656">
                  <c:v>0</c:v>
                </c:pt>
                <c:pt idx="367657">
                  <c:v>0</c:v>
                </c:pt>
                <c:pt idx="367658">
                  <c:v>0</c:v>
                </c:pt>
                <c:pt idx="367659">
                  <c:v>0</c:v>
                </c:pt>
                <c:pt idx="367660">
                  <c:v>0</c:v>
                </c:pt>
                <c:pt idx="367661">
                  <c:v>0</c:v>
                </c:pt>
                <c:pt idx="367662">
                  <c:v>0</c:v>
                </c:pt>
                <c:pt idx="367663">
                  <c:v>0</c:v>
                </c:pt>
                <c:pt idx="367664">
                  <c:v>0</c:v>
                </c:pt>
                <c:pt idx="367665">
                  <c:v>0</c:v>
                </c:pt>
                <c:pt idx="367666">
                  <c:v>0</c:v>
                </c:pt>
                <c:pt idx="367667">
                  <c:v>0</c:v>
                </c:pt>
                <c:pt idx="367668">
                  <c:v>0</c:v>
                </c:pt>
                <c:pt idx="367669">
                  <c:v>0</c:v>
                </c:pt>
                <c:pt idx="367670">
                  <c:v>0</c:v>
                </c:pt>
                <c:pt idx="367671">
                  <c:v>0</c:v>
                </c:pt>
                <c:pt idx="367672">
                  <c:v>0</c:v>
                </c:pt>
                <c:pt idx="367673">
                  <c:v>0</c:v>
                </c:pt>
                <c:pt idx="367674">
                  <c:v>0</c:v>
                </c:pt>
                <c:pt idx="367675">
                  <c:v>0</c:v>
                </c:pt>
                <c:pt idx="367676">
                  <c:v>0</c:v>
                </c:pt>
                <c:pt idx="367677">
                  <c:v>0</c:v>
                </c:pt>
                <c:pt idx="367678">
                  <c:v>0</c:v>
                </c:pt>
                <c:pt idx="367679">
                  <c:v>0</c:v>
                </c:pt>
                <c:pt idx="367680">
                  <c:v>0</c:v>
                </c:pt>
                <c:pt idx="367681">
                  <c:v>0</c:v>
                </c:pt>
                <c:pt idx="367682">
                  <c:v>0</c:v>
                </c:pt>
                <c:pt idx="367683">
                  <c:v>0</c:v>
                </c:pt>
                <c:pt idx="367684">
                  <c:v>0</c:v>
                </c:pt>
                <c:pt idx="367685">
                  <c:v>0</c:v>
                </c:pt>
                <c:pt idx="367686">
                  <c:v>0</c:v>
                </c:pt>
                <c:pt idx="367687">
                  <c:v>0</c:v>
                </c:pt>
                <c:pt idx="367688">
                  <c:v>0</c:v>
                </c:pt>
                <c:pt idx="367689">
                  <c:v>0</c:v>
                </c:pt>
                <c:pt idx="367690">
                  <c:v>0</c:v>
                </c:pt>
                <c:pt idx="367691">
                  <c:v>0</c:v>
                </c:pt>
                <c:pt idx="367692">
                  <c:v>0</c:v>
                </c:pt>
                <c:pt idx="367693">
                  <c:v>0</c:v>
                </c:pt>
                <c:pt idx="367694">
                  <c:v>0</c:v>
                </c:pt>
                <c:pt idx="367695">
                  <c:v>0</c:v>
                </c:pt>
                <c:pt idx="367696">
                  <c:v>0</c:v>
                </c:pt>
                <c:pt idx="367697">
                  <c:v>0</c:v>
                </c:pt>
                <c:pt idx="367698">
                  <c:v>0</c:v>
                </c:pt>
                <c:pt idx="367699">
                  <c:v>0</c:v>
                </c:pt>
                <c:pt idx="367700">
                  <c:v>0</c:v>
                </c:pt>
                <c:pt idx="367701">
                  <c:v>0</c:v>
                </c:pt>
                <c:pt idx="367702">
                  <c:v>0</c:v>
                </c:pt>
                <c:pt idx="367703">
                  <c:v>0</c:v>
                </c:pt>
                <c:pt idx="367704">
                  <c:v>0</c:v>
                </c:pt>
                <c:pt idx="367705">
                  <c:v>0</c:v>
                </c:pt>
                <c:pt idx="367706">
                  <c:v>0</c:v>
                </c:pt>
                <c:pt idx="367707">
                  <c:v>0</c:v>
                </c:pt>
                <c:pt idx="367708">
                  <c:v>0</c:v>
                </c:pt>
                <c:pt idx="367709">
                  <c:v>0</c:v>
                </c:pt>
                <c:pt idx="367710">
                  <c:v>0</c:v>
                </c:pt>
                <c:pt idx="367711">
                  <c:v>0</c:v>
                </c:pt>
                <c:pt idx="367712">
                  <c:v>0</c:v>
                </c:pt>
                <c:pt idx="367713">
                  <c:v>0</c:v>
                </c:pt>
                <c:pt idx="367714">
                  <c:v>0</c:v>
                </c:pt>
                <c:pt idx="367715">
                  <c:v>0</c:v>
                </c:pt>
                <c:pt idx="367716">
                  <c:v>0</c:v>
                </c:pt>
                <c:pt idx="367717">
                  <c:v>0</c:v>
                </c:pt>
                <c:pt idx="367718">
                  <c:v>0</c:v>
                </c:pt>
                <c:pt idx="367719">
                  <c:v>0</c:v>
                </c:pt>
                <c:pt idx="367720">
                  <c:v>0</c:v>
                </c:pt>
                <c:pt idx="367721">
                  <c:v>0</c:v>
                </c:pt>
                <c:pt idx="367722">
                  <c:v>0</c:v>
                </c:pt>
                <c:pt idx="367723">
                  <c:v>0</c:v>
                </c:pt>
                <c:pt idx="367724">
                  <c:v>0</c:v>
                </c:pt>
                <c:pt idx="367725">
                  <c:v>0</c:v>
                </c:pt>
                <c:pt idx="367726">
                  <c:v>0</c:v>
                </c:pt>
                <c:pt idx="367727">
                  <c:v>0</c:v>
                </c:pt>
                <c:pt idx="367728">
                  <c:v>0</c:v>
                </c:pt>
                <c:pt idx="367729">
                  <c:v>0</c:v>
                </c:pt>
                <c:pt idx="367730">
                  <c:v>0</c:v>
                </c:pt>
                <c:pt idx="367731">
                  <c:v>0</c:v>
                </c:pt>
                <c:pt idx="367732">
                  <c:v>0</c:v>
                </c:pt>
                <c:pt idx="367733">
                  <c:v>0</c:v>
                </c:pt>
                <c:pt idx="367734">
                  <c:v>0</c:v>
                </c:pt>
                <c:pt idx="367735">
                  <c:v>0</c:v>
                </c:pt>
                <c:pt idx="367736">
                  <c:v>0</c:v>
                </c:pt>
                <c:pt idx="367737">
                  <c:v>0</c:v>
                </c:pt>
                <c:pt idx="367738">
                  <c:v>0</c:v>
                </c:pt>
                <c:pt idx="367739">
                  <c:v>0</c:v>
                </c:pt>
                <c:pt idx="367740">
                  <c:v>0</c:v>
                </c:pt>
                <c:pt idx="367741">
                  <c:v>0</c:v>
                </c:pt>
                <c:pt idx="367742">
                  <c:v>0</c:v>
                </c:pt>
                <c:pt idx="367743">
                  <c:v>0</c:v>
                </c:pt>
                <c:pt idx="367744">
                  <c:v>0</c:v>
                </c:pt>
                <c:pt idx="367745">
                  <c:v>0</c:v>
                </c:pt>
                <c:pt idx="367746">
                  <c:v>0</c:v>
                </c:pt>
                <c:pt idx="367747">
                  <c:v>0</c:v>
                </c:pt>
                <c:pt idx="367748">
                  <c:v>0</c:v>
                </c:pt>
                <c:pt idx="367749">
                  <c:v>0</c:v>
                </c:pt>
                <c:pt idx="367750">
                  <c:v>0</c:v>
                </c:pt>
                <c:pt idx="367751">
                  <c:v>0</c:v>
                </c:pt>
                <c:pt idx="367752">
                  <c:v>0</c:v>
                </c:pt>
                <c:pt idx="367753">
                  <c:v>0</c:v>
                </c:pt>
                <c:pt idx="367754">
                  <c:v>0</c:v>
                </c:pt>
                <c:pt idx="367755">
                  <c:v>0</c:v>
                </c:pt>
                <c:pt idx="367756">
                  <c:v>0</c:v>
                </c:pt>
                <c:pt idx="367757">
                  <c:v>0</c:v>
                </c:pt>
                <c:pt idx="367758">
                  <c:v>0</c:v>
                </c:pt>
                <c:pt idx="367759">
                  <c:v>0</c:v>
                </c:pt>
                <c:pt idx="367760">
                  <c:v>0</c:v>
                </c:pt>
                <c:pt idx="367761">
                  <c:v>0</c:v>
                </c:pt>
                <c:pt idx="367762">
                  <c:v>0</c:v>
                </c:pt>
                <c:pt idx="367763">
                  <c:v>0</c:v>
                </c:pt>
                <c:pt idx="367764">
                  <c:v>0</c:v>
                </c:pt>
                <c:pt idx="367765">
                  <c:v>0</c:v>
                </c:pt>
                <c:pt idx="367766">
                  <c:v>0</c:v>
                </c:pt>
                <c:pt idx="367767">
                  <c:v>0</c:v>
                </c:pt>
                <c:pt idx="367768">
                  <c:v>0</c:v>
                </c:pt>
                <c:pt idx="367769">
                  <c:v>0</c:v>
                </c:pt>
                <c:pt idx="367770">
                  <c:v>0</c:v>
                </c:pt>
                <c:pt idx="367771">
                  <c:v>0</c:v>
                </c:pt>
                <c:pt idx="367772">
                  <c:v>0</c:v>
                </c:pt>
                <c:pt idx="367773">
                  <c:v>0</c:v>
                </c:pt>
                <c:pt idx="367774">
                  <c:v>0</c:v>
                </c:pt>
                <c:pt idx="367775">
                  <c:v>0</c:v>
                </c:pt>
                <c:pt idx="367776">
                  <c:v>0</c:v>
                </c:pt>
                <c:pt idx="367777">
                  <c:v>0</c:v>
                </c:pt>
                <c:pt idx="367778">
                  <c:v>0</c:v>
                </c:pt>
                <c:pt idx="367779">
                  <c:v>0</c:v>
                </c:pt>
                <c:pt idx="367780">
                  <c:v>0</c:v>
                </c:pt>
                <c:pt idx="367781">
                  <c:v>0</c:v>
                </c:pt>
                <c:pt idx="367782">
                  <c:v>0</c:v>
                </c:pt>
                <c:pt idx="367783">
                  <c:v>0</c:v>
                </c:pt>
                <c:pt idx="367784">
                  <c:v>0</c:v>
                </c:pt>
                <c:pt idx="367785">
                  <c:v>0</c:v>
                </c:pt>
                <c:pt idx="367786">
                  <c:v>0</c:v>
                </c:pt>
                <c:pt idx="367787">
                  <c:v>0</c:v>
                </c:pt>
                <c:pt idx="367788">
                  <c:v>0</c:v>
                </c:pt>
                <c:pt idx="367789">
                  <c:v>0</c:v>
                </c:pt>
                <c:pt idx="367790">
                  <c:v>0</c:v>
                </c:pt>
                <c:pt idx="367791">
                  <c:v>0</c:v>
                </c:pt>
                <c:pt idx="367792">
                  <c:v>0</c:v>
                </c:pt>
                <c:pt idx="367793">
                  <c:v>0</c:v>
                </c:pt>
                <c:pt idx="367794">
                  <c:v>0</c:v>
                </c:pt>
                <c:pt idx="367795">
                  <c:v>0</c:v>
                </c:pt>
                <c:pt idx="367796">
                  <c:v>0</c:v>
                </c:pt>
                <c:pt idx="367797">
                  <c:v>0</c:v>
                </c:pt>
                <c:pt idx="367798">
                  <c:v>0</c:v>
                </c:pt>
                <c:pt idx="367799">
                  <c:v>0</c:v>
                </c:pt>
                <c:pt idx="367800">
                  <c:v>0</c:v>
                </c:pt>
                <c:pt idx="367801">
                  <c:v>0</c:v>
                </c:pt>
                <c:pt idx="367802">
                  <c:v>0</c:v>
                </c:pt>
                <c:pt idx="367803">
                  <c:v>0</c:v>
                </c:pt>
                <c:pt idx="367804">
                  <c:v>0</c:v>
                </c:pt>
                <c:pt idx="367805">
                  <c:v>0</c:v>
                </c:pt>
                <c:pt idx="367806">
                  <c:v>0</c:v>
                </c:pt>
                <c:pt idx="367807">
                  <c:v>0</c:v>
                </c:pt>
                <c:pt idx="367808">
                  <c:v>0</c:v>
                </c:pt>
                <c:pt idx="367809">
                  <c:v>0</c:v>
                </c:pt>
                <c:pt idx="367810">
                  <c:v>0</c:v>
                </c:pt>
                <c:pt idx="367811">
                  <c:v>0</c:v>
                </c:pt>
                <c:pt idx="367812">
                  <c:v>0</c:v>
                </c:pt>
                <c:pt idx="367813">
                  <c:v>0</c:v>
                </c:pt>
                <c:pt idx="367814">
                  <c:v>0</c:v>
                </c:pt>
                <c:pt idx="367815">
                  <c:v>0</c:v>
                </c:pt>
                <c:pt idx="367816">
                  <c:v>0</c:v>
                </c:pt>
                <c:pt idx="367817">
                  <c:v>0</c:v>
                </c:pt>
                <c:pt idx="367818">
                  <c:v>0</c:v>
                </c:pt>
                <c:pt idx="367819">
                  <c:v>0</c:v>
                </c:pt>
                <c:pt idx="367820">
                  <c:v>0</c:v>
                </c:pt>
                <c:pt idx="367821">
                  <c:v>0</c:v>
                </c:pt>
                <c:pt idx="367822">
                  <c:v>0</c:v>
                </c:pt>
                <c:pt idx="367823">
                  <c:v>0</c:v>
                </c:pt>
                <c:pt idx="367824">
                  <c:v>0</c:v>
                </c:pt>
                <c:pt idx="367825">
                  <c:v>0</c:v>
                </c:pt>
                <c:pt idx="367826">
                  <c:v>0</c:v>
                </c:pt>
                <c:pt idx="367827">
                  <c:v>0</c:v>
                </c:pt>
                <c:pt idx="367828">
                  <c:v>0</c:v>
                </c:pt>
                <c:pt idx="367829">
                  <c:v>0</c:v>
                </c:pt>
                <c:pt idx="367830">
                  <c:v>0</c:v>
                </c:pt>
                <c:pt idx="367831">
                  <c:v>0</c:v>
                </c:pt>
                <c:pt idx="367832">
                  <c:v>0</c:v>
                </c:pt>
                <c:pt idx="367833">
                  <c:v>0</c:v>
                </c:pt>
                <c:pt idx="367834">
                  <c:v>0</c:v>
                </c:pt>
                <c:pt idx="367835">
                  <c:v>0</c:v>
                </c:pt>
                <c:pt idx="367836">
                  <c:v>0</c:v>
                </c:pt>
                <c:pt idx="367837">
                  <c:v>0</c:v>
                </c:pt>
                <c:pt idx="367838">
                  <c:v>0</c:v>
                </c:pt>
                <c:pt idx="367839">
                  <c:v>0</c:v>
                </c:pt>
                <c:pt idx="367840">
                  <c:v>0</c:v>
                </c:pt>
                <c:pt idx="367841">
                  <c:v>0</c:v>
                </c:pt>
                <c:pt idx="367842">
                  <c:v>0</c:v>
                </c:pt>
                <c:pt idx="367843">
                  <c:v>0</c:v>
                </c:pt>
                <c:pt idx="367844">
                  <c:v>0</c:v>
                </c:pt>
                <c:pt idx="367845">
                  <c:v>0</c:v>
                </c:pt>
                <c:pt idx="367846">
                  <c:v>0</c:v>
                </c:pt>
                <c:pt idx="367847">
                  <c:v>0</c:v>
                </c:pt>
                <c:pt idx="367848">
                  <c:v>0</c:v>
                </c:pt>
                <c:pt idx="367849">
                  <c:v>0</c:v>
                </c:pt>
                <c:pt idx="367850">
                  <c:v>0</c:v>
                </c:pt>
                <c:pt idx="367851">
                  <c:v>0</c:v>
                </c:pt>
                <c:pt idx="367852">
                  <c:v>0</c:v>
                </c:pt>
                <c:pt idx="367853">
                  <c:v>0</c:v>
                </c:pt>
                <c:pt idx="367854">
                  <c:v>0</c:v>
                </c:pt>
                <c:pt idx="367855">
                  <c:v>0</c:v>
                </c:pt>
                <c:pt idx="367856">
                  <c:v>0</c:v>
                </c:pt>
                <c:pt idx="367857">
                  <c:v>0</c:v>
                </c:pt>
                <c:pt idx="367858">
                  <c:v>0</c:v>
                </c:pt>
                <c:pt idx="367859">
                  <c:v>0</c:v>
                </c:pt>
                <c:pt idx="367860">
                  <c:v>0</c:v>
                </c:pt>
                <c:pt idx="367861">
                  <c:v>0</c:v>
                </c:pt>
                <c:pt idx="367862">
                  <c:v>0</c:v>
                </c:pt>
                <c:pt idx="367863">
                  <c:v>0</c:v>
                </c:pt>
                <c:pt idx="367864">
                  <c:v>0</c:v>
                </c:pt>
                <c:pt idx="367865">
                  <c:v>0</c:v>
                </c:pt>
                <c:pt idx="367866">
                  <c:v>0</c:v>
                </c:pt>
                <c:pt idx="367867">
                  <c:v>0</c:v>
                </c:pt>
                <c:pt idx="367868">
                  <c:v>0</c:v>
                </c:pt>
                <c:pt idx="367869">
                  <c:v>0</c:v>
                </c:pt>
                <c:pt idx="367870">
                  <c:v>0</c:v>
                </c:pt>
                <c:pt idx="367871">
                  <c:v>0</c:v>
                </c:pt>
                <c:pt idx="367872">
                  <c:v>0</c:v>
                </c:pt>
                <c:pt idx="367873">
                  <c:v>0</c:v>
                </c:pt>
                <c:pt idx="367874">
                  <c:v>0</c:v>
                </c:pt>
                <c:pt idx="367875">
                  <c:v>0</c:v>
                </c:pt>
                <c:pt idx="367876">
                  <c:v>0</c:v>
                </c:pt>
                <c:pt idx="367877">
                  <c:v>0</c:v>
                </c:pt>
                <c:pt idx="367878">
                  <c:v>0</c:v>
                </c:pt>
                <c:pt idx="367879">
                  <c:v>0</c:v>
                </c:pt>
                <c:pt idx="367880">
                  <c:v>0</c:v>
                </c:pt>
                <c:pt idx="367881">
                  <c:v>0</c:v>
                </c:pt>
                <c:pt idx="367882">
                  <c:v>0</c:v>
                </c:pt>
                <c:pt idx="367883">
                  <c:v>0</c:v>
                </c:pt>
                <c:pt idx="367884">
                  <c:v>0</c:v>
                </c:pt>
                <c:pt idx="367885">
                  <c:v>0</c:v>
                </c:pt>
                <c:pt idx="367886">
                  <c:v>0</c:v>
                </c:pt>
                <c:pt idx="367887">
                  <c:v>0</c:v>
                </c:pt>
                <c:pt idx="367888">
                  <c:v>0</c:v>
                </c:pt>
                <c:pt idx="367889">
                  <c:v>0</c:v>
                </c:pt>
                <c:pt idx="367890">
                  <c:v>0</c:v>
                </c:pt>
                <c:pt idx="367891">
                  <c:v>0</c:v>
                </c:pt>
                <c:pt idx="367892">
                  <c:v>0</c:v>
                </c:pt>
                <c:pt idx="367893">
                  <c:v>0</c:v>
                </c:pt>
                <c:pt idx="367894">
                  <c:v>0</c:v>
                </c:pt>
                <c:pt idx="367895">
                  <c:v>0</c:v>
                </c:pt>
                <c:pt idx="367896">
                  <c:v>0</c:v>
                </c:pt>
                <c:pt idx="367897">
                  <c:v>0</c:v>
                </c:pt>
                <c:pt idx="367898">
                  <c:v>0</c:v>
                </c:pt>
                <c:pt idx="367899">
                  <c:v>0</c:v>
                </c:pt>
                <c:pt idx="367900">
                  <c:v>0</c:v>
                </c:pt>
                <c:pt idx="367901">
                  <c:v>0</c:v>
                </c:pt>
                <c:pt idx="367902">
                  <c:v>0</c:v>
                </c:pt>
                <c:pt idx="367903">
                  <c:v>0</c:v>
                </c:pt>
                <c:pt idx="367904">
                  <c:v>0</c:v>
                </c:pt>
                <c:pt idx="367905">
                  <c:v>0</c:v>
                </c:pt>
                <c:pt idx="367906">
                  <c:v>0</c:v>
                </c:pt>
                <c:pt idx="367907">
                  <c:v>0</c:v>
                </c:pt>
                <c:pt idx="367908">
                  <c:v>0</c:v>
                </c:pt>
                <c:pt idx="367909">
                  <c:v>0</c:v>
                </c:pt>
                <c:pt idx="367910">
                  <c:v>0</c:v>
                </c:pt>
                <c:pt idx="367911">
                  <c:v>0</c:v>
                </c:pt>
                <c:pt idx="367912">
                  <c:v>0</c:v>
                </c:pt>
                <c:pt idx="367913">
                  <c:v>0</c:v>
                </c:pt>
                <c:pt idx="367914">
                  <c:v>0</c:v>
                </c:pt>
                <c:pt idx="367915">
                  <c:v>0</c:v>
                </c:pt>
                <c:pt idx="367916">
                  <c:v>0</c:v>
                </c:pt>
                <c:pt idx="367917">
                  <c:v>0</c:v>
                </c:pt>
                <c:pt idx="367918">
                  <c:v>0</c:v>
                </c:pt>
                <c:pt idx="367919">
                  <c:v>0</c:v>
                </c:pt>
                <c:pt idx="367920">
                  <c:v>0</c:v>
                </c:pt>
                <c:pt idx="367921">
                  <c:v>0</c:v>
                </c:pt>
                <c:pt idx="367922">
                  <c:v>0</c:v>
                </c:pt>
                <c:pt idx="367923">
                  <c:v>0</c:v>
                </c:pt>
                <c:pt idx="367924">
                  <c:v>0</c:v>
                </c:pt>
                <c:pt idx="367925">
                  <c:v>0</c:v>
                </c:pt>
                <c:pt idx="367926">
                  <c:v>0</c:v>
                </c:pt>
                <c:pt idx="367927">
                  <c:v>0</c:v>
                </c:pt>
                <c:pt idx="367928">
                  <c:v>0</c:v>
                </c:pt>
                <c:pt idx="367929">
                  <c:v>0</c:v>
                </c:pt>
                <c:pt idx="367930">
                  <c:v>0</c:v>
                </c:pt>
                <c:pt idx="367931">
                  <c:v>0</c:v>
                </c:pt>
                <c:pt idx="367932">
                  <c:v>0</c:v>
                </c:pt>
                <c:pt idx="367933">
                  <c:v>0</c:v>
                </c:pt>
                <c:pt idx="367934">
                  <c:v>0</c:v>
                </c:pt>
                <c:pt idx="367935">
                  <c:v>0</c:v>
                </c:pt>
                <c:pt idx="367936">
                  <c:v>0</c:v>
                </c:pt>
                <c:pt idx="367937">
                  <c:v>0</c:v>
                </c:pt>
                <c:pt idx="367938">
                  <c:v>0</c:v>
                </c:pt>
                <c:pt idx="367939">
                  <c:v>0</c:v>
                </c:pt>
                <c:pt idx="367940">
                  <c:v>0</c:v>
                </c:pt>
                <c:pt idx="367941">
                  <c:v>0</c:v>
                </c:pt>
                <c:pt idx="367942">
                  <c:v>0</c:v>
                </c:pt>
                <c:pt idx="367943">
                  <c:v>0</c:v>
                </c:pt>
                <c:pt idx="367944">
                  <c:v>0</c:v>
                </c:pt>
                <c:pt idx="367945">
                  <c:v>0</c:v>
                </c:pt>
                <c:pt idx="367946">
                  <c:v>0</c:v>
                </c:pt>
                <c:pt idx="367947">
                  <c:v>0</c:v>
                </c:pt>
                <c:pt idx="367948">
                  <c:v>0</c:v>
                </c:pt>
                <c:pt idx="367949">
                  <c:v>0</c:v>
                </c:pt>
                <c:pt idx="367950">
                  <c:v>0</c:v>
                </c:pt>
                <c:pt idx="367951">
                  <c:v>0</c:v>
                </c:pt>
                <c:pt idx="367952">
                  <c:v>0</c:v>
                </c:pt>
                <c:pt idx="367953">
                  <c:v>0</c:v>
                </c:pt>
                <c:pt idx="367954">
                  <c:v>0</c:v>
                </c:pt>
                <c:pt idx="367955">
                  <c:v>0</c:v>
                </c:pt>
                <c:pt idx="367956">
                  <c:v>0</c:v>
                </c:pt>
                <c:pt idx="367957">
                  <c:v>0</c:v>
                </c:pt>
                <c:pt idx="367958">
                  <c:v>0</c:v>
                </c:pt>
                <c:pt idx="367959">
                  <c:v>0</c:v>
                </c:pt>
                <c:pt idx="367960">
                  <c:v>0</c:v>
                </c:pt>
                <c:pt idx="367961">
                  <c:v>0</c:v>
                </c:pt>
                <c:pt idx="367962">
                  <c:v>0</c:v>
                </c:pt>
                <c:pt idx="367963">
                  <c:v>0</c:v>
                </c:pt>
                <c:pt idx="367964">
                  <c:v>0</c:v>
                </c:pt>
                <c:pt idx="367965">
                  <c:v>0</c:v>
                </c:pt>
                <c:pt idx="367966">
                  <c:v>0</c:v>
                </c:pt>
                <c:pt idx="367967">
                  <c:v>0</c:v>
                </c:pt>
                <c:pt idx="367968">
                  <c:v>0</c:v>
                </c:pt>
                <c:pt idx="367969">
                  <c:v>0</c:v>
                </c:pt>
                <c:pt idx="367970">
                  <c:v>0</c:v>
                </c:pt>
                <c:pt idx="367971">
                  <c:v>0</c:v>
                </c:pt>
                <c:pt idx="367972">
                  <c:v>0</c:v>
                </c:pt>
                <c:pt idx="367973">
                  <c:v>0</c:v>
                </c:pt>
                <c:pt idx="367974">
                  <c:v>0</c:v>
                </c:pt>
                <c:pt idx="367975">
                  <c:v>0</c:v>
                </c:pt>
                <c:pt idx="367976">
                  <c:v>0</c:v>
                </c:pt>
                <c:pt idx="367977">
                  <c:v>0</c:v>
                </c:pt>
                <c:pt idx="367978">
                  <c:v>0</c:v>
                </c:pt>
                <c:pt idx="367979">
                  <c:v>0</c:v>
                </c:pt>
                <c:pt idx="367980">
                  <c:v>0</c:v>
                </c:pt>
                <c:pt idx="367981">
                  <c:v>0</c:v>
                </c:pt>
                <c:pt idx="367982">
                  <c:v>0</c:v>
                </c:pt>
                <c:pt idx="367983">
                  <c:v>0</c:v>
                </c:pt>
                <c:pt idx="367984">
                  <c:v>0</c:v>
                </c:pt>
                <c:pt idx="367985">
                  <c:v>0</c:v>
                </c:pt>
                <c:pt idx="367986">
                  <c:v>0</c:v>
                </c:pt>
                <c:pt idx="367987">
                  <c:v>0</c:v>
                </c:pt>
                <c:pt idx="367988">
                  <c:v>0</c:v>
                </c:pt>
                <c:pt idx="367989">
                  <c:v>0</c:v>
                </c:pt>
                <c:pt idx="367990">
                  <c:v>0</c:v>
                </c:pt>
                <c:pt idx="367991">
                  <c:v>0</c:v>
                </c:pt>
                <c:pt idx="367992">
                  <c:v>0</c:v>
                </c:pt>
                <c:pt idx="367993">
                  <c:v>0</c:v>
                </c:pt>
                <c:pt idx="367994">
                  <c:v>0</c:v>
                </c:pt>
                <c:pt idx="367995">
                  <c:v>0</c:v>
                </c:pt>
                <c:pt idx="367996">
                  <c:v>0</c:v>
                </c:pt>
                <c:pt idx="367997">
                  <c:v>0</c:v>
                </c:pt>
                <c:pt idx="367998">
                  <c:v>0</c:v>
                </c:pt>
                <c:pt idx="367999">
                  <c:v>0</c:v>
                </c:pt>
                <c:pt idx="368000">
                  <c:v>0</c:v>
                </c:pt>
                <c:pt idx="368001">
                  <c:v>0</c:v>
                </c:pt>
                <c:pt idx="368002">
                  <c:v>0</c:v>
                </c:pt>
                <c:pt idx="368003">
                  <c:v>0</c:v>
                </c:pt>
                <c:pt idx="368004">
                  <c:v>0</c:v>
                </c:pt>
                <c:pt idx="368005">
                  <c:v>0</c:v>
                </c:pt>
                <c:pt idx="368006">
                  <c:v>0</c:v>
                </c:pt>
                <c:pt idx="368007">
                  <c:v>0</c:v>
                </c:pt>
                <c:pt idx="368008">
                  <c:v>0</c:v>
                </c:pt>
                <c:pt idx="368009">
                  <c:v>0</c:v>
                </c:pt>
                <c:pt idx="368010">
                  <c:v>0</c:v>
                </c:pt>
                <c:pt idx="368011">
                  <c:v>0</c:v>
                </c:pt>
                <c:pt idx="368012">
                  <c:v>0</c:v>
                </c:pt>
                <c:pt idx="368013">
                  <c:v>0</c:v>
                </c:pt>
                <c:pt idx="368014">
                  <c:v>0</c:v>
                </c:pt>
                <c:pt idx="368015">
                  <c:v>0</c:v>
                </c:pt>
                <c:pt idx="368016">
                  <c:v>0</c:v>
                </c:pt>
                <c:pt idx="368017">
                  <c:v>0</c:v>
                </c:pt>
                <c:pt idx="368018">
                  <c:v>0</c:v>
                </c:pt>
                <c:pt idx="368019">
                  <c:v>0</c:v>
                </c:pt>
                <c:pt idx="368020">
                  <c:v>0</c:v>
                </c:pt>
                <c:pt idx="368021">
                  <c:v>0</c:v>
                </c:pt>
                <c:pt idx="368022">
                  <c:v>0</c:v>
                </c:pt>
                <c:pt idx="368023">
                  <c:v>0</c:v>
                </c:pt>
                <c:pt idx="368024">
                  <c:v>0</c:v>
                </c:pt>
                <c:pt idx="368025">
                  <c:v>0</c:v>
                </c:pt>
                <c:pt idx="368026">
                  <c:v>0</c:v>
                </c:pt>
                <c:pt idx="368027">
                  <c:v>0</c:v>
                </c:pt>
                <c:pt idx="368028">
                  <c:v>0</c:v>
                </c:pt>
                <c:pt idx="368029">
                  <c:v>0</c:v>
                </c:pt>
                <c:pt idx="368030">
                  <c:v>0</c:v>
                </c:pt>
                <c:pt idx="368031">
                  <c:v>0</c:v>
                </c:pt>
                <c:pt idx="368032">
                  <c:v>0</c:v>
                </c:pt>
                <c:pt idx="368033">
                  <c:v>0</c:v>
                </c:pt>
                <c:pt idx="368034">
                  <c:v>0</c:v>
                </c:pt>
                <c:pt idx="368035">
                  <c:v>0</c:v>
                </c:pt>
                <c:pt idx="368036">
                  <c:v>0</c:v>
                </c:pt>
                <c:pt idx="368037">
                  <c:v>0</c:v>
                </c:pt>
                <c:pt idx="368038">
                  <c:v>0</c:v>
                </c:pt>
                <c:pt idx="368039">
                  <c:v>0</c:v>
                </c:pt>
                <c:pt idx="368040">
                  <c:v>0</c:v>
                </c:pt>
                <c:pt idx="368041">
                  <c:v>0</c:v>
                </c:pt>
                <c:pt idx="368042">
                  <c:v>0</c:v>
                </c:pt>
                <c:pt idx="368043">
                  <c:v>0</c:v>
                </c:pt>
                <c:pt idx="368044">
                  <c:v>0</c:v>
                </c:pt>
                <c:pt idx="368045">
                  <c:v>0</c:v>
                </c:pt>
                <c:pt idx="368046">
                  <c:v>0</c:v>
                </c:pt>
                <c:pt idx="368047">
                  <c:v>0</c:v>
                </c:pt>
                <c:pt idx="368048">
                  <c:v>0</c:v>
                </c:pt>
                <c:pt idx="368049">
                  <c:v>0</c:v>
                </c:pt>
                <c:pt idx="368050">
                  <c:v>0</c:v>
                </c:pt>
                <c:pt idx="368051">
                  <c:v>0</c:v>
                </c:pt>
                <c:pt idx="368052">
                  <c:v>0</c:v>
                </c:pt>
                <c:pt idx="368053">
                  <c:v>0</c:v>
                </c:pt>
                <c:pt idx="368054">
                  <c:v>0</c:v>
                </c:pt>
                <c:pt idx="368055">
                  <c:v>0</c:v>
                </c:pt>
                <c:pt idx="368056">
                  <c:v>0</c:v>
                </c:pt>
                <c:pt idx="368057">
                  <c:v>0</c:v>
                </c:pt>
                <c:pt idx="368058">
                  <c:v>0</c:v>
                </c:pt>
                <c:pt idx="368059">
                  <c:v>0</c:v>
                </c:pt>
                <c:pt idx="368060">
                  <c:v>0</c:v>
                </c:pt>
                <c:pt idx="368061">
                  <c:v>0</c:v>
                </c:pt>
                <c:pt idx="368062">
                  <c:v>0</c:v>
                </c:pt>
                <c:pt idx="368063">
                  <c:v>0</c:v>
                </c:pt>
                <c:pt idx="368064">
                  <c:v>0</c:v>
                </c:pt>
                <c:pt idx="368065">
                  <c:v>0</c:v>
                </c:pt>
                <c:pt idx="368066">
                  <c:v>0</c:v>
                </c:pt>
                <c:pt idx="368067">
                  <c:v>0</c:v>
                </c:pt>
                <c:pt idx="368068">
                  <c:v>0</c:v>
                </c:pt>
                <c:pt idx="368069">
                  <c:v>0</c:v>
                </c:pt>
                <c:pt idx="368070">
                  <c:v>0</c:v>
                </c:pt>
                <c:pt idx="368071">
                  <c:v>0</c:v>
                </c:pt>
                <c:pt idx="368072">
                  <c:v>0</c:v>
                </c:pt>
                <c:pt idx="368073">
                  <c:v>0</c:v>
                </c:pt>
                <c:pt idx="368074">
                  <c:v>0</c:v>
                </c:pt>
                <c:pt idx="368075">
                  <c:v>0</c:v>
                </c:pt>
                <c:pt idx="368076">
                  <c:v>0</c:v>
                </c:pt>
                <c:pt idx="368077">
                  <c:v>0</c:v>
                </c:pt>
                <c:pt idx="368078">
                  <c:v>0</c:v>
                </c:pt>
                <c:pt idx="368079">
                  <c:v>0</c:v>
                </c:pt>
                <c:pt idx="368080">
                  <c:v>0</c:v>
                </c:pt>
                <c:pt idx="368081">
                  <c:v>0</c:v>
                </c:pt>
                <c:pt idx="368082">
                  <c:v>0</c:v>
                </c:pt>
                <c:pt idx="368083">
                  <c:v>0</c:v>
                </c:pt>
                <c:pt idx="368084">
                  <c:v>0</c:v>
                </c:pt>
                <c:pt idx="368085">
                  <c:v>0</c:v>
                </c:pt>
                <c:pt idx="368086">
                  <c:v>0</c:v>
                </c:pt>
                <c:pt idx="368087">
                  <c:v>0</c:v>
                </c:pt>
                <c:pt idx="368088">
                  <c:v>0</c:v>
                </c:pt>
                <c:pt idx="368089">
                  <c:v>0</c:v>
                </c:pt>
                <c:pt idx="368090">
                  <c:v>0</c:v>
                </c:pt>
                <c:pt idx="368091">
                  <c:v>0</c:v>
                </c:pt>
                <c:pt idx="368092">
                  <c:v>0</c:v>
                </c:pt>
                <c:pt idx="368093">
                  <c:v>0</c:v>
                </c:pt>
                <c:pt idx="368094">
                  <c:v>0</c:v>
                </c:pt>
                <c:pt idx="368095">
                  <c:v>0</c:v>
                </c:pt>
                <c:pt idx="368096">
                  <c:v>0</c:v>
                </c:pt>
                <c:pt idx="368097">
                  <c:v>0</c:v>
                </c:pt>
                <c:pt idx="368098">
                  <c:v>0</c:v>
                </c:pt>
                <c:pt idx="368099">
                  <c:v>0</c:v>
                </c:pt>
                <c:pt idx="368100">
                  <c:v>0</c:v>
                </c:pt>
                <c:pt idx="368101">
                  <c:v>0</c:v>
                </c:pt>
                <c:pt idx="368102">
                  <c:v>0</c:v>
                </c:pt>
                <c:pt idx="368103">
                  <c:v>0</c:v>
                </c:pt>
                <c:pt idx="368104">
                  <c:v>0</c:v>
                </c:pt>
                <c:pt idx="368105">
                  <c:v>0</c:v>
                </c:pt>
                <c:pt idx="368106">
                  <c:v>0</c:v>
                </c:pt>
                <c:pt idx="368107">
                  <c:v>0</c:v>
                </c:pt>
                <c:pt idx="368108">
                  <c:v>0</c:v>
                </c:pt>
                <c:pt idx="368109">
                  <c:v>0</c:v>
                </c:pt>
                <c:pt idx="368110">
                  <c:v>0</c:v>
                </c:pt>
                <c:pt idx="368111">
                  <c:v>0</c:v>
                </c:pt>
                <c:pt idx="368112">
                  <c:v>0</c:v>
                </c:pt>
                <c:pt idx="368113">
                  <c:v>0</c:v>
                </c:pt>
                <c:pt idx="368114">
                  <c:v>0</c:v>
                </c:pt>
                <c:pt idx="368115">
                  <c:v>0</c:v>
                </c:pt>
                <c:pt idx="368116">
                  <c:v>0</c:v>
                </c:pt>
                <c:pt idx="368117">
                  <c:v>0</c:v>
                </c:pt>
                <c:pt idx="368118">
                  <c:v>0</c:v>
                </c:pt>
                <c:pt idx="368119">
                  <c:v>0</c:v>
                </c:pt>
                <c:pt idx="368120">
                  <c:v>0</c:v>
                </c:pt>
                <c:pt idx="368121">
                  <c:v>0</c:v>
                </c:pt>
                <c:pt idx="368122">
                  <c:v>0</c:v>
                </c:pt>
                <c:pt idx="368123">
                  <c:v>0</c:v>
                </c:pt>
                <c:pt idx="368124">
                  <c:v>0</c:v>
                </c:pt>
                <c:pt idx="368125">
                  <c:v>0</c:v>
                </c:pt>
                <c:pt idx="368126">
                  <c:v>0</c:v>
                </c:pt>
                <c:pt idx="368127">
                  <c:v>0</c:v>
                </c:pt>
                <c:pt idx="368128">
                  <c:v>0</c:v>
                </c:pt>
                <c:pt idx="368129">
                  <c:v>0</c:v>
                </c:pt>
                <c:pt idx="368130">
                  <c:v>0</c:v>
                </c:pt>
                <c:pt idx="368131">
                  <c:v>0</c:v>
                </c:pt>
                <c:pt idx="368132">
                  <c:v>0</c:v>
                </c:pt>
                <c:pt idx="368133">
                  <c:v>0</c:v>
                </c:pt>
                <c:pt idx="368134">
                  <c:v>0</c:v>
                </c:pt>
                <c:pt idx="368135">
                  <c:v>0</c:v>
                </c:pt>
                <c:pt idx="368136">
                  <c:v>0</c:v>
                </c:pt>
                <c:pt idx="368137">
                  <c:v>0</c:v>
                </c:pt>
                <c:pt idx="368138">
                  <c:v>0</c:v>
                </c:pt>
                <c:pt idx="368139">
                  <c:v>0</c:v>
                </c:pt>
                <c:pt idx="368140">
                  <c:v>0</c:v>
                </c:pt>
                <c:pt idx="368141">
                  <c:v>0</c:v>
                </c:pt>
                <c:pt idx="368142">
                  <c:v>0</c:v>
                </c:pt>
                <c:pt idx="368143">
                  <c:v>0</c:v>
                </c:pt>
                <c:pt idx="368144">
                  <c:v>0</c:v>
                </c:pt>
                <c:pt idx="368145">
                  <c:v>0</c:v>
                </c:pt>
                <c:pt idx="368146">
                  <c:v>0</c:v>
                </c:pt>
                <c:pt idx="368147">
                  <c:v>0</c:v>
                </c:pt>
                <c:pt idx="368148">
                  <c:v>0</c:v>
                </c:pt>
                <c:pt idx="368149">
                  <c:v>0</c:v>
                </c:pt>
                <c:pt idx="368150">
                  <c:v>0</c:v>
                </c:pt>
                <c:pt idx="368151">
                  <c:v>0</c:v>
                </c:pt>
                <c:pt idx="368152">
                  <c:v>0</c:v>
                </c:pt>
                <c:pt idx="368153">
                  <c:v>0</c:v>
                </c:pt>
                <c:pt idx="368154">
                  <c:v>0</c:v>
                </c:pt>
                <c:pt idx="368155">
                  <c:v>0</c:v>
                </c:pt>
                <c:pt idx="368156">
                  <c:v>0</c:v>
                </c:pt>
                <c:pt idx="368157">
                  <c:v>0</c:v>
                </c:pt>
                <c:pt idx="368158">
                  <c:v>0</c:v>
                </c:pt>
                <c:pt idx="368159">
                  <c:v>0</c:v>
                </c:pt>
                <c:pt idx="368160">
                  <c:v>0</c:v>
                </c:pt>
                <c:pt idx="368161">
                  <c:v>0</c:v>
                </c:pt>
                <c:pt idx="368162">
                  <c:v>0</c:v>
                </c:pt>
                <c:pt idx="368163">
                  <c:v>0</c:v>
                </c:pt>
                <c:pt idx="368164">
                  <c:v>0</c:v>
                </c:pt>
                <c:pt idx="368165">
                  <c:v>0</c:v>
                </c:pt>
                <c:pt idx="368166">
                  <c:v>0</c:v>
                </c:pt>
                <c:pt idx="368167">
                  <c:v>0</c:v>
                </c:pt>
                <c:pt idx="368168">
                  <c:v>0</c:v>
                </c:pt>
                <c:pt idx="368169">
                  <c:v>0</c:v>
                </c:pt>
                <c:pt idx="368170">
                  <c:v>0</c:v>
                </c:pt>
                <c:pt idx="368171">
                  <c:v>0</c:v>
                </c:pt>
                <c:pt idx="368172">
                  <c:v>0</c:v>
                </c:pt>
                <c:pt idx="368173">
                  <c:v>0</c:v>
                </c:pt>
                <c:pt idx="368174">
                  <c:v>0</c:v>
                </c:pt>
                <c:pt idx="368175">
                  <c:v>0</c:v>
                </c:pt>
                <c:pt idx="368176">
                  <c:v>0</c:v>
                </c:pt>
                <c:pt idx="368177">
                  <c:v>0</c:v>
                </c:pt>
                <c:pt idx="368178">
                  <c:v>0</c:v>
                </c:pt>
                <c:pt idx="368179">
                  <c:v>0</c:v>
                </c:pt>
                <c:pt idx="368180">
                  <c:v>0</c:v>
                </c:pt>
                <c:pt idx="368181">
                  <c:v>0</c:v>
                </c:pt>
                <c:pt idx="368182">
                  <c:v>0</c:v>
                </c:pt>
                <c:pt idx="368183">
                  <c:v>0</c:v>
                </c:pt>
                <c:pt idx="368184">
                  <c:v>0</c:v>
                </c:pt>
                <c:pt idx="368185">
                  <c:v>0</c:v>
                </c:pt>
                <c:pt idx="368186">
                  <c:v>0</c:v>
                </c:pt>
                <c:pt idx="368187">
                  <c:v>0</c:v>
                </c:pt>
                <c:pt idx="368188">
                  <c:v>0</c:v>
                </c:pt>
                <c:pt idx="368189">
                  <c:v>0</c:v>
                </c:pt>
                <c:pt idx="368190">
                  <c:v>0</c:v>
                </c:pt>
                <c:pt idx="368191">
                  <c:v>0</c:v>
                </c:pt>
                <c:pt idx="368192">
                  <c:v>0</c:v>
                </c:pt>
                <c:pt idx="368193">
                  <c:v>0</c:v>
                </c:pt>
                <c:pt idx="368194">
                  <c:v>0</c:v>
                </c:pt>
                <c:pt idx="368195">
                  <c:v>0</c:v>
                </c:pt>
                <c:pt idx="368196">
                  <c:v>0</c:v>
                </c:pt>
                <c:pt idx="368197">
                  <c:v>0</c:v>
                </c:pt>
                <c:pt idx="368198">
                  <c:v>0</c:v>
                </c:pt>
                <c:pt idx="368199">
                  <c:v>0</c:v>
                </c:pt>
                <c:pt idx="368200">
                  <c:v>0</c:v>
                </c:pt>
                <c:pt idx="368201">
                  <c:v>0</c:v>
                </c:pt>
                <c:pt idx="368202">
                  <c:v>0</c:v>
                </c:pt>
                <c:pt idx="368203">
                  <c:v>0</c:v>
                </c:pt>
                <c:pt idx="368204">
                  <c:v>0</c:v>
                </c:pt>
                <c:pt idx="368205">
                  <c:v>0</c:v>
                </c:pt>
                <c:pt idx="368206">
                  <c:v>0</c:v>
                </c:pt>
                <c:pt idx="368207">
                  <c:v>0</c:v>
                </c:pt>
                <c:pt idx="368208">
                  <c:v>0</c:v>
                </c:pt>
                <c:pt idx="368209">
                  <c:v>0</c:v>
                </c:pt>
                <c:pt idx="368210">
                  <c:v>0</c:v>
                </c:pt>
                <c:pt idx="368211">
                  <c:v>0</c:v>
                </c:pt>
                <c:pt idx="368212">
                  <c:v>0</c:v>
                </c:pt>
                <c:pt idx="368213">
                  <c:v>0</c:v>
                </c:pt>
                <c:pt idx="368214">
                  <c:v>0</c:v>
                </c:pt>
                <c:pt idx="368215">
                  <c:v>0</c:v>
                </c:pt>
                <c:pt idx="368216">
                  <c:v>0</c:v>
                </c:pt>
                <c:pt idx="368217">
                  <c:v>0</c:v>
                </c:pt>
                <c:pt idx="368218">
                  <c:v>0</c:v>
                </c:pt>
                <c:pt idx="368219">
                  <c:v>0</c:v>
                </c:pt>
                <c:pt idx="368220">
                  <c:v>0</c:v>
                </c:pt>
                <c:pt idx="368221">
                  <c:v>0</c:v>
                </c:pt>
                <c:pt idx="368222">
                  <c:v>0</c:v>
                </c:pt>
                <c:pt idx="368223">
                  <c:v>0</c:v>
                </c:pt>
                <c:pt idx="368224">
                  <c:v>0</c:v>
                </c:pt>
                <c:pt idx="368225">
                  <c:v>0</c:v>
                </c:pt>
                <c:pt idx="368226">
                  <c:v>0</c:v>
                </c:pt>
                <c:pt idx="368227">
                  <c:v>0</c:v>
                </c:pt>
                <c:pt idx="368228">
                  <c:v>0</c:v>
                </c:pt>
                <c:pt idx="368229">
                  <c:v>0</c:v>
                </c:pt>
                <c:pt idx="368230">
                  <c:v>0</c:v>
                </c:pt>
                <c:pt idx="368231">
                  <c:v>0</c:v>
                </c:pt>
                <c:pt idx="368232">
                  <c:v>0</c:v>
                </c:pt>
                <c:pt idx="368233">
                  <c:v>0</c:v>
                </c:pt>
                <c:pt idx="368234">
                  <c:v>0</c:v>
                </c:pt>
                <c:pt idx="368235">
                  <c:v>0</c:v>
                </c:pt>
                <c:pt idx="368236">
                  <c:v>0</c:v>
                </c:pt>
                <c:pt idx="368237">
                  <c:v>0</c:v>
                </c:pt>
                <c:pt idx="368238">
                  <c:v>0</c:v>
                </c:pt>
                <c:pt idx="368239">
                  <c:v>0</c:v>
                </c:pt>
                <c:pt idx="368240">
                  <c:v>0</c:v>
                </c:pt>
                <c:pt idx="368241">
                  <c:v>0</c:v>
                </c:pt>
                <c:pt idx="368242">
                  <c:v>0</c:v>
                </c:pt>
                <c:pt idx="368243">
                  <c:v>0</c:v>
                </c:pt>
                <c:pt idx="368244">
                  <c:v>0</c:v>
                </c:pt>
                <c:pt idx="368245">
                  <c:v>0</c:v>
                </c:pt>
                <c:pt idx="368246">
                  <c:v>0</c:v>
                </c:pt>
                <c:pt idx="368247">
                  <c:v>0</c:v>
                </c:pt>
                <c:pt idx="368248">
                  <c:v>0</c:v>
                </c:pt>
                <c:pt idx="368249">
                  <c:v>0</c:v>
                </c:pt>
                <c:pt idx="368250">
                  <c:v>0</c:v>
                </c:pt>
                <c:pt idx="368251">
                  <c:v>0</c:v>
                </c:pt>
                <c:pt idx="368252">
                  <c:v>0</c:v>
                </c:pt>
                <c:pt idx="368253">
                  <c:v>0</c:v>
                </c:pt>
                <c:pt idx="368254">
                  <c:v>0</c:v>
                </c:pt>
                <c:pt idx="368255">
                  <c:v>0</c:v>
                </c:pt>
                <c:pt idx="368256">
                  <c:v>0</c:v>
                </c:pt>
                <c:pt idx="368257">
                  <c:v>0</c:v>
                </c:pt>
                <c:pt idx="368258">
                  <c:v>0</c:v>
                </c:pt>
                <c:pt idx="368259">
                  <c:v>0</c:v>
                </c:pt>
                <c:pt idx="368260">
                  <c:v>0</c:v>
                </c:pt>
                <c:pt idx="368261">
                  <c:v>0</c:v>
                </c:pt>
                <c:pt idx="368262">
                  <c:v>0</c:v>
                </c:pt>
                <c:pt idx="368263">
                  <c:v>0</c:v>
                </c:pt>
                <c:pt idx="368264">
                  <c:v>0</c:v>
                </c:pt>
                <c:pt idx="368265">
                  <c:v>0</c:v>
                </c:pt>
                <c:pt idx="368266">
                  <c:v>0</c:v>
                </c:pt>
                <c:pt idx="368267">
                  <c:v>0</c:v>
                </c:pt>
                <c:pt idx="368268">
                  <c:v>0</c:v>
                </c:pt>
                <c:pt idx="368269">
                  <c:v>0</c:v>
                </c:pt>
                <c:pt idx="368270">
                  <c:v>0</c:v>
                </c:pt>
                <c:pt idx="368271">
                  <c:v>0</c:v>
                </c:pt>
                <c:pt idx="368272">
                  <c:v>0</c:v>
                </c:pt>
                <c:pt idx="368273">
                  <c:v>0</c:v>
                </c:pt>
                <c:pt idx="368274">
                  <c:v>0</c:v>
                </c:pt>
                <c:pt idx="368275">
                  <c:v>0</c:v>
                </c:pt>
                <c:pt idx="368276">
                  <c:v>0</c:v>
                </c:pt>
                <c:pt idx="368277">
                  <c:v>0</c:v>
                </c:pt>
                <c:pt idx="368278">
                  <c:v>0</c:v>
                </c:pt>
                <c:pt idx="368279">
                  <c:v>0</c:v>
                </c:pt>
                <c:pt idx="368280">
                  <c:v>0</c:v>
                </c:pt>
                <c:pt idx="368281">
                  <c:v>0</c:v>
                </c:pt>
                <c:pt idx="368282">
                  <c:v>0</c:v>
                </c:pt>
                <c:pt idx="368283">
                  <c:v>0</c:v>
                </c:pt>
                <c:pt idx="368284">
                  <c:v>0</c:v>
                </c:pt>
                <c:pt idx="368285">
                  <c:v>0</c:v>
                </c:pt>
                <c:pt idx="368286">
                  <c:v>0</c:v>
                </c:pt>
                <c:pt idx="368287">
                  <c:v>0</c:v>
                </c:pt>
                <c:pt idx="368288">
                  <c:v>0</c:v>
                </c:pt>
                <c:pt idx="368289">
                  <c:v>0</c:v>
                </c:pt>
                <c:pt idx="368290">
                  <c:v>0</c:v>
                </c:pt>
                <c:pt idx="368291">
                  <c:v>0</c:v>
                </c:pt>
                <c:pt idx="368292">
                  <c:v>0</c:v>
                </c:pt>
                <c:pt idx="368293">
                  <c:v>0</c:v>
                </c:pt>
                <c:pt idx="368294">
                  <c:v>0</c:v>
                </c:pt>
                <c:pt idx="368295">
                  <c:v>0</c:v>
                </c:pt>
                <c:pt idx="368296">
                  <c:v>0</c:v>
                </c:pt>
                <c:pt idx="368297">
                  <c:v>0</c:v>
                </c:pt>
                <c:pt idx="368298">
                  <c:v>0</c:v>
                </c:pt>
                <c:pt idx="368299">
                  <c:v>0</c:v>
                </c:pt>
                <c:pt idx="368300">
                  <c:v>0</c:v>
                </c:pt>
                <c:pt idx="368301">
                  <c:v>0</c:v>
                </c:pt>
                <c:pt idx="368302">
                  <c:v>0</c:v>
                </c:pt>
                <c:pt idx="368303">
                  <c:v>0</c:v>
                </c:pt>
                <c:pt idx="368304">
                  <c:v>0</c:v>
                </c:pt>
                <c:pt idx="368305">
                  <c:v>0</c:v>
                </c:pt>
                <c:pt idx="368306">
                  <c:v>0</c:v>
                </c:pt>
                <c:pt idx="368307">
                  <c:v>0</c:v>
                </c:pt>
                <c:pt idx="368308">
                  <c:v>0</c:v>
                </c:pt>
                <c:pt idx="368309">
                  <c:v>0</c:v>
                </c:pt>
                <c:pt idx="368310">
                  <c:v>0</c:v>
                </c:pt>
                <c:pt idx="368311">
                  <c:v>0</c:v>
                </c:pt>
                <c:pt idx="368312">
                  <c:v>0</c:v>
                </c:pt>
                <c:pt idx="368313">
                  <c:v>0</c:v>
                </c:pt>
                <c:pt idx="368314">
                  <c:v>0</c:v>
                </c:pt>
                <c:pt idx="368315">
                  <c:v>0</c:v>
                </c:pt>
                <c:pt idx="368316">
                  <c:v>0</c:v>
                </c:pt>
                <c:pt idx="368317">
                  <c:v>0</c:v>
                </c:pt>
                <c:pt idx="368318">
                  <c:v>0</c:v>
                </c:pt>
                <c:pt idx="368319">
                  <c:v>0</c:v>
                </c:pt>
                <c:pt idx="368320">
                  <c:v>0</c:v>
                </c:pt>
                <c:pt idx="368321">
                  <c:v>0</c:v>
                </c:pt>
                <c:pt idx="368322">
                  <c:v>0</c:v>
                </c:pt>
                <c:pt idx="368323">
                  <c:v>0</c:v>
                </c:pt>
                <c:pt idx="368324">
                  <c:v>0</c:v>
                </c:pt>
                <c:pt idx="368325">
                  <c:v>0</c:v>
                </c:pt>
                <c:pt idx="368326">
                  <c:v>0</c:v>
                </c:pt>
                <c:pt idx="368327">
                  <c:v>0</c:v>
                </c:pt>
                <c:pt idx="368328">
                  <c:v>0</c:v>
                </c:pt>
                <c:pt idx="368329">
                  <c:v>0</c:v>
                </c:pt>
                <c:pt idx="368330">
                  <c:v>0</c:v>
                </c:pt>
                <c:pt idx="368331">
                  <c:v>0</c:v>
                </c:pt>
                <c:pt idx="368332">
                  <c:v>0</c:v>
                </c:pt>
                <c:pt idx="368333">
                  <c:v>0</c:v>
                </c:pt>
                <c:pt idx="368334">
                  <c:v>0</c:v>
                </c:pt>
                <c:pt idx="368335">
                  <c:v>0</c:v>
                </c:pt>
                <c:pt idx="368336">
                  <c:v>0</c:v>
                </c:pt>
                <c:pt idx="368337">
                  <c:v>0</c:v>
                </c:pt>
                <c:pt idx="368338">
                  <c:v>0</c:v>
                </c:pt>
                <c:pt idx="368339">
                  <c:v>0</c:v>
                </c:pt>
                <c:pt idx="368340">
                  <c:v>0</c:v>
                </c:pt>
                <c:pt idx="368341">
                  <c:v>0</c:v>
                </c:pt>
                <c:pt idx="368342">
                  <c:v>0</c:v>
                </c:pt>
                <c:pt idx="368343">
                  <c:v>0</c:v>
                </c:pt>
                <c:pt idx="368344">
                  <c:v>0</c:v>
                </c:pt>
                <c:pt idx="368345">
                  <c:v>0</c:v>
                </c:pt>
                <c:pt idx="368346">
                  <c:v>0</c:v>
                </c:pt>
                <c:pt idx="368347">
                  <c:v>0</c:v>
                </c:pt>
                <c:pt idx="368348">
                  <c:v>0</c:v>
                </c:pt>
                <c:pt idx="368349">
                  <c:v>0</c:v>
                </c:pt>
                <c:pt idx="368350">
                  <c:v>0</c:v>
                </c:pt>
                <c:pt idx="368351">
                  <c:v>0</c:v>
                </c:pt>
                <c:pt idx="368352">
                  <c:v>0</c:v>
                </c:pt>
                <c:pt idx="368353">
                  <c:v>0</c:v>
                </c:pt>
                <c:pt idx="368354">
                  <c:v>0</c:v>
                </c:pt>
                <c:pt idx="368355">
                  <c:v>0</c:v>
                </c:pt>
                <c:pt idx="368356">
                  <c:v>0</c:v>
                </c:pt>
                <c:pt idx="368357">
                  <c:v>0</c:v>
                </c:pt>
                <c:pt idx="368358">
                  <c:v>0</c:v>
                </c:pt>
                <c:pt idx="368359">
                  <c:v>0</c:v>
                </c:pt>
                <c:pt idx="368360">
                  <c:v>0</c:v>
                </c:pt>
                <c:pt idx="368361">
                  <c:v>0</c:v>
                </c:pt>
                <c:pt idx="368362">
                  <c:v>0</c:v>
                </c:pt>
                <c:pt idx="368363">
                  <c:v>0</c:v>
                </c:pt>
                <c:pt idx="368364">
                  <c:v>0</c:v>
                </c:pt>
                <c:pt idx="368365">
                  <c:v>0</c:v>
                </c:pt>
                <c:pt idx="368366">
                  <c:v>0</c:v>
                </c:pt>
                <c:pt idx="368367">
                  <c:v>0</c:v>
                </c:pt>
                <c:pt idx="368368">
                  <c:v>0</c:v>
                </c:pt>
                <c:pt idx="368369">
                  <c:v>0</c:v>
                </c:pt>
                <c:pt idx="368370">
                  <c:v>0</c:v>
                </c:pt>
                <c:pt idx="368371">
                  <c:v>0</c:v>
                </c:pt>
                <c:pt idx="368372">
                  <c:v>0</c:v>
                </c:pt>
                <c:pt idx="368373">
                  <c:v>0</c:v>
                </c:pt>
                <c:pt idx="368374">
                  <c:v>0</c:v>
                </c:pt>
                <c:pt idx="368375">
                  <c:v>0</c:v>
                </c:pt>
                <c:pt idx="368376">
                  <c:v>0</c:v>
                </c:pt>
                <c:pt idx="368377">
                  <c:v>0</c:v>
                </c:pt>
                <c:pt idx="368378">
                  <c:v>0</c:v>
                </c:pt>
                <c:pt idx="368379">
                  <c:v>0</c:v>
                </c:pt>
                <c:pt idx="368380">
                  <c:v>0</c:v>
                </c:pt>
                <c:pt idx="368381">
                  <c:v>0</c:v>
                </c:pt>
                <c:pt idx="368382">
                  <c:v>0</c:v>
                </c:pt>
                <c:pt idx="368383">
                  <c:v>0</c:v>
                </c:pt>
                <c:pt idx="368384">
                  <c:v>0</c:v>
                </c:pt>
                <c:pt idx="368385">
                  <c:v>0</c:v>
                </c:pt>
                <c:pt idx="368386">
                  <c:v>0</c:v>
                </c:pt>
                <c:pt idx="368387">
                  <c:v>0</c:v>
                </c:pt>
                <c:pt idx="368388">
                  <c:v>0</c:v>
                </c:pt>
                <c:pt idx="368389">
                  <c:v>0</c:v>
                </c:pt>
                <c:pt idx="368390">
                  <c:v>0</c:v>
                </c:pt>
                <c:pt idx="368391">
                  <c:v>0</c:v>
                </c:pt>
                <c:pt idx="368392">
                  <c:v>0</c:v>
                </c:pt>
                <c:pt idx="368393">
                  <c:v>0</c:v>
                </c:pt>
                <c:pt idx="368394">
                  <c:v>0</c:v>
                </c:pt>
                <c:pt idx="368395">
                  <c:v>0</c:v>
                </c:pt>
                <c:pt idx="368396">
                  <c:v>0</c:v>
                </c:pt>
                <c:pt idx="368397">
                  <c:v>0</c:v>
                </c:pt>
                <c:pt idx="368398">
                  <c:v>0</c:v>
                </c:pt>
                <c:pt idx="368399">
                  <c:v>0</c:v>
                </c:pt>
                <c:pt idx="368400">
                  <c:v>0</c:v>
                </c:pt>
                <c:pt idx="368401">
                  <c:v>0</c:v>
                </c:pt>
                <c:pt idx="368402">
                  <c:v>0</c:v>
                </c:pt>
                <c:pt idx="368403">
                  <c:v>0</c:v>
                </c:pt>
                <c:pt idx="368404">
                  <c:v>0</c:v>
                </c:pt>
                <c:pt idx="368405">
                  <c:v>0</c:v>
                </c:pt>
                <c:pt idx="368406">
                  <c:v>0</c:v>
                </c:pt>
                <c:pt idx="368407">
                  <c:v>0</c:v>
                </c:pt>
                <c:pt idx="368408">
                  <c:v>0</c:v>
                </c:pt>
                <c:pt idx="368409">
                  <c:v>0</c:v>
                </c:pt>
                <c:pt idx="368410">
                  <c:v>0</c:v>
                </c:pt>
                <c:pt idx="368411">
                  <c:v>0</c:v>
                </c:pt>
                <c:pt idx="368412">
                  <c:v>0</c:v>
                </c:pt>
                <c:pt idx="368413">
                  <c:v>0</c:v>
                </c:pt>
                <c:pt idx="368414">
                  <c:v>0</c:v>
                </c:pt>
                <c:pt idx="368415">
                  <c:v>0</c:v>
                </c:pt>
                <c:pt idx="368416">
                  <c:v>0</c:v>
                </c:pt>
                <c:pt idx="368417">
                  <c:v>0</c:v>
                </c:pt>
                <c:pt idx="368418">
                  <c:v>0</c:v>
                </c:pt>
                <c:pt idx="368419">
                  <c:v>0</c:v>
                </c:pt>
                <c:pt idx="368420">
                  <c:v>0</c:v>
                </c:pt>
                <c:pt idx="368421">
                  <c:v>0</c:v>
                </c:pt>
                <c:pt idx="368422">
                  <c:v>0</c:v>
                </c:pt>
                <c:pt idx="368423">
                  <c:v>0</c:v>
                </c:pt>
                <c:pt idx="368424">
                  <c:v>0</c:v>
                </c:pt>
                <c:pt idx="368425">
                  <c:v>0</c:v>
                </c:pt>
                <c:pt idx="368426">
                  <c:v>0</c:v>
                </c:pt>
                <c:pt idx="368427">
                  <c:v>0</c:v>
                </c:pt>
                <c:pt idx="368428">
                  <c:v>0</c:v>
                </c:pt>
                <c:pt idx="368429">
                  <c:v>0</c:v>
                </c:pt>
                <c:pt idx="368430">
                  <c:v>0</c:v>
                </c:pt>
                <c:pt idx="368431">
                  <c:v>0</c:v>
                </c:pt>
                <c:pt idx="368432">
                  <c:v>0</c:v>
                </c:pt>
                <c:pt idx="368433">
                  <c:v>0</c:v>
                </c:pt>
                <c:pt idx="368434">
                  <c:v>0</c:v>
                </c:pt>
                <c:pt idx="368435">
                  <c:v>0</c:v>
                </c:pt>
                <c:pt idx="368436">
                  <c:v>0</c:v>
                </c:pt>
                <c:pt idx="368437">
                  <c:v>0</c:v>
                </c:pt>
                <c:pt idx="368438">
                  <c:v>0</c:v>
                </c:pt>
                <c:pt idx="368439">
                  <c:v>0</c:v>
                </c:pt>
                <c:pt idx="368440">
                  <c:v>0</c:v>
                </c:pt>
                <c:pt idx="368441">
                  <c:v>0</c:v>
                </c:pt>
                <c:pt idx="368442">
                  <c:v>0</c:v>
                </c:pt>
                <c:pt idx="368443">
                  <c:v>0</c:v>
                </c:pt>
                <c:pt idx="368444">
                  <c:v>0</c:v>
                </c:pt>
                <c:pt idx="368445">
                  <c:v>0</c:v>
                </c:pt>
                <c:pt idx="368446">
                  <c:v>0</c:v>
                </c:pt>
                <c:pt idx="368447">
                  <c:v>0</c:v>
                </c:pt>
                <c:pt idx="368448">
                  <c:v>0</c:v>
                </c:pt>
                <c:pt idx="368449">
                  <c:v>0</c:v>
                </c:pt>
                <c:pt idx="368450">
                  <c:v>0</c:v>
                </c:pt>
                <c:pt idx="368451">
                  <c:v>0</c:v>
                </c:pt>
                <c:pt idx="368452">
                  <c:v>0</c:v>
                </c:pt>
                <c:pt idx="368453">
                  <c:v>0</c:v>
                </c:pt>
                <c:pt idx="368454">
                  <c:v>0</c:v>
                </c:pt>
                <c:pt idx="368455">
                  <c:v>0</c:v>
                </c:pt>
                <c:pt idx="368456">
                  <c:v>0</c:v>
                </c:pt>
                <c:pt idx="368457">
                  <c:v>0</c:v>
                </c:pt>
                <c:pt idx="368458">
                  <c:v>0</c:v>
                </c:pt>
                <c:pt idx="368459">
                  <c:v>0</c:v>
                </c:pt>
                <c:pt idx="368460">
                  <c:v>0</c:v>
                </c:pt>
                <c:pt idx="368461">
                  <c:v>0</c:v>
                </c:pt>
                <c:pt idx="368462">
                  <c:v>0</c:v>
                </c:pt>
                <c:pt idx="368463">
                  <c:v>0</c:v>
                </c:pt>
                <c:pt idx="368464">
                  <c:v>0</c:v>
                </c:pt>
                <c:pt idx="368465">
                  <c:v>0</c:v>
                </c:pt>
                <c:pt idx="368466">
                  <c:v>0</c:v>
                </c:pt>
                <c:pt idx="368467">
                  <c:v>0</c:v>
                </c:pt>
                <c:pt idx="368468">
                  <c:v>0</c:v>
                </c:pt>
                <c:pt idx="368469">
                  <c:v>0</c:v>
                </c:pt>
                <c:pt idx="368470">
                  <c:v>0</c:v>
                </c:pt>
                <c:pt idx="368471">
                  <c:v>0</c:v>
                </c:pt>
                <c:pt idx="368472">
                  <c:v>0</c:v>
                </c:pt>
                <c:pt idx="368473">
                  <c:v>0</c:v>
                </c:pt>
                <c:pt idx="368474">
                  <c:v>0</c:v>
                </c:pt>
                <c:pt idx="368475">
                  <c:v>0</c:v>
                </c:pt>
                <c:pt idx="368476">
                  <c:v>0</c:v>
                </c:pt>
                <c:pt idx="368477">
                  <c:v>0</c:v>
                </c:pt>
                <c:pt idx="368478">
                  <c:v>0</c:v>
                </c:pt>
                <c:pt idx="368479">
                  <c:v>0</c:v>
                </c:pt>
                <c:pt idx="368480">
                  <c:v>0</c:v>
                </c:pt>
                <c:pt idx="368481">
                  <c:v>0</c:v>
                </c:pt>
                <c:pt idx="368482">
                  <c:v>0</c:v>
                </c:pt>
                <c:pt idx="368483">
                  <c:v>0</c:v>
                </c:pt>
                <c:pt idx="368484">
                  <c:v>0</c:v>
                </c:pt>
                <c:pt idx="368485">
                  <c:v>0</c:v>
                </c:pt>
                <c:pt idx="368486">
                  <c:v>0</c:v>
                </c:pt>
                <c:pt idx="368487">
                  <c:v>0</c:v>
                </c:pt>
                <c:pt idx="368488">
                  <c:v>0</c:v>
                </c:pt>
                <c:pt idx="368489">
                  <c:v>0</c:v>
                </c:pt>
                <c:pt idx="368490">
                  <c:v>0</c:v>
                </c:pt>
                <c:pt idx="368491">
                  <c:v>0</c:v>
                </c:pt>
                <c:pt idx="368492">
                  <c:v>0</c:v>
                </c:pt>
                <c:pt idx="368493">
                  <c:v>0</c:v>
                </c:pt>
                <c:pt idx="368494">
                  <c:v>0</c:v>
                </c:pt>
                <c:pt idx="368495">
                  <c:v>0</c:v>
                </c:pt>
                <c:pt idx="368496">
                  <c:v>0</c:v>
                </c:pt>
                <c:pt idx="368497">
                  <c:v>0</c:v>
                </c:pt>
                <c:pt idx="368498">
                  <c:v>0</c:v>
                </c:pt>
                <c:pt idx="368499">
                  <c:v>0</c:v>
                </c:pt>
                <c:pt idx="368500">
                  <c:v>0</c:v>
                </c:pt>
                <c:pt idx="368501">
                  <c:v>0</c:v>
                </c:pt>
                <c:pt idx="368502">
                  <c:v>0</c:v>
                </c:pt>
                <c:pt idx="368503">
                  <c:v>0</c:v>
                </c:pt>
                <c:pt idx="368504">
                  <c:v>0</c:v>
                </c:pt>
                <c:pt idx="368505">
                  <c:v>0</c:v>
                </c:pt>
                <c:pt idx="368506">
                  <c:v>0</c:v>
                </c:pt>
                <c:pt idx="368507">
                  <c:v>0</c:v>
                </c:pt>
                <c:pt idx="368508">
                  <c:v>0</c:v>
                </c:pt>
                <c:pt idx="368509">
                  <c:v>0</c:v>
                </c:pt>
                <c:pt idx="368510">
                  <c:v>0</c:v>
                </c:pt>
                <c:pt idx="368511">
                  <c:v>0</c:v>
                </c:pt>
                <c:pt idx="368512">
                  <c:v>0</c:v>
                </c:pt>
                <c:pt idx="368513">
                  <c:v>0</c:v>
                </c:pt>
                <c:pt idx="368514">
                  <c:v>0</c:v>
                </c:pt>
                <c:pt idx="368515">
                  <c:v>0</c:v>
                </c:pt>
                <c:pt idx="368516">
                  <c:v>0</c:v>
                </c:pt>
                <c:pt idx="368517">
                  <c:v>0</c:v>
                </c:pt>
                <c:pt idx="368518">
                  <c:v>0</c:v>
                </c:pt>
                <c:pt idx="368519">
                  <c:v>0</c:v>
                </c:pt>
                <c:pt idx="368520">
                  <c:v>0</c:v>
                </c:pt>
                <c:pt idx="368521">
                  <c:v>0</c:v>
                </c:pt>
                <c:pt idx="368522">
                  <c:v>0</c:v>
                </c:pt>
                <c:pt idx="368523">
                  <c:v>0</c:v>
                </c:pt>
                <c:pt idx="368524">
                  <c:v>0</c:v>
                </c:pt>
                <c:pt idx="368525">
                  <c:v>0</c:v>
                </c:pt>
                <c:pt idx="368526">
                  <c:v>0</c:v>
                </c:pt>
                <c:pt idx="368527">
                  <c:v>0</c:v>
                </c:pt>
                <c:pt idx="368528">
                  <c:v>0</c:v>
                </c:pt>
                <c:pt idx="368529">
                  <c:v>0</c:v>
                </c:pt>
                <c:pt idx="368530">
                  <c:v>0</c:v>
                </c:pt>
                <c:pt idx="368531">
                  <c:v>0</c:v>
                </c:pt>
                <c:pt idx="368532">
                  <c:v>0</c:v>
                </c:pt>
                <c:pt idx="368533">
                  <c:v>0</c:v>
                </c:pt>
                <c:pt idx="368534">
                  <c:v>0</c:v>
                </c:pt>
                <c:pt idx="368535">
                  <c:v>0</c:v>
                </c:pt>
                <c:pt idx="368536">
                  <c:v>0</c:v>
                </c:pt>
                <c:pt idx="368537">
                  <c:v>0</c:v>
                </c:pt>
                <c:pt idx="368538">
                  <c:v>0</c:v>
                </c:pt>
                <c:pt idx="368539">
                  <c:v>0</c:v>
                </c:pt>
                <c:pt idx="368540">
                  <c:v>0</c:v>
                </c:pt>
                <c:pt idx="368541">
                  <c:v>0</c:v>
                </c:pt>
                <c:pt idx="368542">
                  <c:v>0</c:v>
                </c:pt>
                <c:pt idx="368543">
                  <c:v>0</c:v>
                </c:pt>
                <c:pt idx="368544">
                  <c:v>0</c:v>
                </c:pt>
                <c:pt idx="368545">
                  <c:v>0</c:v>
                </c:pt>
                <c:pt idx="368546">
                  <c:v>0</c:v>
                </c:pt>
                <c:pt idx="368547">
                  <c:v>0</c:v>
                </c:pt>
                <c:pt idx="368548">
                  <c:v>0</c:v>
                </c:pt>
                <c:pt idx="368549">
                  <c:v>0</c:v>
                </c:pt>
                <c:pt idx="368550">
                  <c:v>0</c:v>
                </c:pt>
                <c:pt idx="368551">
                  <c:v>0</c:v>
                </c:pt>
                <c:pt idx="368552">
                  <c:v>0</c:v>
                </c:pt>
                <c:pt idx="368553">
                  <c:v>0</c:v>
                </c:pt>
                <c:pt idx="368554">
                  <c:v>0</c:v>
                </c:pt>
                <c:pt idx="368555">
                  <c:v>0</c:v>
                </c:pt>
                <c:pt idx="368556">
                  <c:v>0</c:v>
                </c:pt>
                <c:pt idx="368557">
                  <c:v>0</c:v>
                </c:pt>
                <c:pt idx="368558">
                  <c:v>0</c:v>
                </c:pt>
                <c:pt idx="368559">
                  <c:v>0</c:v>
                </c:pt>
                <c:pt idx="368560">
                  <c:v>0</c:v>
                </c:pt>
                <c:pt idx="368561">
                  <c:v>0</c:v>
                </c:pt>
                <c:pt idx="368562">
                  <c:v>0</c:v>
                </c:pt>
                <c:pt idx="368563">
                  <c:v>0</c:v>
                </c:pt>
                <c:pt idx="368564">
                  <c:v>0</c:v>
                </c:pt>
                <c:pt idx="368565">
                  <c:v>0</c:v>
                </c:pt>
                <c:pt idx="368566">
                  <c:v>0</c:v>
                </c:pt>
                <c:pt idx="368567">
                  <c:v>0</c:v>
                </c:pt>
                <c:pt idx="368568">
                  <c:v>0</c:v>
                </c:pt>
                <c:pt idx="368569">
                  <c:v>0</c:v>
                </c:pt>
                <c:pt idx="368570">
                  <c:v>0</c:v>
                </c:pt>
                <c:pt idx="368571">
                  <c:v>0</c:v>
                </c:pt>
                <c:pt idx="368572">
                  <c:v>0</c:v>
                </c:pt>
                <c:pt idx="368573">
                  <c:v>0</c:v>
                </c:pt>
                <c:pt idx="368574">
                  <c:v>0</c:v>
                </c:pt>
                <c:pt idx="368575">
                  <c:v>0</c:v>
                </c:pt>
                <c:pt idx="368576">
                  <c:v>0</c:v>
                </c:pt>
                <c:pt idx="368577">
                  <c:v>0</c:v>
                </c:pt>
                <c:pt idx="368578">
                  <c:v>0</c:v>
                </c:pt>
                <c:pt idx="368579">
                  <c:v>0</c:v>
                </c:pt>
                <c:pt idx="368580">
                  <c:v>0</c:v>
                </c:pt>
                <c:pt idx="368581">
                  <c:v>0</c:v>
                </c:pt>
                <c:pt idx="368582">
                  <c:v>0</c:v>
                </c:pt>
                <c:pt idx="368583">
                  <c:v>0</c:v>
                </c:pt>
                <c:pt idx="368584">
                  <c:v>0</c:v>
                </c:pt>
                <c:pt idx="368585">
                  <c:v>0</c:v>
                </c:pt>
                <c:pt idx="368586">
                  <c:v>0</c:v>
                </c:pt>
                <c:pt idx="368587">
                  <c:v>0</c:v>
                </c:pt>
                <c:pt idx="368588">
                  <c:v>0</c:v>
                </c:pt>
                <c:pt idx="368589">
                  <c:v>0</c:v>
                </c:pt>
                <c:pt idx="368590">
                  <c:v>0</c:v>
                </c:pt>
                <c:pt idx="368591">
                  <c:v>0</c:v>
                </c:pt>
                <c:pt idx="368592">
                  <c:v>0</c:v>
                </c:pt>
                <c:pt idx="368593">
                  <c:v>0</c:v>
                </c:pt>
                <c:pt idx="368594">
                  <c:v>0</c:v>
                </c:pt>
                <c:pt idx="368595">
                  <c:v>0</c:v>
                </c:pt>
                <c:pt idx="368596">
                  <c:v>0</c:v>
                </c:pt>
                <c:pt idx="368597">
                  <c:v>0</c:v>
                </c:pt>
                <c:pt idx="368598">
                  <c:v>0</c:v>
                </c:pt>
                <c:pt idx="368599">
                  <c:v>0</c:v>
                </c:pt>
                <c:pt idx="368600">
                  <c:v>0</c:v>
                </c:pt>
                <c:pt idx="368601">
                  <c:v>0</c:v>
                </c:pt>
                <c:pt idx="368602">
                  <c:v>0</c:v>
                </c:pt>
                <c:pt idx="368603">
                  <c:v>0</c:v>
                </c:pt>
                <c:pt idx="368604">
                  <c:v>0</c:v>
                </c:pt>
                <c:pt idx="368605">
                  <c:v>0</c:v>
                </c:pt>
                <c:pt idx="368606">
                  <c:v>0</c:v>
                </c:pt>
                <c:pt idx="368607">
                  <c:v>0</c:v>
                </c:pt>
                <c:pt idx="368608">
                  <c:v>0</c:v>
                </c:pt>
                <c:pt idx="368609">
                  <c:v>0</c:v>
                </c:pt>
                <c:pt idx="368610">
                  <c:v>0</c:v>
                </c:pt>
                <c:pt idx="368611">
                  <c:v>0</c:v>
                </c:pt>
                <c:pt idx="368612">
                  <c:v>0</c:v>
                </c:pt>
                <c:pt idx="368613">
                  <c:v>0</c:v>
                </c:pt>
                <c:pt idx="368614">
                  <c:v>0</c:v>
                </c:pt>
                <c:pt idx="368615">
                  <c:v>0</c:v>
                </c:pt>
                <c:pt idx="368616">
                  <c:v>0</c:v>
                </c:pt>
                <c:pt idx="368617">
                  <c:v>0</c:v>
                </c:pt>
                <c:pt idx="368618">
                  <c:v>0</c:v>
                </c:pt>
                <c:pt idx="368619">
                  <c:v>0</c:v>
                </c:pt>
                <c:pt idx="368620">
                  <c:v>0</c:v>
                </c:pt>
                <c:pt idx="368621">
                  <c:v>0</c:v>
                </c:pt>
                <c:pt idx="368622">
                  <c:v>0</c:v>
                </c:pt>
                <c:pt idx="368623">
                  <c:v>0</c:v>
                </c:pt>
                <c:pt idx="368624">
                  <c:v>0</c:v>
                </c:pt>
                <c:pt idx="368625">
                  <c:v>0</c:v>
                </c:pt>
                <c:pt idx="368626">
                  <c:v>0</c:v>
                </c:pt>
                <c:pt idx="368627">
                  <c:v>0</c:v>
                </c:pt>
                <c:pt idx="368628">
                  <c:v>0</c:v>
                </c:pt>
                <c:pt idx="368629">
                  <c:v>0</c:v>
                </c:pt>
                <c:pt idx="368630">
                  <c:v>0</c:v>
                </c:pt>
                <c:pt idx="368631">
                  <c:v>0</c:v>
                </c:pt>
                <c:pt idx="368632">
                  <c:v>0</c:v>
                </c:pt>
                <c:pt idx="368633">
                  <c:v>0</c:v>
                </c:pt>
                <c:pt idx="368634">
                  <c:v>0</c:v>
                </c:pt>
                <c:pt idx="368635">
                  <c:v>0</c:v>
                </c:pt>
                <c:pt idx="368636">
                  <c:v>0</c:v>
                </c:pt>
                <c:pt idx="368637">
                  <c:v>0</c:v>
                </c:pt>
                <c:pt idx="368638">
                  <c:v>0</c:v>
                </c:pt>
                <c:pt idx="368639">
                  <c:v>0</c:v>
                </c:pt>
                <c:pt idx="368640">
                  <c:v>0</c:v>
                </c:pt>
                <c:pt idx="368641">
                  <c:v>0</c:v>
                </c:pt>
                <c:pt idx="368642">
                  <c:v>0</c:v>
                </c:pt>
                <c:pt idx="368643">
                  <c:v>0</c:v>
                </c:pt>
                <c:pt idx="368644">
                  <c:v>0</c:v>
                </c:pt>
                <c:pt idx="368645">
                  <c:v>0</c:v>
                </c:pt>
                <c:pt idx="368646">
                  <c:v>0</c:v>
                </c:pt>
                <c:pt idx="368647">
                  <c:v>0</c:v>
                </c:pt>
                <c:pt idx="368648">
                  <c:v>0</c:v>
                </c:pt>
                <c:pt idx="368649">
                  <c:v>0</c:v>
                </c:pt>
                <c:pt idx="368650">
                  <c:v>0</c:v>
                </c:pt>
                <c:pt idx="368651">
                  <c:v>0</c:v>
                </c:pt>
                <c:pt idx="368652">
                  <c:v>0</c:v>
                </c:pt>
                <c:pt idx="368653">
                  <c:v>0</c:v>
                </c:pt>
                <c:pt idx="368654">
                  <c:v>0</c:v>
                </c:pt>
                <c:pt idx="368655">
                  <c:v>0</c:v>
                </c:pt>
                <c:pt idx="368656">
                  <c:v>0</c:v>
                </c:pt>
                <c:pt idx="368657">
                  <c:v>0</c:v>
                </c:pt>
                <c:pt idx="368658">
                  <c:v>0</c:v>
                </c:pt>
                <c:pt idx="368659">
                  <c:v>0</c:v>
                </c:pt>
                <c:pt idx="368660">
                  <c:v>0</c:v>
                </c:pt>
                <c:pt idx="368661">
                  <c:v>0</c:v>
                </c:pt>
                <c:pt idx="368662">
                  <c:v>0</c:v>
                </c:pt>
                <c:pt idx="368663">
                  <c:v>0</c:v>
                </c:pt>
                <c:pt idx="368664">
                  <c:v>0</c:v>
                </c:pt>
                <c:pt idx="368665">
                  <c:v>0</c:v>
                </c:pt>
                <c:pt idx="368666">
                  <c:v>0</c:v>
                </c:pt>
                <c:pt idx="368667">
                  <c:v>0</c:v>
                </c:pt>
                <c:pt idx="368668">
                  <c:v>0</c:v>
                </c:pt>
                <c:pt idx="368669">
                  <c:v>0</c:v>
                </c:pt>
                <c:pt idx="368670">
                  <c:v>0</c:v>
                </c:pt>
                <c:pt idx="368671">
                  <c:v>0</c:v>
                </c:pt>
                <c:pt idx="368672">
                  <c:v>0</c:v>
                </c:pt>
                <c:pt idx="368673">
                  <c:v>0</c:v>
                </c:pt>
                <c:pt idx="368674">
                  <c:v>0</c:v>
                </c:pt>
                <c:pt idx="368675">
                  <c:v>0</c:v>
                </c:pt>
                <c:pt idx="368676">
                  <c:v>0</c:v>
                </c:pt>
                <c:pt idx="368677">
                  <c:v>0</c:v>
                </c:pt>
                <c:pt idx="368678">
                  <c:v>0</c:v>
                </c:pt>
                <c:pt idx="368679">
                  <c:v>0</c:v>
                </c:pt>
                <c:pt idx="368680">
                  <c:v>0</c:v>
                </c:pt>
                <c:pt idx="368681">
                  <c:v>0</c:v>
                </c:pt>
                <c:pt idx="368682">
                  <c:v>0</c:v>
                </c:pt>
                <c:pt idx="368683">
                  <c:v>0</c:v>
                </c:pt>
                <c:pt idx="368684">
                  <c:v>0</c:v>
                </c:pt>
                <c:pt idx="368685">
                  <c:v>0</c:v>
                </c:pt>
                <c:pt idx="368686">
                  <c:v>0</c:v>
                </c:pt>
                <c:pt idx="368687">
                  <c:v>0</c:v>
                </c:pt>
                <c:pt idx="368688">
                  <c:v>0</c:v>
                </c:pt>
                <c:pt idx="368689">
                  <c:v>0</c:v>
                </c:pt>
                <c:pt idx="368690">
                  <c:v>0</c:v>
                </c:pt>
                <c:pt idx="368691">
                  <c:v>0</c:v>
                </c:pt>
                <c:pt idx="368692">
                  <c:v>0</c:v>
                </c:pt>
                <c:pt idx="368693">
                  <c:v>0</c:v>
                </c:pt>
                <c:pt idx="368694">
                  <c:v>0</c:v>
                </c:pt>
                <c:pt idx="368695">
                  <c:v>0</c:v>
                </c:pt>
                <c:pt idx="368696">
                  <c:v>0</c:v>
                </c:pt>
                <c:pt idx="368697">
                  <c:v>0</c:v>
                </c:pt>
                <c:pt idx="368698">
                  <c:v>0</c:v>
                </c:pt>
                <c:pt idx="368699">
                  <c:v>0</c:v>
                </c:pt>
                <c:pt idx="368700">
                  <c:v>0</c:v>
                </c:pt>
                <c:pt idx="368701">
                  <c:v>0</c:v>
                </c:pt>
                <c:pt idx="368702">
                  <c:v>0</c:v>
                </c:pt>
                <c:pt idx="368703">
                  <c:v>0</c:v>
                </c:pt>
                <c:pt idx="368704">
                  <c:v>0</c:v>
                </c:pt>
                <c:pt idx="368705">
                  <c:v>0</c:v>
                </c:pt>
                <c:pt idx="368706">
                  <c:v>0</c:v>
                </c:pt>
                <c:pt idx="368707">
                  <c:v>0</c:v>
                </c:pt>
                <c:pt idx="368708">
                  <c:v>0</c:v>
                </c:pt>
                <c:pt idx="368709">
                  <c:v>0</c:v>
                </c:pt>
                <c:pt idx="368710">
                  <c:v>0</c:v>
                </c:pt>
                <c:pt idx="368711">
                  <c:v>0</c:v>
                </c:pt>
                <c:pt idx="368712">
                  <c:v>0</c:v>
                </c:pt>
                <c:pt idx="368713">
                  <c:v>0</c:v>
                </c:pt>
                <c:pt idx="368714">
                  <c:v>0</c:v>
                </c:pt>
                <c:pt idx="368715">
                  <c:v>0</c:v>
                </c:pt>
                <c:pt idx="368716">
                  <c:v>0</c:v>
                </c:pt>
                <c:pt idx="368717">
                  <c:v>0</c:v>
                </c:pt>
                <c:pt idx="368718">
                  <c:v>0</c:v>
                </c:pt>
                <c:pt idx="368719">
                  <c:v>0</c:v>
                </c:pt>
                <c:pt idx="368720">
                  <c:v>0</c:v>
                </c:pt>
                <c:pt idx="368721">
                  <c:v>0</c:v>
                </c:pt>
                <c:pt idx="368722">
                  <c:v>0</c:v>
                </c:pt>
                <c:pt idx="368723">
                  <c:v>0</c:v>
                </c:pt>
                <c:pt idx="368724">
                  <c:v>0</c:v>
                </c:pt>
                <c:pt idx="368725">
                  <c:v>0</c:v>
                </c:pt>
                <c:pt idx="368726">
                  <c:v>0</c:v>
                </c:pt>
                <c:pt idx="368727">
                  <c:v>0</c:v>
                </c:pt>
                <c:pt idx="368728">
                  <c:v>0</c:v>
                </c:pt>
                <c:pt idx="368729">
                  <c:v>0</c:v>
                </c:pt>
                <c:pt idx="368730">
                  <c:v>0</c:v>
                </c:pt>
                <c:pt idx="368731">
                  <c:v>0</c:v>
                </c:pt>
                <c:pt idx="368732">
                  <c:v>0</c:v>
                </c:pt>
                <c:pt idx="368733">
                  <c:v>0</c:v>
                </c:pt>
                <c:pt idx="368734">
                  <c:v>0</c:v>
                </c:pt>
                <c:pt idx="368735">
                  <c:v>0</c:v>
                </c:pt>
                <c:pt idx="368736">
                  <c:v>0</c:v>
                </c:pt>
                <c:pt idx="368737">
                  <c:v>0</c:v>
                </c:pt>
                <c:pt idx="368738">
                  <c:v>0</c:v>
                </c:pt>
                <c:pt idx="368739">
                  <c:v>0</c:v>
                </c:pt>
                <c:pt idx="368740">
                  <c:v>0</c:v>
                </c:pt>
                <c:pt idx="368741">
                  <c:v>0</c:v>
                </c:pt>
                <c:pt idx="368742">
                  <c:v>0</c:v>
                </c:pt>
                <c:pt idx="368743">
                  <c:v>0</c:v>
                </c:pt>
                <c:pt idx="368744">
                  <c:v>0</c:v>
                </c:pt>
                <c:pt idx="368745">
                  <c:v>0</c:v>
                </c:pt>
                <c:pt idx="368746">
                  <c:v>0</c:v>
                </c:pt>
                <c:pt idx="368747">
                  <c:v>0</c:v>
                </c:pt>
                <c:pt idx="368748">
                  <c:v>0</c:v>
                </c:pt>
                <c:pt idx="368749">
                  <c:v>0</c:v>
                </c:pt>
                <c:pt idx="368750">
                  <c:v>0</c:v>
                </c:pt>
                <c:pt idx="368751">
                  <c:v>0</c:v>
                </c:pt>
                <c:pt idx="368752">
                  <c:v>0</c:v>
                </c:pt>
                <c:pt idx="368753">
                  <c:v>0</c:v>
                </c:pt>
                <c:pt idx="368754">
                  <c:v>0</c:v>
                </c:pt>
                <c:pt idx="368755">
                  <c:v>0</c:v>
                </c:pt>
                <c:pt idx="368756">
                  <c:v>0</c:v>
                </c:pt>
                <c:pt idx="368757">
                  <c:v>0</c:v>
                </c:pt>
                <c:pt idx="368758">
                  <c:v>0</c:v>
                </c:pt>
                <c:pt idx="368759">
                  <c:v>0</c:v>
                </c:pt>
                <c:pt idx="368760">
                  <c:v>0</c:v>
                </c:pt>
                <c:pt idx="368761">
                  <c:v>0</c:v>
                </c:pt>
                <c:pt idx="368762">
                  <c:v>0</c:v>
                </c:pt>
                <c:pt idx="368763">
                  <c:v>0</c:v>
                </c:pt>
                <c:pt idx="368764">
                  <c:v>0</c:v>
                </c:pt>
                <c:pt idx="368765">
                  <c:v>0</c:v>
                </c:pt>
                <c:pt idx="368766">
                  <c:v>0</c:v>
                </c:pt>
                <c:pt idx="368767">
                  <c:v>0</c:v>
                </c:pt>
                <c:pt idx="368768">
                  <c:v>0</c:v>
                </c:pt>
                <c:pt idx="368769">
                  <c:v>0</c:v>
                </c:pt>
                <c:pt idx="368770">
                  <c:v>0</c:v>
                </c:pt>
                <c:pt idx="368771">
                  <c:v>0</c:v>
                </c:pt>
                <c:pt idx="368772">
                  <c:v>0</c:v>
                </c:pt>
                <c:pt idx="368773">
                  <c:v>0</c:v>
                </c:pt>
                <c:pt idx="368774">
                  <c:v>0</c:v>
                </c:pt>
                <c:pt idx="368775">
                  <c:v>0</c:v>
                </c:pt>
                <c:pt idx="368776">
                  <c:v>0</c:v>
                </c:pt>
                <c:pt idx="368777">
                  <c:v>0</c:v>
                </c:pt>
                <c:pt idx="368778">
                  <c:v>0</c:v>
                </c:pt>
                <c:pt idx="368779">
                  <c:v>0</c:v>
                </c:pt>
                <c:pt idx="368780">
                  <c:v>0</c:v>
                </c:pt>
                <c:pt idx="368781">
                  <c:v>0</c:v>
                </c:pt>
                <c:pt idx="368782">
                  <c:v>0</c:v>
                </c:pt>
                <c:pt idx="368783">
                  <c:v>0</c:v>
                </c:pt>
                <c:pt idx="368784">
                  <c:v>0</c:v>
                </c:pt>
                <c:pt idx="368785">
                  <c:v>0</c:v>
                </c:pt>
                <c:pt idx="368786">
                  <c:v>0</c:v>
                </c:pt>
                <c:pt idx="368787">
                  <c:v>0</c:v>
                </c:pt>
                <c:pt idx="368788">
                  <c:v>0</c:v>
                </c:pt>
                <c:pt idx="368789">
                  <c:v>0</c:v>
                </c:pt>
                <c:pt idx="368790">
                  <c:v>0</c:v>
                </c:pt>
                <c:pt idx="368791">
                  <c:v>0</c:v>
                </c:pt>
                <c:pt idx="368792">
                  <c:v>0</c:v>
                </c:pt>
                <c:pt idx="368793">
                  <c:v>0</c:v>
                </c:pt>
                <c:pt idx="368794">
                  <c:v>0</c:v>
                </c:pt>
                <c:pt idx="368795">
                  <c:v>0</c:v>
                </c:pt>
                <c:pt idx="368796">
                  <c:v>0</c:v>
                </c:pt>
                <c:pt idx="368797">
                  <c:v>0</c:v>
                </c:pt>
                <c:pt idx="368798">
                  <c:v>0</c:v>
                </c:pt>
                <c:pt idx="368799">
                  <c:v>0</c:v>
                </c:pt>
                <c:pt idx="368800">
                  <c:v>0</c:v>
                </c:pt>
                <c:pt idx="368801">
                  <c:v>0</c:v>
                </c:pt>
                <c:pt idx="368802">
                  <c:v>0</c:v>
                </c:pt>
                <c:pt idx="368803">
                  <c:v>0</c:v>
                </c:pt>
                <c:pt idx="368804">
                  <c:v>0</c:v>
                </c:pt>
                <c:pt idx="368805">
                  <c:v>0</c:v>
                </c:pt>
                <c:pt idx="368806">
                  <c:v>0</c:v>
                </c:pt>
                <c:pt idx="368807">
                  <c:v>0</c:v>
                </c:pt>
                <c:pt idx="368808">
                  <c:v>0</c:v>
                </c:pt>
                <c:pt idx="368809">
                  <c:v>0</c:v>
                </c:pt>
                <c:pt idx="368810">
                  <c:v>0</c:v>
                </c:pt>
                <c:pt idx="368811">
                  <c:v>0</c:v>
                </c:pt>
                <c:pt idx="368812">
                  <c:v>0</c:v>
                </c:pt>
                <c:pt idx="368813">
                  <c:v>0</c:v>
                </c:pt>
                <c:pt idx="368814">
                  <c:v>0</c:v>
                </c:pt>
                <c:pt idx="368815">
                  <c:v>0</c:v>
                </c:pt>
                <c:pt idx="368816">
                  <c:v>0</c:v>
                </c:pt>
                <c:pt idx="368817">
                  <c:v>0</c:v>
                </c:pt>
                <c:pt idx="368818">
                  <c:v>0</c:v>
                </c:pt>
                <c:pt idx="368819">
                  <c:v>0</c:v>
                </c:pt>
                <c:pt idx="368820">
                  <c:v>0</c:v>
                </c:pt>
                <c:pt idx="368821">
                  <c:v>0</c:v>
                </c:pt>
                <c:pt idx="368822">
                  <c:v>0</c:v>
                </c:pt>
                <c:pt idx="368823">
                  <c:v>0</c:v>
                </c:pt>
                <c:pt idx="368824">
                  <c:v>0</c:v>
                </c:pt>
                <c:pt idx="368825">
                  <c:v>0</c:v>
                </c:pt>
                <c:pt idx="368826">
                  <c:v>0</c:v>
                </c:pt>
                <c:pt idx="368827">
                  <c:v>0</c:v>
                </c:pt>
                <c:pt idx="368828">
                  <c:v>0</c:v>
                </c:pt>
                <c:pt idx="368829">
                  <c:v>0</c:v>
                </c:pt>
                <c:pt idx="368830">
                  <c:v>0</c:v>
                </c:pt>
                <c:pt idx="368831">
                  <c:v>0</c:v>
                </c:pt>
                <c:pt idx="368832">
                  <c:v>0</c:v>
                </c:pt>
                <c:pt idx="368833">
                  <c:v>0</c:v>
                </c:pt>
                <c:pt idx="368834">
                  <c:v>0</c:v>
                </c:pt>
                <c:pt idx="368835">
                  <c:v>0</c:v>
                </c:pt>
                <c:pt idx="368836">
                  <c:v>0</c:v>
                </c:pt>
                <c:pt idx="368837">
                  <c:v>0</c:v>
                </c:pt>
                <c:pt idx="368838">
                  <c:v>0</c:v>
                </c:pt>
                <c:pt idx="368839">
                  <c:v>0</c:v>
                </c:pt>
                <c:pt idx="368840">
                  <c:v>0</c:v>
                </c:pt>
                <c:pt idx="368841">
                  <c:v>0</c:v>
                </c:pt>
                <c:pt idx="368842">
                  <c:v>0</c:v>
                </c:pt>
                <c:pt idx="368843">
                  <c:v>0</c:v>
                </c:pt>
                <c:pt idx="368844">
                  <c:v>0</c:v>
                </c:pt>
                <c:pt idx="368845">
                  <c:v>0</c:v>
                </c:pt>
                <c:pt idx="368846">
                  <c:v>0</c:v>
                </c:pt>
                <c:pt idx="368847">
                  <c:v>0</c:v>
                </c:pt>
                <c:pt idx="368848">
                  <c:v>0</c:v>
                </c:pt>
                <c:pt idx="368849">
                  <c:v>0</c:v>
                </c:pt>
                <c:pt idx="368850">
                  <c:v>0</c:v>
                </c:pt>
                <c:pt idx="368851">
                  <c:v>0</c:v>
                </c:pt>
                <c:pt idx="368852">
                  <c:v>0</c:v>
                </c:pt>
                <c:pt idx="368853">
                  <c:v>0</c:v>
                </c:pt>
                <c:pt idx="368854">
                  <c:v>0</c:v>
                </c:pt>
                <c:pt idx="368855">
                  <c:v>0</c:v>
                </c:pt>
                <c:pt idx="368856">
                  <c:v>0</c:v>
                </c:pt>
                <c:pt idx="368857">
                  <c:v>0</c:v>
                </c:pt>
                <c:pt idx="368858">
                  <c:v>0</c:v>
                </c:pt>
                <c:pt idx="368859">
                  <c:v>0</c:v>
                </c:pt>
                <c:pt idx="368860">
                  <c:v>0</c:v>
                </c:pt>
                <c:pt idx="368861">
                  <c:v>0</c:v>
                </c:pt>
                <c:pt idx="368862">
                  <c:v>0</c:v>
                </c:pt>
                <c:pt idx="368863">
                  <c:v>0</c:v>
                </c:pt>
                <c:pt idx="368864">
                  <c:v>0</c:v>
                </c:pt>
                <c:pt idx="368865">
                  <c:v>0</c:v>
                </c:pt>
                <c:pt idx="368866">
                  <c:v>0</c:v>
                </c:pt>
                <c:pt idx="368867">
                  <c:v>0</c:v>
                </c:pt>
                <c:pt idx="368868">
                  <c:v>0</c:v>
                </c:pt>
                <c:pt idx="368869">
                  <c:v>0</c:v>
                </c:pt>
                <c:pt idx="368870">
                  <c:v>0</c:v>
                </c:pt>
                <c:pt idx="368871">
                  <c:v>0</c:v>
                </c:pt>
                <c:pt idx="368872">
                  <c:v>0</c:v>
                </c:pt>
                <c:pt idx="368873">
                  <c:v>0</c:v>
                </c:pt>
                <c:pt idx="368874">
                  <c:v>0</c:v>
                </c:pt>
                <c:pt idx="368875">
                  <c:v>0</c:v>
                </c:pt>
                <c:pt idx="368876">
                  <c:v>0</c:v>
                </c:pt>
                <c:pt idx="368877">
                  <c:v>0</c:v>
                </c:pt>
                <c:pt idx="368878">
                  <c:v>0</c:v>
                </c:pt>
                <c:pt idx="368879">
                  <c:v>0</c:v>
                </c:pt>
                <c:pt idx="368880">
                  <c:v>0</c:v>
                </c:pt>
                <c:pt idx="368881">
                  <c:v>0</c:v>
                </c:pt>
                <c:pt idx="368882">
                  <c:v>0</c:v>
                </c:pt>
                <c:pt idx="368883">
                  <c:v>0</c:v>
                </c:pt>
                <c:pt idx="368884">
                  <c:v>0</c:v>
                </c:pt>
                <c:pt idx="368885">
                  <c:v>0</c:v>
                </c:pt>
                <c:pt idx="368886">
                  <c:v>0</c:v>
                </c:pt>
                <c:pt idx="368887">
                  <c:v>0</c:v>
                </c:pt>
                <c:pt idx="368888">
                  <c:v>0</c:v>
                </c:pt>
                <c:pt idx="368889">
                  <c:v>0</c:v>
                </c:pt>
                <c:pt idx="368890">
                  <c:v>0</c:v>
                </c:pt>
                <c:pt idx="368891">
                  <c:v>0</c:v>
                </c:pt>
                <c:pt idx="368892">
                  <c:v>0</c:v>
                </c:pt>
                <c:pt idx="368893">
                  <c:v>0</c:v>
                </c:pt>
                <c:pt idx="368894">
                  <c:v>0</c:v>
                </c:pt>
                <c:pt idx="368895">
                  <c:v>0</c:v>
                </c:pt>
                <c:pt idx="368896">
                  <c:v>0</c:v>
                </c:pt>
                <c:pt idx="368897">
                  <c:v>0</c:v>
                </c:pt>
                <c:pt idx="368898">
                  <c:v>0</c:v>
                </c:pt>
                <c:pt idx="368899">
                  <c:v>0</c:v>
                </c:pt>
                <c:pt idx="368900">
                  <c:v>0</c:v>
                </c:pt>
                <c:pt idx="368901">
                  <c:v>0</c:v>
                </c:pt>
                <c:pt idx="368902">
                  <c:v>0</c:v>
                </c:pt>
                <c:pt idx="368903">
                  <c:v>0</c:v>
                </c:pt>
                <c:pt idx="368904">
                  <c:v>0</c:v>
                </c:pt>
                <c:pt idx="368905">
                  <c:v>0</c:v>
                </c:pt>
                <c:pt idx="368906">
                  <c:v>0</c:v>
                </c:pt>
                <c:pt idx="368907">
                  <c:v>0</c:v>
                </c:pt>
                <c:pt idx="368908">
                  <c:v>0</c:v>
                </c:pt>
                <c:pt idx="368909">
                  <c:v>0</c:v>
                </c:pt>
                <c:pt idx="368910">
                  <c:v>0</c:v>
                </c:pt>
                <c:pt idx="368911">
                  <c:v>0</c:v>
                </c:pt>
                <c:pt idx="368912">
                  <c:v>0</c:v>
                </c:pt>
                <c:pt idx="368913">
                  <c:v>0</c:v>
                </c:pt>
                <c:pt idx="368914">
                  <c:v>0</c:v>
                </c:pt>
                <c:pt idx="368915">
                  <c:v>0</c:v>
                </c:pt>
                <c:pt idx="368916">
                  <c:v>0</c:v>
                </c:pt>
                <c:pt idx="368917">
                  <c:v>0</c:v>
                </c:pt>
                <c:pt idx="368918">
                  <c:v>0</c:v>
                </c:pt>
                <c:pt idx="368919">
                  <c:v>0</c:v>
                </c:pt>
                <c:pt idx="368920">
                  <c:v>0</c:v>
                </c:pt>
                <c:pt idx="368921">
                  <c:v>0</c:v>
                </c:pt>
                <c:pt idx="368922">
                  <c:v>0</c:v>
                </c:pt>
                <c:pt idx="368923">
                  <c:v>0</c:v>
                </c:pt>
                <c:pt idx="368924">
                  <c:v>0</c:v>
                </c:pt>
                <c:pt idx="368925">
                  <c:v>0</c:v>
                </c:pt>
                <c:pt idx="368926">
                  <c:v>0</c:v>
                </c:pt>
                <c:pt idx="368927">
                  <c:v>0</c:v>
                </c:pt>
                <c:pt idx="368928">
                  <c:v>0</c:v>
                </c:pt>
                <c:pt idx="368929">
                  <c:v>0</c:v>
                </c:pt>
                <c:pt idx="368930">
                  <c:v>0</c:v>
                </c:pt>
                <c:pt idx="368931">
                  <c:v>0</c:v>
                </c:pt>
                <c:pt idx="368932">
                  <c:v>0</c:v>
                </c:pt>
                <c:pt idx="368933">
                  <c:v>0</c:v>
                </c:pt>
                <c:pt idx="368934">
                  <c:v>0</c:v>
                </c:pt>
                <c:pt idx="368935">
                  <c:v>0</c:v>
                </c:pt>
                <c:pt idx="368936">
                  <c:v>0</c:v>
                </c:pt>
                <c:pt idx="368937">
                  <c:v>0</c:v>
                </c:pt>
                <c:pt idx="368938">
                  <c:v>0</c:v>
                </c:pt>
                <c:pt idx="368939">
                  <c:v>0</c:v>
                </c:pt>
                <c:pt idx="368940">
                  <c:v>0</c:v>
                </c:pt>
                <c:pt idx="368941">
                  <c:v>0</c:v>
                </c:pt>
                <c:pt idx="368942">
                  <c:v>0</c:v>
                </c:pt>
                <c:pt idx="368943">
                  <c:v>0</c:v>
                </c:pt>
                <c:pt idx="368944">
                  <c:v>0</c:v>
                </c:pt>
                <c:pt idx="368945">
                  <c:v>0</c:v>
                </c:pt>
                <c:pt idx="368946">
                  <c:v>0</c:v>
                </c:pt>
                <c:pt idx="368947">
                  <c:v>0</c:v>
                </c:pt>
                <c:pt idx="368948">
                  <c:v>0</c:v>
                </c:pt>
                <c:pt idx="368949">
                  <c:v>0</c:v>
                </c:pt>
                <c:pt idx="368950">
                  <c:v>0</c:v>
                </c:pt>
                <c:pt idx="368951">
                  <c:v>0</c:v>
                </c:pt>
                <c:pt idx="368952">
                  <c:v>0</c:v>
                </c:pt>
                <c:pt idx="368953">
                  <c:v>0</c:v>
                </c:pt>
                <c:pt idx="368954">
                  <c:v>0</c:v>
                </c:pt>
                <c:pt idx="368955">
                  <c:v>0</c:v>
                </c:pt>
                <c:pt idx="368956">
                  <c:v>0</c:v>
                </c:pt>
                <c:pt idx="368957">
                  <c:v>0</c:v>
                </c:pt>
                <c:pt idx="368958">
                  <c:v>0</c:v>
                </c:pt>
                <c:pt idx="368959">
                  <c:v>0</c:v>
                </c:pt>
                <c:pt idx="368960">
                  <c:v>0</c:v>
                </c:pt>
                <c:pt idx="368961">
                  <c:v>0</c:v>
                </c:pt>
                <c:pt idx="368962">
                  <c:v>0</c:v>
                </c:pt>
                <c:pt idx="368963">
                  <c:v>0</c:v>
                </c:pt>
                <c:pt idx="368964">
                  <c:v>0</c:v>
                </c:pt>
                <c:pt idx="368965">
                  <c:v>0</c:v>
                </c:pt>
                <c:pt idx="368966">
                  <c:v>0</c:v>
                </c:pt>
                <c:pt idx="368967">
                  <c:v>0</c:v>
                </c:pt>
                <c:pt idx="368968">
                  <c:v>0</c:v>
                </c:pt>
                <c:pt idx="368969">
                  <c:v>0</c:v>
                </c:pt>
                <c:pt idx="368970">
                  <c:v>0</c:v>
                </c:pt>
                <c:pt idx="368971">
                  <c:v>0</c:v>
                </c:pt>
                <c:pt idx="368972">
                  <c:v>0</c:v>
                </c:pt>
                <c:pt idx="368973">
                  <c:v>0</c:v>
                </c:pt>
                <c:pt idx="368974">
                  <c:v>0</c:v>
                </c:pt>
                <c:pt idx="368975">
                  <c:v>0</c:v>
                </c:pt>
                <c:pt idx="368976">
                  <c:v>0</c:v>
                </c:pt>
                <c:pt idx="368977">
                  <c:v>0</c:v>
                </c:pt>
                <c:pt idx="368978">
                  <c:v>0</c:v>
                </c:pt>
                <c:pt idx="368979">
                  <c:v>0</c:v>
                </c:pt>
                <c:pt idx="368980">
                  <c:v>0</c:v>
                </c:pt>
                <c:pt idx="368981">
                  <c:v>0</c:v>
                </c:pt>
                <c:pt idx="368982">
                  <c:v>0</c:v>
                </c:pt>
                <c:pt idx="368983">
                  <c:v>0</c:v>
                </c:pt>
                <c:pt idx="368984">
                  <c:v>0</c:v>
                </c:pt>
                <c:pt idx="368985">
                  <c:v>0</c:v>
                </c:pt>
                <c:pt idx="368986">
                  <c:v>0</c:v>
                </c:pt>
                <c:pt idx="368987">
                  <c:v>0</c:v>
                </c:pt>
                <c:pt idx="368988">
                  <c:v>0</c:v>
                </c:pt>
                <c:pt idx="368989">
                  <c:v>0</c:v>
                </c:pt>
                <c:pt idx="368990">
                  <c:v>0</c:v>
                </c:pt>
                <c:pt idx="368991">
                  <c:v>0</c:v>
                </c:pt>
                <c:pt idx="368992">
                  <c:v>0</c:v>
                </c:pt>
                <c:pt idx="368993">
                  <c:v>0</c:v>
                </c:pt>
                <c:pt idx="368994">
                  <c:v>0</c:v>
                </c:pt>
                <c:pt idx="368995">
                  <c:v>0</c:v>
                </c:pt>
                <c:pt idx="368996">
                  <c:v>0</c:v>
                </c:pt>
                <c:pt idx="368997">
                  <c:v>0</c:v>
                </c:pt>
                <c:pt idx="368998">
                  <c:v>0</c:v>
                </c:pt>
                <c:pt idx="368999">
                  <c:v>0</c:v>
                </c:pt>
                <c:pt idx="369000">
                  <c:v>0</c:v>
                </c:pt>
                <c:pt idx="369001">
                  <c:v>0</c:v>
                </c:pt>
                <c:pt idx="369002">
                  <c:v>0</c:v>
                </c:pt>
                <c:pt idx="369003">
                  <c:v>0</c:v>
                </c:pt>
                <c:pt idx="369004">
                  <c:v>0</c:v>
                </c:pt>
                <c:pt idx="369005">
                  <c:v>0</c:v>
                </c:pt>
                <c:pt idx="369006">
                  <c:v>0</c:v>
                </c:pt>
                <c:pt idx="369007">
                  <c:v>0</c:v>
                </c:pt>
                <c:pt idx="369008">
                  <c:v>0</c:v>
                </c:pt>
                <c:pt idx="369009">
                  <c:v>0</c:v>
                </c:pt>
                <c:pt idx="369010">
                  <c:v>0</c:v>
                </c:pt>
                <c:pt idx="369011">
                  <c:v>0</c:v>
                </c:pt>
                <c:pt idx="369012">
                  <c:v>0</c:v>
                </c:pt>
                <c:pt idx="369013">
                  <c:v>0</c:v>
                </c:pt>
                <c:pt idx="369014">
                  <c:v>0</c:v>
                </c:pt>
                <c:pt idx="369015">
                  <c:v>0</c:v>
                </c:pt>
                <c:pt idx="369016">
                  <c:v>0</c:v>
                </c:pt>
                <c:pt idx="369017">
                  <c:v>0</c:v>
                </c:pt>
                <c:pt idx="369018">
                  <c:v>0</c:v>
                </c:pt>
                <c:pt idx="369019">
                  <c:v>0</c:v>
                </c:pt>
                <c:pt idx="369020">
                  <c:v>0</c:v>
                </c:pt>
                <c:pt idx="369021">
                  <c:v>0</c:v>
                </c:pt>
                <c:pt idx="369022">
                  <c:v>0</c:v>
                </c:pt>
                <c:pt idx="369023">
                  <c:v>0</c:v>
                </c:pt>
                <c:pt idx="369024">
                  <c:v>0</c:v>
                </c:pt>
                <c:pt idx="369025">
                  <c:v>0</c:v>
                </c:pt>
                <c:pt idx="369026">
                  <c:v>0</c:v>
                </c:pt>
                <c:pt idx="369027">
                  <c:v>0</c:v>
                </c:pt>
                <c:pt idx="369028">
                  <c:v>0</c:v>
                </c:pt>
                <c:pt idx="369029">
                  <c:v>0</c:v>
                </c:pt>
                <c:pt idx="369030">
                  <c:v>0</c:v>
                </c:pt>
                <c:pt idx="369031">
                  <c:v>0</c:v>
                </c:pt>
                <c:pt idx="369032">
                  <c:v>0</c:v>
                </c:pt>
                <c:pt idx="369033">
                  <c:v>0</c:v>
                </c:pt>
                <c:pt idx="369034">
                  <c:v>0</c:v>
                </c:pt>
                <c:pt idx="369035">
                  <c:v>0</c:v>
                </c:pt>
                <c:pt idx="369036">
                  <c:v>0</c:v>
                </c:pt>
                <c:pt idx="369037">
                  <c:v>0</c:v>
                </c:pt>
                <c:pt idx="369038">
                  <c:v>0</c:v>
                </c:pt>
                <c:pt idx="369039">
                  <c:v>0</c:v>
                </c:pt>
                <c:pt idx="369040">
                  <c:v>0</c:v>
                </c:pt>
                <c:pt idx="369041">
                  <c:v>0</c:v>
                </c:pt>
                <c:pt idx="369042">
                  <c:v>0</c:v>
                </c:pt>
                <c:pt idx="369043">
                  <c:v>0</c:v>
                </c:pt>
                <c:pt idx="369044">
                  <c:v>0</c:v>
                </c:pt>
                <c:pt idx="369045">
                  <c:v>0</c:v>
                </c:pt>
                <c:pt idx="369046">
                  <c:v>0</c:v>
                </c:pt>
                <c:pt idx="369047">
                  <c:v>0</c:v>
                </c:pt>
                <c:pt idx="369048">
                  <c:v>0</c:v>
                </c:pt>
                <c:pt idx="369049">
                  <c:v>0</c:v>
                </c:pt>
                <c:pt idx="369050">
                  <c:v>0</c:v>
                </c:pt>
                <c:pt idx="369051">
                  <c:v>0</c:v>
                </c:pt>
                <c:pt idx="369052">
                  <c:v>0</c:v>
                </c:pt>
                <c:pt idx="369053">
                  <c:v>0</c:v>
                </c:pt>
                <c:pt idx="369054">
                  <c:v>0</c:v>
                </c:pt>
                <c:pt idx="369055">
                  <c:v>0</c:v>
                </c:pt>
                <c:pt idx="369056">
                  <c:v>0</c:v>
                </c:pt>
                <c:pt idx="369057">
                  <c:v>0</c:v>
                </c:pt>
                <c:pt idx="369058">
                  <c:v>0</c:v>
                </c:pt>
                <c:pt idx="369059">
                  <c:v>0</c:v>
                </c:pt>
                <c:pt idx="369060">
                  <c:v>0</c:v>
                </c:pt>
                <c:pt idx="369061">
                  <c:v>0</c:v>
                </c:pt>
                <c:pt idx="369062">
                  <c:v>0</c:v>
                </c:pt>
                <c:pt idx="369063">
                  <c:v>0</c:v>
                </c:pt>
                <c:pt idx="369064">
                  <c:v>0</c:v>
                </c:pt>
                <c:pt idx="369065">
                  <c:v>0</c:v>
                </c:pt>
                <c:pt idx="369066">
                  <c:v>0</c:v>
                </c:pt>
                <c:pt idx="369067">
                  <c:v>0</c:v>
                </c:pt>
                <c:pt idx="369068">
                  <c:v>0</c:v>
                </c:pt>
                <c:pt idx="369069">
                  <c:v>0</c:v>
                </c:pt>
                <c:pt idx="369070">
                  <c:v>0</c:v>
                </c:pt>
                <c:pt idx="369071">
                  <c:v>0</c:v>
                </c:pt>
                <c:pt idx="369072">
                  <c:v>0</c:v>
                </c:pt>
                <c:pt idx="369073">
                  <c:v>0</c:v>
                </c:pt>
                <c:pt idx="369074">
                  <c:v>0</c:v>
                </c:pt>
                <c:pt idx="369075">
                  <c:v>0</c:v>
                </c:pt>
                <c:pt idx="369076">
                  <c:v>0</c:v>
                </c:pt>
                <c:pt idx="369077">
                  <c:v>0</c:v>
                </c:pt>
                <c:pt idx="369078">
                  <c:v>0</c:v>
                </c:pt>
                <c:pt idx="369079">
                  <c:v>0</c:v>
                </c:pt>
                <c:pt idx="369080">
                  <c:v>0</c:v>
                </c:pt>
                <c:pt idx="369081">
                  <c:v>0</c:v>
                </c:pt>
                <c:pt idx="369082">
                  <c:v>0</c:v>
                </c:pt>
                <c:pt idx="369083">
                  <c:v>0</c:v>
                </c:pt>
                <c:pt idx="369084">
                  <c:v>0</c:v>
                </c:pt>
                <c:pt idx="369085">
                  <c:v>0</c:v>
                </c:pt>
                <c:pt idx="369086">
                  <c:v>0</c:v>
                </c:pt>
                <c:pt idx="369087">
                  <c:v>0</c:v>
                </c:pt>
                <c:pt idx="369088">
                  <c:v>0</c:v>
                </c:pt>
                <c:pt idx="369089">
                  <c:v>0</c:v>
                </c:pt>
                <c:pt idx="369090">
                  <c:v>0</c:v>
                </c:pt>
                <c:pt idx="369091">
                  <c:v>0</c:v>
                </c:pt>
                <c:pt idx="369092">
                  <c:v>0</c:v>
                </c:pt>
                <c:pt idx="369093">
                  <c:v>0</c:v>
                </c:pt>
                <c:pt idx="369094">
                  <c:v>0</c:v>
                </c:pt>
                <c:pt idx="369095">
                  <c:v>0</c:v>
                </c:pt>
                <c:pt idx="369096">
                  <c:v>0</c:v>
                </c:pt>
                <c:pt idx="369097">
                  <c:v>0</c:v>
                </c:pt>
                <c:pt idx="369098">
                  <c:v>0</c:v>
                </c:pt>
                <c:pt idx="369099">
                  <c:v>0</c:v>
                </c:pt>
                <c:pt idx="369100">
                  <c:v>0</c:v>
                </c:pt>
                <c:pt idx="369101">
                  <c:v>0</c:v>
                </c:pt>
                <c:pt idx="369102">
                  <c:v>0</c:v>
                </c:pt>
                <c:pt idx="369103">
                  <c:v>0</c:v>
                </c:pt>
                <c:pt idx="369104">
                  <c:v>0</c:v>
                </c:pt>
                <c:pt idx="369105">
                  <c:v>0</c:v>
                </c:pt>
                <c:pt idx="369106">
                  <c:v>0</c:v>
                </c:pt>
                <c:pt idx="369107">
                  <c:v>0</c:v>
                </c:pt>
                <c:pt idx="369108">
                  <c:v>0</c:v>
                </c:pt>
                <c:pt idx="369109">
                  <c:v>0</c:v>
                </c:pt>
                <c:pt idx="369110">
                  <c:v>0</c:v>
                </c:pt>
                <c:pt idx="369111">
                  <c:v>0</c:v>
                </c:pt>
                <c:pt idx="369112">
                  <c:v>0</c:v>
                </c:pt>
                <c:pt idx="369113">
                  <c:v>0</c:v>
                </c:pt>
                <c:pt idx="369114">
                  <c:v>0</c:v>
                </c:pt>
                <c:pt idx="369115">
                  <c:v>0</c:v>
                </c:pt>
                <c:pt idx="369116">
                  <c:v>0</c:v>
                </c:pt>
                <c:pt idx="369117">
                  <c:v>0</c:v>
                </c:pt>
                <c:pt idx="369118">
                  <c:v>0</c:v>
                </c:pt>
                <c:pt idx="369119">
                  <c:v>0</c:v>
                </c:pt>
                <c:pt idx="369120">
                  <c:v>0</c:v>
                </c:pt>
                <c:pt idx="369121">
                  <c:v>0</c:v>
                </c:pt>
                <c:pt idx="369122">
                  <c:v>0</c:v>
                </c:pt>
                <c:pt idx="369123">
                  <c:v>0</c:v>
                </c:pt>
                <c:pt idx="369124">
                  <c:v>0</c:v>
                </c:pt>
                <c:pt idx="369125">
                  <c:v>0</c:v>
                </c:pt>
                <c:pt idx="369126">
                  <c:v>0</c:v>
                </c:pt>
                <c:pt idx="369127">
                  <c:v>0</c:v>
                </c:pt>
                <c:pt idx="369128">
                  <c:v>0</c:v>
                </c:pt>
                <c:pt idx="369129">
                  <c:v>0</c:v>
                </c:pt>
                <c:pt idx="369130">
                  <c:v>0</c:v>
                </c:pt>
                <c:pt idx="369131">
                  <c:v>0</c:v>
                </c:pt>
                <c:pt idx="369132">
                  <c:v>0</c:v>
                </c:pt>
                <c:pt idx="369133">
                  <c:v>0</c:v>
                </c:pt>
                <c:pt idx="369134">
                  <c:v>0</c:v>
                </c:pt>
                <c:pt idx="369135">
                  <c:v>0</c:v>
                </c:pt>
                <c:pt idx="369136">
                  <c:v>0</c:v>
                </c:pt>
                <c:pt idx="369137">
                  <c:v>0</c:v>
                </c:pt>
                <c:pt idx="369138">
                  <c:v>0</c:v>
                </c:pt>
                <c:pt idx="369139">
                  <c:v>0</c:v>
                </c:pt>
                <c:pt idx="369140">
                  <c:v>0</c:v>
                </c:pt>
                <c:pt idx="369141">
                  <c:v>0</c:v>
                </c:pt>
                <c:pt idx="369142">
                  <c:v>0</c:v>
                </c:pt>
                <c:pt idx="369143">
                  <c:v>0</c:v>
                </c:pt>
                <c:pt idx="369144">
                  <c:v>0</c:v>
                </c:pt>
                <c:pt idx="369145">
                  <c:v>0</c:v>
                </c:pt>
                <c:pt idx="369146">
                  <c:v>0</c:v>
                </c:pt>
                <c:pt idx="369147">
                  <c:v>0</c:v>
                </c:pt>
                <c:pt idx="369148">
                  <c:v>0</c:v>
                </c:pt>
                <c:pt idx="369149">
                  <c:v>0</c:v>
                </c:pt>
                <c:pt idx="369150">
                  <c:v>0</c:v>
                </c:pt>
                <c:pt idx="369151">
                  <c:v>0</c:v>
                </c:pt>
                <c:pt idx="369152">
                  <c:v>0</c:v>
                </c:pt>
                <c:pt idx="369153">
                  <c:v>0</c:v>
                </c:pt>
                <c:pt idx="369154">
                  <c:v>0</c:v>
                </c:pt>
                <c:pt idx="369155">
                  <c:v>0</c:v>
                </c:pt>
                <c:pt idx="369156">
                  <c:v>0</c:v>
                </c:pt>
                <c:pt idx="369157">
                  <c:v>0</c:v>
                </c:pt>
                <c:pt idx="369158">
                  <c:v>0</c:v>
                </c:pt>
                <c:pt idx="369159">
                  <c:v>0</c:v>
                </c:pt>
                <c:pt idx="369160">
                  <c:v>0</c:v>
                </c:pt>
                <c:pt idx="369161">
                  <c:v>0</c:v>
                </c:pt>
                <c:pt idx="369162">
                  <c:v>0</c:v>
                </c:pt>
                <c:pt idx="369163">
                  <c:v>0</c:v>
                </c:pt>
                <c:pt idx="369164">
                  <c:v>0</c:v>
                </c:pt>
                <c:pt idx="369165">
                  <c:v>0</c:v>
                </c:pt>
                <c:pt idx="369166">
                  <c:v>0</c:v>
                </c:pt>
                <c:pt idx="369167">
                  <c:v>0</c:v>
                </c:pt>
                <c:pt idx="369168">
                  <c:v>0</c:v>
                </c:pt>
                <c:pt idx="369169">
                  <c:v>0</c:v>
                </c:pt>
                <c:pt idx="369170">
                  <c:v>0</c:v>
                </c:pt>
                <c:pt idx="369171">
                  <c:v>0</c:v>
                </c:pt>
                <c:pt idx="369172">
                  <c:v>0</c:v>
                </c:pt>
                <c:pt idx="369173">
                  <c:v>0</c:v>
                </c:pt>
                <c:pt idx="369174">
                  <c:v>0</c:v>
                </c:pt>
                <c:pt idx="369175">
                  <c:v>0</c:v>
                </c:pt>
                <c:pt idx="369176">
                  <c:v>0</c:v>
                </c:pt>
                <c:pt idx="369177">
                  <c:v>0</c:v>
                </c:pt>
                <c:pt idx="369178">
                  <c:v>0</c:v>
                </c:pt>
                <c:pt idx="369179">
                  <c:v>0</c:v>
                </c:pt>
                <c:pt idx="369180">
                  <c:v>0</c:v>
                </c:pt>
                <c:pt idx="369181">
                  <c:v>0</c:v>
                </c:pt>
                <c:pt idx="369182">
                  <c:v>0</c:v>
                </c:pt>
                <c:pt idx="369183">
                  <c:v>0</c:v>
                </c:pt>
                <c:pt idx="369184">
                  <c:v>0</c:v>
                </c:pt>
                <c:pt idx="369185">
                  <c:v>0</c:v>
                </c:pt>
                <c:pt idx="369186">
                  <c:v>0</c:v>
                </c:pt>
                <c:pt idx="369187">
                  <c:v>0</c:v>
                </c:pt>
                <c:pt idx="369188">
                  <c:v>0</c:v>
                </c:pt>
                <c:pt idx="369189">
                  <c:v>0</c:v>
                </c:pt>
                <c:pt idx="369190">
                  <c:v>0</c:v>
                </c:pt>
                <c:pt idx="369191">
                  <c:v>0</c:v>
                </c:pt>
                <c:pt idx="369192">
                  <c:v>0</c:v>
                </c:pt>
                <c:pt idx="369193">
                  <c:v>0</c:v>
                </c:pt>
                <c:pt idx="369194">
                  <c:v>0</c:v>
                </c:pt>
                <c:pt idx="369195">
                  <c:v>0</c:v>
                </c:pt>
                <c:pt idx="369196">
                  <c:v>0</c:v>
                </c:pt>
                <c:pt idx="369197">
                  <c:v>0</c:v>
                </c:pt>
                <c:pt idx="369198">
                  <c:v>0</c:v>
                </c:pt>
                <c:pt idx="369199">
                  <c:v>0</c:v>
                </c:pt>
                <c:pt idx="369200">
                  <c:v>0</c:v>
                </c:pt>
                <c:pt idx="369201">
                  <c:v>0</c:v>
                </c:pt>
                <c:pt idx="369202">
                  <c:v>0</c:v>
                </c:pt>
                <c:pt idx="369203">
                  <c:v>0</c:v>
                </c:pt>
                <c:pt idx="369204">
                  <c:v>0</c:v>
                </c:pt>
                <c:pt idx="369205">
                  <c:v>0</c:v>
                </c:pt>
                <c:pt idx="369206">
                  <c:v>0</c:v>
                </c:pt>
                <c:pt idx="369207">
                  <c:v>0</c:v>
                </c:pt>
                <c:pt idx="369208">
                  <c:v>0</c:v>
                </c:pt>
                <c:pt idx="369209">
                  <c:v>0</c:v>
                </c:pt>
                <c:pt idx="369210">
                  <c:v>0</c:v>
                </c:pt>
                <c:pt idx="369211">
                  <c:v>0</c:v>
                </c:pt>
                <c:pt idx="369212">
                  <c:v>0</c:v>
                </c:pt>
                <c:pt idx="369213">
                  <c:v>0</c:v>
                </c:pt>
                <c:pt idx="369214">
                  <c:v>0</c:v>
                </c:pt>
                <c:pt idx="369215">
                  <c:v>0</c:v>
                </c:pt>
                <c:pt idx="369216">
                  <c:v>0</c:v>
                </c:pt>
                <c:pt idx="369217">
                  <c:v>0</c:v>
                </c:pt>
                <c:pt idx="369218">
                  <c:v>0</c:v>
                </c:pt>
                <c:pt idx="369219">
                  <c:v>0</c:v>
                </c:pt>
                <c:pt idx="369220">
                  <c:v>0</c:v>
                </c:pt>
                <c:pt idx="369221">
                  <c:v>0</c:v>
                </c:pt>
                <c:pt idx="369222">
                  <c:v>0</c:v>
                </c:pt>
                <c:pt idx="369223">
                  <c:v>0</c:v>
                </c:pt>
                <c:pt idx="369224">
                  <c:v>0</c:v>
                </c:pt>
                <c:pt idx="369225">
                  <c:v>0</c:v>
                </c:pt>
                <c:pt idx="369226">
                  <c:v>0</c:v>
                </c:pt>
                <c:pt idx="369227">
                  <c:v>0</c:v>
                </c:pt>
                <c:pt idx="369228">
                  <c:v>0</c:v>
                </c:pt>
                <c:pt idx="369229">
                  <c:v>0</c:v>
                </c:pt>
                <c:pt idx="369230">
                  <c:v>0</c:v>
                </c:pt>
                <c:pt idx="369231">
                  <c:v>0</c:v>
                </c:pt>
                <c:pt idx="369232">
                  <c:v>0</c:v>
                </c:pt>
                <c:pt idx="369233">
                  <c:v>0</c:v>
                </c:pt>
                <c:pt idx="369234">
                  <c:v>0</c:v>
                </c:pt>
                <c:pt idx="369235">
                  <c:v>0</c:v>
                </c:pt>
                <c:pt idx="369236">
                  <c:v>0</c:v>
                </c:pt>
                <c:pt idx="369237">
                  <c:v>0</c:v>
                </c:pt>
                <c:pt idx="369238">
                  <c:v>0</c:v>
                </c:pt>
                <c:pt idx="369239">
                  <c:v>0</c:v>
                </c:pt>
                <c:pt idx="369240">
                  <c:v>0</c:v>
                </c:pt>
                <c:pt idx="369241">
                  <c:v>0</c:v>
                </c:pt>
                <c:pt idx="369242">
                  <c:v>0</c:v>
                </c:pt>
                <c:pt idx="369243">
                  <c:v>0</c:v>
                </c:pt>
                <c:pt idx="369244">
                  <c:v>0</c:v>
                </c:pt>
                <c:pt idx="369245">
                  <c:v>0</c:v>
                </c:pt>
                <c:pt idx="369246">
                  <c:v>0</c:v>
                </c:pt>
                <c:pt idx="369247">
                  <c:v>0</c:v>
                </c:pt>
                <c:pt idx="369248">
                  <c:v>0</c:v>
                </c:pt>
                <c:pt idx="369249">
                  <c:v>0</c:v>
                </c:pt>
                <c:pt idx="369250">
                  <c:v>0</c:v>
                </c:pt>
                <c:pt idx="369251">
                  <c:v>0</c:v>
                </c:pt>
                <c:pt idx="369252">
                  <c:v>0</c:v>
                </c:pt>
                <c:pt idx="369253">
                  <c:v>0</c:v>
                </c:pt>
                <c:pt idx="369254">
                  <c:v>0</c:v>
                </c:pt>
                <c:pt idx="369255">
                  <c:v>0</c:v>
                </c:pt>
                <c:pt idx="369256">
                  <c:v>0</c:v>
                </c:pt>
                <c:pt idx="369257">
                  <c:v>0</c:v>
                </c:pt>
                <c:pt idx="369258">
                  <c:v>0</c:v>
                </c:pt>
                <c:pt idx="369259">
                  <c:v>0</c:v>
                </c:pt>
                <c:pt idx="369260">
                  <c:v>0</c:v>
                </c:pt>
                <c:pt idx="369261">
                  <c:v>0</c:v>
                </c:pt>
                <c:pt idx="369262">
                  <c:v>0</c:v>
                </c:pt>
                <c:pt idx="369263">
                  <c:v>0</c:v>
                </c:pt>
                <c:pt idx="369264">
                  <c:v>0</c:v>
                </c:pt>
                <c:pt idx="369265">
                  <c:v>0</c:v>
                </c:pt>
                <c:pt idx="369266">
                  <c:v>0</c:v>
                </c:pt>
                <c:pt idx="369267">
                  <c:v>0</c:v>
                </c:pt>
                <c:pt idx="369268">
                  <c:v>0</c:v>
                </c:pt>
                <c:pt idx="369269">
                  <c:v>0</c:v>
                </c:pt>
                <c:pt idx="369270">
                  <c:v>0</c:v>
                </c:pt>
                <c:pt idx="369271">
                  <c:v>0</c:v>
                </c:pt>
                <c:pt idx="369272">
                  <c:v>0</c:v>
                </c:pt>
                <c:pt idx="369273">
                  <c:v>0</c:v>
                </c:pt>
                <c:pt idx="369274">
                  <c:v>0</c:v>
                </c:pt>
                <c:pt idx="369275">
                  <c:v>0</c:v>
                </c:pt>
                <c:pt idx="369276">
                  <c:v>0</c:v>
                </c:pt>
                <c:pt idx="369277">
                  <c:v>0</c:v>
                </c:pt>
                <c:pt idx="369278">
                  <c:v>0</c:v>
                </c:pt>
                <c:pt idx="369279">
                  <c:v>0</c:v>
                </c:pt>
                <c:pt idx="369280">
                  <c:v>0</c:v>
                </c:pt>
                <c:pt idx="369281">
                  <c:v>0</c:v>
                </c:pt>
                <c:pt idx="369282">
                  <c:v>0</c:v>
                </c:pt>
                <c:pt idx="369283">
                  <c:v>0</c:v>
                </c:pt>
                <c:pt idx="369284">
                  <c:v>0</c:v>
                </c:pt>
                <c:pt idx="369285">
                  <c:v>0</c:v>
                </c:pt>
                <c:pt idx="369286">
                  <c:v>0</c:v>
                </c:pt>
                <c:pt idx="369287">
                  <c:v>0</c:v>
                </c:pt>
                <c:pt idx="369288">
                  <c:v>0</c:v>
                </c:pt>
                <c:pt idx="369289">
                  <c:v>0</c:v>
                </c:pt>
                <c:pt idx="369290">
                  <c:v>0</c:v>
                </c:pt>
                <c:pt idx="369291">
                  <c:v>0</c:v>
                </c:pt>
                <c:pt idx="369292">
                  <c:v>0</c:v>
                </c:pt>
                <c:pt idx="369293">
                  <c:v>0</c:v>
                </c:pt>
                <c:pt idx="369294">
                  <c:v>0</c:v>
                </c:pt>
                <c:pt idx="369295">
                  <c:v>0</c:v>
                </c:pt>
                <c:pt idx="369296">
                  <c:v>0</c:v>
                </c:pt>
                <c:pt idx="369297">
                  <c:v>0</c:v>
                </c:pt>
                <c:pt idx="369298">
                  <c:v>0</c:v>
                </c:pt>
                <c:pt idx="369299">
                  <c:v>0</c:v>
                </c:pt>
                <c:pt idx="369300">
                  <c:v>0</c:v>
                </c:pt>
                <c:pt idx="369301">
                  <c:v>0</c:v>
                </c:pt>
                <c:pt idx="369302">
                  <c:v>0</c:v>
                </c:pt>
                <c:pt idx="369303">
                  <c:v>0</c:v>
                </c:pt>
                <c:pt idx="369304">
                  <c:v>0</c:v>
                </c:pt>
                <c:pt idx="369305">
                  <c:v>0</c:v>
                </c:pt>
                <c:pt idx="369306">
                  <c:v>0</c:v>
                </c:pt>
                <c:pt idx="369307">
                  <c:v>0</c:v>
                </c:pt>
                <c:pt idx="369308">
                  <c:v>0</c:v>
                </c:pt>
                <c:pt idx="369309">
                  <c:v>0</c:v>
                </c:pt>
                <c:pt idx="369310">
                  <c:v>0</c:v>
                </c:pt>
                <c:pt idx="369311">
                  <c:v>0</c:v>
                </c:pt>
                <c:pt idx="369312">
                  <c:v>0</c:v>
                </c:pt>
                <c:pt idx="369313">
                  <c:v>0</c:v>
                </c:pt>
                <c:pt idx="369314">
                  <c:v>0</c:v>
                </c:pt>
                <c:pt idx="369315">
                  <c:v>0</c:v>
                </c:pt>
                <c:pt idx="369316">
                  <c:v>0</c:v>
                </c:pt>
                <c:pt idx="369317">
                  <c:v>0</c:v>
                </c:pt>
                <c:pt idx="369318">
                  <c:v>0</c:v>
                </c:pt>
                <c:pt idx="369319">
                  <c:v>0</c:v>
                </c:pt>
                <c:pt idx="369320">
                  <c:v>0</c:v>
                </c:pt>
                <c:pt idx="369321">
                  <c:v>0</c:v>
                </c:pt>
                <c:pt idx="369322">
                  <c:v>0</c:v>
                </c:pt>
                <c:pt idx="369323">
                  <c:v>0</c:v>
                </c:pt>
                <c:pt idx="369324">
                  <c:v>0</c:v>
                </c:pt>
                <c:pt idx="369325">
                  <c:v>0</c:v>
                </c:pt>
                <c:pt idx="369326">
                  <c:v>0</c:v>
                </c:pt>
                <c:pt idx="369327">
                  <c:v>0</c:v>
                </c:pt>
                <c:pt idx="369328">
                  <c:v>0</c:v>
                </c:pt>
                <c:pt idx="369329">
                  <c:v>0</c:v>
                </c:pt>
                <c:pt idx="369330">
                  <c:v>0</c:v>
                </c:pt>
                <c:pt idx="369331">
                  <c:v>0</c:v>
                </c:pt>
                <c:pt idx="369332">
                  <c:v>0</c:v>
                </c:pt>
                <c:pt idx="369333">
                  <c:v>0</c:v>
                </c:pt>
                <c:pt idx="369334">
                  <c:v>0</c:v>
                </c:pt>
                <c:pt idx="369335">
                  <c:v>0</c:v>
                </c:pt>
                <c:pt idx="369336">
                  <c:v>0</c:v>
                </c:pt>
                <c:pt idx="369337">
                  <c:v>0</c:v>
                </c:pt>
                <c:pt idx="369338">
                  <c:v>0</c:v>
                </c:pt>
                <c:pt idx="369339">
                  <c:v>0</c:v>
                </c:pt>
                <c:pt idx="369340">
                  <c:v>0</c:v>
                </c:pt>
                <c:pt idx="369341">
                  <c:v>0</c:v>
                </c:pt>
                <c:pt idx="369342">
                  <c:v>0</c:v>
                </c:pt>
                <c:pt idx="369343">
                  <c:v>0</c:v>
                </c:pt>
                <c:pt idx="369344">
                  <c:v>0</c:v>
                </c:pt>
                <c:pt idx="369345">
                  <c:v>0</c:v>
                </c:pt>
                <c:pt idx="369346">
                  <c:v>0</c:v>
                </c:pt>
                <c:pt idx="369347">
                  <c:v>0</c:v>
                </c:pt>
                <c:pt idx="369348">
                  <c:v>0</c:v>
                </c:pt>
                <c:pt idx="369349">
                  <c:v>0</c:v>
                </c:pt>
                <c:pt idx="369350">
                  <c:v>0</c:v>
                </c:pt>
                <c:pt idx="369351">
                  <c:v>0</c:v>
                </c:pt>
                <c:pt idx="369352">
                  <c:v>0</c:v>
                </c:pt>
                <c:pt idx="369353">
                  <c:v>0</c:v>
                </c:pt>
                <c:pt idx="369354">
                  <c:v>0</c:v>
                </c:pt>
                <c:pt idx="369355">
                  <c:v>0</c:v>
                </c:pt>
                <c:pt idx="369356">
                  <c:v>0</c:v>
                </c:pt>
                <c:pt idx="369357">
                  <c:v>0</c:v>
                </c:pt>
                <c:pt idx="369358">
                  <c:v>0</c:v>
                </c:pt>
                <c:pt idx="369359">
                  <c:v>0</c:v>
                </c:pt>
                <c:pt idx="369360">
                  <c:v>0</c:v>
                </c:pt>
                <c:pt idx="369361">
                  <c:v>0</c:v>
                </c:pt>
                <c:pt idx="369362">
                  <c:v>0</c:v>
                </c:pt>
                <c:pt idx="369363">
                  <c:v>0</c:v>
                </c:pt>
                <c:pt idx="369364">
                  <c:v>0</c:v>
                </c:pt>
                <c:pt idx="369365">
                  <c:v>0</c:v>
                </c:pt>
                <c:pt idx="369366">
                  <c:v>0</c:v>
                </c:pt>
                <c:pt idx="369367">
                  <c:v>0</c:v>
                </c:pt>
                <c:pt idx="369368">
                  <c:v>0</c:v>
                </c:pt>
                <c:pt idx="369369">
                  <c:v>0</c:v>
                </c:pt>
                <c:pt idx="369370">
                  <c:v>0</c:v>
                </c:pt>
                <c:pt idx="369371">
                  <c:v>0</c:v>
                </c:pt>
                <c:pt idx="369372">
                  <c:v>0</c:v>
                </c:pt>
                <c:pt idx="369373">
                  <c:v>0</c:v>
                </c:pt>
                <c:pt idx="369374">
                  <c:v>0</c:v>
                </c:pt>
                <c:pt idx="369375">
                  <c:v>0</c:v>
                </c:pt>
                <c:pt idx="369376">
                  <c:v>0</c:v>
                </c:pt>
                <c:pt idx="369377">
                  <c:v>0</c:v>
                </c:pt>
                <c:pt idx="369378">
                  <c:v>0</c:v>
                </c:pt>
                <c:pt idx="369379">
                  <c:v>0</c:v>
                </c:pt>
                <c:pt idx="369380">
                  <c:v>0</c:v>
                </c:pt>
                <c:pt idx="369381">
                  <c:v>0</c:v>
                </c:pt>
                <c:pt idx="369382">
                  <c:v>0</c:v>
                </c:pt>
                <c:pt idx="369383">
                  <c:v>0</c:v>
                </c:pt>
                <c:pt idx="369384">
                  <c:v>0</c:v>
                </c:pt>
                <c:pt idx="369385">
                  <c:v>0</c:v>
                </c:pt>
                <c:pt idx="369386">
                  <c:v>0</c:v>
                </c:pt>
                <c:pt idx="369387">
                  <c:v>0</c:v>
                </c:pt>
                <c:pt idx="369388">
                  <c:v>0</c:v>
                </c:pt>
                <c:pt idx="369389">
                  <c:v>0</c:v>
                </c:pt>
                <c:pt idx="369390">
                  <c:v>0</c:v>
                </c:pt>
                <c:pt idx="369391">
                  <c:v>0</c:v>
                </c:pt>
                <c:pt idx="369392">
                  <c:v>0</c:v>
                </c:pt>
                <c:pt idx="369393">
                  <c:v>0</c:v>
                </c:pt>
                <c:pt idx="369394">
                  <c:v>0</c:v>
                </c:pt>
                <c:pt idx="369395">
                  <c:v>0</c:v>
                </c:pt>
                <c:pt idx="369396">
                  <c:v>0</c:v>
                </c:pt>
                <c:pt idx="369397">
                  <c:v>0</c:v>
                </c:pt>
                <c:pt idx="369398">
                  <c:v>0</c:v>
                </c:pt>
                <c:pt idx="369399">
                  <c:v>0</c:v>
                </c:pt>
                <c:pt idx="369400">
                  <c:v>0</c:v>
                </c:pt>
                <c:pt idx="369401">
                  <c:v>0</c:v>
                </c:pt>
                <c:pt idx="369402">
                  <c:v>0</c:v>
                </c:pt>
                <c:pt idx="369403">
                  <c:v>0</c:v>
                </c:pt>
                <c:pt idx="369404">
                  <c:v>0</c:v>
                </c:pt>
                <c:pt idx="369405">
                  <c:v>0</c:v>
                </c:pt>
                <c:pt idx="369406">
                  <c:v>0</c:v>
                </c:pt>
                <c:pt idx="369407">
                  <c:v>0</c:v>
                </c:pt>
                <c:pt idx="369408">
                  <c:v>0</c:v>
                </c:pt>
                <c:pt idx="369409">
                  <c:v>0</c:v>
                </c:pt>
                <c:pt idx="369410">
                  <c:v>0</c:v>
                </c:pt>
                <c:pt idx="369411">
                  <c:v>0</c:v>
                </c:pt>
                <c:pt idx="369412">
                  <c:v>0</c:v>
                </c:pt>
                <c:pt idx="369413">
                  <c:v>0</c:v>
                </c:pt>
                <c:pt idx="369414">
                  <c:v>0</c:v>
                </c:pt>
                <c:pt idx="369415">
                  <c:v>0</c:v>
                </c:pt>
                <c:pt idx="369416">
                  <c:v>0</c:v>
                </c:pt>
                <c:pt idx="369417">
                  <c:v>0</c:v>
                </c:pt>
                <c:pt idx="369418">
                  <c:v>0</c:v>
                </c:pt>
                <c:pt idx="369419">
                  <c:v>0</c:v>
                </c:pt>
                <c:pt idx="369420">
                  <c:v>0</c:v>
                </c:pt>
                <c:pt idx="369421">
                  <c:v>0</c:v>
                </c:pt>
                <c:pt idx="369422">
                  <c:v>0</c:v>
                </c:pt>
                <c:pt idx="369423">
                  <c:v>0</c:v>
                </c:pt>
                <c:pt idx="369424">
                  <c:v>0</c:v>
                </c:pt>
                <c:pt idx="369425">
                  <c:v>0</c:v>
                </c:pt>
                <c:pt idx="369426">
                  <c:v>0</c:v>
                </c:pt>
                <c:pt idx="369427">
                  <c:v>0</c:v>
                </c:pt>
                <c:pt idx="369428">
                  <c:v>0</c:v>
                </c:pt>
                <c:pt idx="369429">
                  <c:v>0</c:v>
                </c:pt>
                <c:pt idx="369430">
                  <c:v>0</c:v>
                </c:pt>
                <c:pt idx="369431">
                  <c:v>0</c:v>
                </c:pt>
                <c:pt idx="369432">
                  <c:v>0</c:v>
                </c:pt>
                <c:pt idx="369433">
                  <c:v>0</c:v>
                </c:pt>
                <c:pt idx="369434">
                  <c:v>0</c:v>
                </c:pt>
                <c:pt idx="369435">
                  <c:v>0</c:v>
                </c:pt>
                <c:pt idx="369436">
                  <c:v>0</c:v>
                </c:pt>
                <c:pt idx="369437">
                  <c:v>0</c:v>
                </c:pt>
                <c:pt idx="369438">
                  <c:v>0</c:v>
                </c:pt>
                <c:pt idx="369439">
                  <c:v>0</c:v>
                </c:pt>
                <c:pt idx="369440">
                  <c:v>0</c:v>
                </c:pt>
                <c:pt idx="369441">
                  <c:v>0</c:v>
                </c:pt>
                <c:pt idx="369442">
                  <c:v>0</c:v>
                </c:pt>
                <c:pt idx="369443">
                  <c:v>0</c:v>
                </c:pt>
                <c:pt idx="369444">
                  <c:v>0</c:v>
                </c:pt>
                <c:pt idx="369445">
                  <c:v>0</c:v>
                </c:pt>
                <c:pt idx="369446">
                  <c:v>0</c:v>
                </c:pt>
                <c:pt idx="369447">
                  <c:v>0</c:v>
                </c:pt>
                <c:pt idx="369448">
                  <c:v>0</c:v>
                </c:pt>
                <c:pt idx="369449">
                  <c:v>0</c:v>
                </c:pt>
                <c:pt idx="369450">
                  <c:v>0</c:v>
                </c:pt>
                <c:pt idx="369451">
                  <c:v>0</c:v>
                </c:pt>
                <c:pt idx="369452">
                  <c:v>0</c:v>
                </c:pt>
                <c:pt idx="369453">
                  <c:v>0</c:v>
                </c:pt>
                <c:pt idx="369454">
                  <c:v>0</c:v>
                </c:pt>
                <c:pt idx="369455">
                  <c:v>0</c:v>
                </c:pt>
                <c:pt idx="369456">
                  <c:v>0</c:v>
                </c:pt>
                <c:pt idx="369457">
                  <c:v>0</c:v>
                </c:pt>
                <c:pt idx="369458">
                  <c:v>0</c:v>
                </c:pt>
                <c:pt idx="369459">
                  <c:v>0</c:v>
                </c:pt>
                <c:pt idx="369460">
                  <c:v>0</c:v>
                </c:pt>
                <c:pt idx="369461">
                  <c:v>0</c:v>
                </c:pt>
                <c:pt idx="369462">
                  <c:v>0</c:v>
                </c:pt>
                <c:pt idx="369463">
                  <c:v>0</c:v>
                </c:pt>
                <c:pt idx="369464">
                  <c:v>0</c:v>
                </c:pt>
                <c:pt idx="369465">
                  <c:v>0</c:v>
                </c:pt>
                <c:pt idx="369466">
                  <c:v>0</c:v>
                </c:pt>
                <c:pt idx="369467">
                  <c:v>0</c:v>
                </c:pt>
                <c:pt idx="369468">
                  <c:v>0</c:v>
                </c:pt>
                <c:pt idx="369469">
                  <c:v>0</c:v>
                </c:pt>
                <c:pt idx="369470">
                  <c:v>0</c:v>
                </c:pt>
                <c:pt idx="369471">
                  <c:v>0</c:v>
                </c:pt>
                <c:pt idx="369472">
                  <c:v>0</c:v>
                </c:pt>
                <c:pt idx="369473">
                  <c:v>0</c:v>
                </c:pt>
                <c:pt idx="369474">
                  <c:v>0</c:v>
                </c:pt>
                <c:pt idx="369475">
                  <c:v>0</c:v>
                </c:pt>
                <c:pt idx="369476">
                  <c:v>0</c:v>
                </c:pt>
                <c:pt idx="369477">
                  <c:v>0</c:v>
                </c:pt>
                <c:pt idx="369478">
                  <c:v>0</c:v>
                </c:pt>
                <c:pt idx="369479">
                  <c:v>0</c:v>
                </c:pt>
                <c:pt idx="369480">
                  <c:v>0</c:v>
                </c:pt>
                <c:pt idx="369481">
                  <c:v>0</c:v>
                </c:pt>
                <c:pt idx="369482">
                  <c:v>0</c:v>
                </c:pt>
                <c:pt idx="369483">
                  <c:v>0</c:v>
                </c:pt>
                <c:pt idx="369484">
                  <c:v>0</c:v>
                </c:pt>
                <c:pt idx="369485">
                  <c:v>0</c:v>
                </c:pt>
                <c:pt idx="369486">
                  <c:v>0</c:v>
                </c:pt>
                <c:pt idx="369487">
                  <c:v>0</c:v>
                </c:pt>
                <c:pt idx="369488">
                  <c:v>0</c:v>
                </c:pt>
                <c:pt idx="369489">
                  <c:v>0</c:v>
                </c:pt>
                <c:pt idx="369490">
                  <c:v>0</c:v>
                </c:pt>
                <c:pt idx="369491">
                  <c:v>0</c:v>
                </c:pt>
                <c:pt idx="369492">
                  <c:v>0</c:v>
                </c:pt>
                <c:pt idx="369493">
                  <c:v>0</c:v>
                </c:pt>
                <c:pt idx="369494">
                  <c:v>0</c:v>
                </c:pt>
                <c:pt idx="369495">
                  <c:v>0</c:v>
                </c:pt>
                <c:pt idx="369496">
                  <c:v>0</c:v>
                </c:pt>
                <c:pt idx="369497">
                  <c:v>0</c:v>
                </c:pt>
                <c:pt idx="369498">
                  <c:v>0</c:v>
                </c:pt>
                <c:pt idx="369499">
                  <c:v>0</c:v>
                </c:pt>
                <c:pt idx="369500">
                  <c:v>0</c:v>
                </c:pt>
                <c:pt idx="369501">
                  <c:v>0</c:v>
                </c:pt>
                <c:pt idx="369502">
                  <c:v>0</c:v>
                </c:pt>
                <c:pt idx="369503">
                  <c:v>0</c:v>
                </c:pt>
                <c:pt idx="369504">
                  <c:v>0</c:v>
                </c:pt>
                <c:pt idx="369505">
                  <c:v>0</c:v>
                </c:pt>
                <c:pt idx="369506">
                  <c:v>0</c:v>
                </c:pt>
                <c:pt idx="369507">
                  <c:v>0</c:v>
                </c:pt>
                <c:pt idx="369508">
                  <c:v>0</c:v>
                </c:pt>
                <c:pt idx="369509">
                  <c:v>0</c:v>
                </c:pt>
                <c:pt idx="369510">
                  <c:v>0</c:v>
                </c:pt>
                <c:pt idx="369511">
                  <c:v>0</c:v>
                </c:pt>
                <c:pt idx="369512">
                  <c:v>0</c:v>
                </c:pt>
                <c:pt idx="369513">
                  <c:v>0</c:v>
                </c:pt>
                <c:pt idx="369514">
                  <c:v>0</c:v>
                </c:pt>
                <c:pt idx="369515">
                  <c:v>0</c:v>
                </c:pt>
                <c:pt idx="369516">
                  <c:v>0</c:v>
                </c:pt>
                <c:pt idx="369517">
                  <c:v>0</c:v>
                </c:pt>
                <c:pt idx="369518">
                  <c:v>0</c:v>
                </c:pt>
                <c:pt idx="369519">
                  <c:v>0</c:v>
                </c:pt>
                <c:pt idx="369520">
                  <c:v>0</c:v>
                </c:pt>
                <c:pt idx="369521">
                  <c:v>0</c:v>
                </c:pt>
                <c:pt idx="369522">
                  <c:v>0</c:v>
                </c:pt>
                <c:pt idx="369523">
                  <c:v>0</c:v>
                </c:pt>
                <c:pt idx="369524">
                  <c:v>0</c:v>
                </c:pt>
                <c:pt idx="369525">
                  <c:v>0</c:v>
                </c:pt>
                <c:pt idx="369526">
                  <c:v>0</c:v>
                </c:pt>
                <c:pt idx="369527">
                  <c:v>0</c:v>
                </c:pt>
                <c:pt idx="369528">
                  <c:v>0</c:v>
                </c:pt>
                <c:pt idx="369529">
                  <c:v>0</c:v>
                </c:pt>
                <c:pt idx="369530">
                  <c:v>0</c:v>
                </c:pt>
                <c:pt idx="369531">
                  <c:v>0</c:v>
                </c:pt>
                <c:pt idx="369532">
                  <c:v>0</c:v>
                </c:pt>
                <c:pt idx="369533">
                  <c:v>0</c:v>
                </c:pt>
                <c:pt idx="369534">
                  <c:v>0</c:v>
                </c:pt>
                <c:pt idx="369535">
                  <c:v>0</c:v>
                </c:pt>
                <c:pt idx="369536">
                  <c:v>0</c:v>
                </c:pt>
                <c:pt idx="369537">
                  <c:v>0</c:v>
                </c:pt>
                <c:pt idx="369538">
                  <c:v>0</c:v>
                </c:pt>
                <c:pt idx="369539">
                  <c:v>0</c:v>
                </c:pt>
                <c:pt idx="369540">
                  <c:v>0</c:v>
                </c:pt>
                <c:pt idx="369541">
                  <c:v>0</c:v>
                </c:pt>
                <c:pt idx="369542">
                  <c:v>0</c:v>
                </c:pt>
                <c:pt idx="369543">
                  <c:v>0</c:v>
                </c:pt>
                <c:pt idx="369544">
                  <c:v>0</c:v>
                </c:pt>
                <c:pt idx="369545">
                  <c:v>0</c:v>
                </c:pt>
                <c:pt idx="369546">
                  <c:v>0</c:v>
                </c:pt>
                <c:pt idx="369547">
                  <c:v>0</c:v>
                </c:pt>
                <c:pt idx="369548">
                  <c:v>0</c:v>
                </c:pt>
                <c:pt idx="369549">
                  <c:v>0</c:v>
                </c:pt>
                <c:pt idx="369550">
                  <c:v>0</c:v>
                </c:pt>
                <c:pt idx="369551">
                  <c:v>0</c:v>
                </c:pt>
                <c:pt idx="369552">
                  <c:v>0</c:v>
                </c:pt>
                <c:pt idx="369553">
                  <c:v>0</c:v>
                </c:pt>
                <c:pt idx="369554">
                  <c:v>0</c:v>
                </c:pt>
                <c:pt idx="369555">
                  <c:v>0</c:v>
                </c:pt>
                <c:pt idx="369556">
                  <c:v>0</c:v>
                </c:pt>
                <c:pt idx="369557">
                  <c:v>0</c:v>
                </c:pt>
                <c:pt idx="369558">
                  <c:v>0</c:v>
                </c:pt>
                <c:pt idx="369559">
                  <c:v>0</c:v>
                </c:pt>
                <c:pt idx="369560">
                  <c:v>0</c:v>
                </c:pt>
                <c:pt idx="369561">
                  <c:v>0</c:v>
                </c:pt>
                <c:pt idx="369562">
                  <c:v>0</c:v>
                </c:pt>
                <c:pt idx="369563">
                  <c:v>0</c:v>
                </c:pt>
                <c:pt idx="369564">
                  <c:v>0</c:v>
                </c:pt>
                <c:pt idx="369565">
                  <c:v>0</c:v>
                </c:pt>
                <c:pt idx="369566">
                  <c:v>0</c:v>
                </c:pt>
                <c:pt idx="369567">
                  <c:v>0</c:v>
                </c:pt>
                <c:pt idx="369568">
                  <c:v>0</c:v>
                </c:pt>
                <c:pt idx="369569">
                  <c:v>0</c:v>
                </c:pt>
                <c:pt idx="369570">
                  <c:v>0</c:v>
                </c:pt>
                <c:pt idx="369571">
                  <c:v>0</c:v>
                </c:pt>
                <c:pt idx="369572">
                  <c:v>0</c:v>
                </c:pt>
                <c:pt idx="369573">
                  <c:v>0</c:v>
                </c:pt>
                <c:pt idx="369574">
                  <c:v>0</c:v>
                </c:pt>
                <c:pt idx="369575">
                  <c:v>0</c:v>
                </c:pt>
                <c:pt idx="369576">
                  <c:v>0</c:v>
                </c:pt>
                <c:pt idx="369577">
                  <c:v>0</c:v>
                </c:pt>
                <c:pt idx="369578">
                  <c:v>0</c:v>
                </c:pt>
                <c:pt idx="369579">
                  <c:v>0</c:v>
                </c:pt>
                <c:pt idx="369580">
                  <c:v>0</c:v>
                </c:pt>
                <c:pt idx="369581">
                  <c:v>0</c:v>
                </c:pt>
                <c:pt idx="369582">
                  <c:v>0</c:v>
                </c:pt>
                <c:pt idx="369583">
                  <c:v>0</c:v>
                </c:pt>
                <c:pt idx="369584">
                  <c:v>0</c:v>
                </c:pt>
                <c:pt idx="369585">
                  <c:v>0</c:v>
                </c:pt>
                <c:pt idx="369586">
                  <c:v>0</c:v>
                </c:pt>
                <c:pt idx="369587">
                  <c:v>0</c:v>
                </c:pt>
                <c:pt idx="369588">
                  <c:v>0</c:v>
                </c:pt>
                <c:pt idx="369589">
                  <c:v>0</c:v>
                </c:pt>
                <c:pt idx="369590">
                  <c:v>0</c:v>
                </c:pt>
                <c:pt idx="369591">
                  <c:v>0</c:v>
                </c:pt>
                <c:pt idx="369592">
                  <c:v>0</c:v>
                </c:pt>
                <c:pt idx="369593">
                  <c:v>0</c:v>
                </c:pt>
                <c:pt idx="369594">
                  <c:v>0</c:v>
                </c:pt>
                <c:pt idx="369595">
                  <c:v>0</c:v>
                </c:pt>
                <c:pt idx="369596">
                  <c:v>0</c:v>
                </c:pt>
                <c:pt idx="369597">
                  <c:v>0</c:v>
                </c:pt>
                <c:pt idx="369598">
                  <c:v>0</c:v>
                </c:pt>
                <c:pt idx="369599">
                  <c:v>0</c:v>
                </c:pt>
                <c:pt idx="369600">
                  <c:v>0</c:v>
                </c:pt>
                <c:pt idx="369601">
                  <c:v>0</c:v>
                </c:pt>
                <c:pt idx="369602">
                  <c:v>0</c:v>
                </c:pt>
                <c:pt idx="369603">
                  <c:v>0</c:v>
                </c:pt>
                <c:pt idx="369604">
                  <c:v>0</c:v>
                </c:pt>
                <c:pt idx="369605">
                  <c:v>0</c:v>
                </c:pt>
                <c:pt idx="369606">
                  <c:v>0</c:v>
                </c:pt>
                <c:pt idx="369607">
                  <c:v>0</c:v>
                </c:pt>
                <c:pt idx="369608">
                  <c:v>0</c:v>
                </c:pt>
                <c:pt idx="369609">
                  <c:v>0</c:v>
                </c:pt>
                <c:pt idx="369610">
                  <c:v>0</c:v>
                </c:pt>
                <c:pt idx="369611">
                  <c:v>0</c:v>
                </c:pt>
                <c:pt idx="369612">
                  <c:v>0</c:v>
                </c:pt>
                <c:pt idx="369613">
                  <c:v>0</c:v>
                </c:pt>
                <c:pt idx="369614">
                  <c:v>0</c:v>
                </c:pt>
                <c:pt idx="369615">
                  <c:v>0</c:v>
                </c:pt>
                <c:pt idx="369616">
                  <c:v>0</c:v>
                </c:pt>
                <c:pt idx="369617">
                  <c:v>0</c:v>
                </c:pt>
                <c:pt idx="369618">
                  <c:v>0</c:v>
                </c:pt>
                <c:pt idx="369619">
                  <c:v>0</c:v>
                </c:pt>
                <c:pt idx="369620">
                  <c:v>0</c:v>
                </c:pt>
                <c:pt idx="369621">
                  <c:v>0</c:v>
                </c:pt>
                <c:pt idx="369622">
                  <c:v>0</c:v>
                </c:pt>
                <c:pt idx="369623">
                  <c:v>0</c:v>
                </c:pt>
                <c:pt idx="369624">
                  <c:v>0</c:v>
                </c:pt>
                <c:pt idx="369625">
                  <c:v>0</c:v>
                </c:pt>
                <c:pt idx="369626">
                  <c:v>0</c:v>
                </c:pt>
                <c:pt idx="369627">
                  <c:v>0</c:v>
                </c:pt>
                <c:pt idx="369628">
                  <c:v>0</c:v>
                </c:pt>
                <c:pt idx="369629">
                  <c:v>0</c:v>
                </c:pt>
                <c:pt idx="369630">
                  <c:v>0</c:v>
                </c:pt>
                <c:pt idx="369631">
                  <c:v>0</c:v>
                </c:pt>
                <c:pt idx="369632">
                  <c:v>0</c:v>
                </c:pt>
                <c:pt idx="369633">
                  <c:v>0</c:v>
                </c:pt>
                <c:pt idx="369634">
                  <c:v>0</c:v>
                </c:pt>
                <c:pt idx="369635">
                  <c:v>0</c:v>
                </c:pt>
                <c:pt idx="369636">
                  <c:v>0</c:v>
                </c:pt>
                <c:pt idx="369637">
                  <c:v>0</c:v>
                </c:pt>
                <c:pt idx="369638">
                  <c:v>0</c:v>
                </c:pt>
                <c:pt idx="369639">
                  <c:v>0</c:v>
                </c:pt>
                <c:pt idx="369640">
                  <c:v>0</c:v>
                </c:pt>
                <c:pt idx="369641">
                  <c:v>0</c:v>
                </c:pt>
                <c:pt idx="369642">
                  <c:v>0</c:v>
                </c:pt>
                <c:pt idx="369643">
                  <c:v>0</c:v>
                </c:pt>
                <c:pt idx="369644">
                  <c:v>0</c:v>
                </c:pt>
                <c:pt idx="369645">
                  <c:v>0</c:v>
                </c:pt>
                <c:pt idx="369646">
                  <c:v>0</c:v>
                </c:pt>
                <c:pt idx="369647">
                  <c:v>0</c:v>
                </c:pt>
                <c:pt idx="369648">
                  <c:v>0</c:v>
                </c:pt>
                <c:pt idx="369649">
                  <c:v>0</c:v>
                </c:pt>
                <c:pt idx="369650">
                  <c:v>0</c:v>
                </c:pt>
                <c:pt idx="369651">
                  <c:v>0</c:v>
                </c:pt>
                <c:pt idx="369652">
                  <c:v>0</c:v>
                </c:pt>
                <c:pt idx="369653">
                  <c:v>0</c:v>
                </c:pt>
                <c:pt idx="369654">
                  <c:v>0</c:v>
                </c:pt>
                <c:pt idx="369655">
                  <c:v>0</c:v>
                </c:pt>
                <c:pt idx="369656">
                  <c:v>0</c:v>
                </c:pt>
                <c:pt idx="369657">
                  <c:v>0</c:v>
                </c:pt>
                <c:pt idx="369658">
                  <c:v>0</c:v>
                </c:pt>
                <c:pt idx="369659">
                  <c:v>0</c:v>
                </c:pt>
                <c:pt idx="369660">
                  <c:v>0</c:v>
                </c:pt>
                <c:pt idx="369661">
                  <c:v>0</c:v>
                </c:pt>
                <c:pt idx="369662">
                  <c:v>0</c:v>
                </c:pt>
                <c:pt idx="369663">
                  <c:v>0</c:v>
                </c:pt>
                <c:pt idx="369664">
                  <c:v>0</c:v>
                </c:pt>
                <c:pt idx="369665">
                  <c:v>0</c:v>
                </c:pt>
                <c:pt idx="369666">
                  <c:v>0</c:v>
                </c:pt>
                <c:pt idx="369667">
                  <c:v>0</c:v>
                </c:pt>
                <c:pt idx="369668">
                  <c:v>0</c:v>
                </c:pt>
                <c:pt idx="369669">
                  <c:v>0</c:v>
                </c:pt>
                <c:pt idx="369670">
                  <c:v>0</c:v>
                </c:pt>
                <c:pt idx="369671">
                  <c:v>0</c:v>
                </c:pt>
                <c:pt idx="369672">
                  <c:v>0</c:v>
                </c:pt>
                <c:pt idx="369673">
                  <c:v>0</c:v>
                </c:pt>
                <c:pt idx="369674">
                  <c:v>0</c:v>
                </c:pt>
                <c:pt idx="369675">
                  <c:v>0</c:v>
                </c:pt>
                <c:pt idx="369676">
                  <c:v>0</c:v>
                </c:pt>
                <c:pt idx="369677">
                  <c:v>0</c:v>
                </c:pt>
                <c:pt idx="369678">
                  <c:v>0</c:v>
                </c:pt>
                <c:pt idx="369679">
                  <c:v>0</c:v>
                </c:pt>
                <c:pt idx="369680">
                  <c:v>0</c:v>
                </c:pt>
                <c:pt idx="369681">
                  <c:v>0</c:v>
                </c:pt>
                <c:pt idx="369682">
                  <c:v>0</c:v>
                </c:pt>
                <c:pt idx="369683">
                  <c:v>0</c:v>
                </c:pt>
                <c:pt idx="369684">
                  <c:v>0</c:v>
                </c:pt>
                <c:pt idx="369685">
                  <c:v>0</c:v>
                </c:pt>
                <c:pt idx="369686">
                  <c:v>0</c:v>
                </c:pt>
                <c:pt idx="369687">
                  <c:v>0</c:v>
                </c:pt>
                <c:pt idx="369688">
                  <c:v>0</c:v>
                </c:pt>
                <c:pt idx="369689">
                  <c:v>0</c:v>
                </c:pt>
                <c:pt idx="369690">
                  <c:v>0</c:v>
                </c:pt>
                <c:pt idx="369691">
                  <c:v>0</c:v>
                </c:pt>
                <c:pt idx="369692">
                  <c:v>0</c:v>
                </c:pt>
                <c:pt idx="369693">
                  <c:v>0</c:v>
                </c:pt>
                <c:pt idx="369694">
                  <c:v>0</c:v>
                </c:pt>
                <c:pt idx="369695">
                  <c:v>0</c:v>
                </c:pt>
                <c:pt idx="369696">
                  <c:v>0</c:v>
                </c:pt>
                <c:pt idx="369697">
                  <c:v>0</c:v>
                </c:pt>
                <c:pt idx="369698">
                  <c:v>0</c:v>
                </c:pt>
                <c:pt idx="369699">
                  <c:v>0</c:v>
                </c:pt>
                <c:pt idx="369700">
                  <c:v>0</c:v>
                </c:pt>
                <c:pt idx="369701">
                  <c:v>0</c:v>
                </c:pt>
                <c:pt idx="369702">
                  <c:v>0</c:v>
                </c:pt>
                <c:pt idx="369703">
                  <c:v>0</c:v>
                </c:pt>
                <c:pt idx="369704">
                  <c:v>0</c:v>
                </c:pt>
                <c:pt idx="369705">
                  <c:v>0</c:v>
                </c:pt>
                <c:pt idx="369706">
                  <c:v>0</c:v>
                </c:pt>
                <c:pt idx="369707">
                  <c:v>0</c:v>
                </c:pt>
                <c:pt idx="369708">
                  <c:v>0</c:v>
                </c:pt>
                <c:pt idx="369709">
                  <c:v>0</c:v>
                </c:pt>
                <c:pt idx="369710">
                  <c:v>0</c:v>
                </c:pt>
                <c:pt idx="369711">
                  <c:v>0</c:v>
                </c:pt>
                <c:pt idx="369712">
                  <c:v>0</c:v>
                </c:pt>
                <c:pt idx="369713">
                  <c:v>0</c:v>
                </c:pt>
                <c:pt idx="369714">
                  <c:v>0</c:v>
                </c:pt>
                <c:pt idx="369715">
                  <c:v>0</c:v>
                </c:pt>
                <c:pt idx="369716">
                  <c:v>0</c:v>
                </c:pt>
                <c:pt idx="369717">
                  <c:v>0</c:v>
                </c:pt>
                <c:pt idx="369718">
                  <c:v>0</c:v>
                </c:pt>
                <c:pt idx="369719">
                  <c:v>0</c:v>
                </c:pt>
                <c:pt idx="369720">
                  <c:v>0</c:v>
                </c:pt>
                <c:pt idx="369721">
                  <c:v>0</c:v>
                </c:pt>
                <c:pt idx="369722">
                  <c:v>0</c:v>
                </c:pt>
                <c:pt idx="369723">
                  <c:v>0</c:v>
                </c:pt>
                <c:pt idx="369724">
                  <c:v>0</c:v>
                </c:pt>
                <c:pt idx="369725">
                  <c:v>0</c:v>
                </c:pt>
                <c:pt idx="369726">
                  <c:v>0</c:v>
                </c:pt>
                <c:pt idx="369727">
                  <c:v>0</c:v>
                </c:pt>
                <c:pt idx="369728">
                  <c:v>0</c:v>
                </c:pt>
                <c:pt idx="369729">
                  <c:v>0</c:v>
                </c:pt>
                <c:pt idx="369730">
                  <c:v>0</c:v>
                </c:pt>
                <c:pt idx="369731">
                  <c:v>0</c:v>
                </c:pt>
                <c:pt idx="369732">
                  <c:v>0</c:v>
                </c:pt>
                <c:pt idx="369733">
                  <c:v>0</c:v>
                </c:pt>
                <c:pt idx="369734">
                  <c:v>0</c:v>
                </c:pt>
                <c:pt idx="369735">
                  <c:v>0</c:v>
                </c:pt>
                <c:pt idx="369736">
                  <c:v>0</c:v>
                </c:pt>
                <c:pt idx="369737">
                  <c:v>0</c:v>
                </c:pt>
                <c:pt idx="369738">
                  <c:v>0</c:v>
                </c:pt>
                <c:pt idx="369739">
                  <c:v>0</c:v>
                </c:pt>
                <c:pt idx="369740">
                  <c:v>0</c:v>
                </c:pt>
                <c:pt idx="369741">
                  <c:v>0</c:v>
                </c:pt>
                <c:pt idx="369742">
                  <c:v>0</c:v>
                </c:pt>
                <c:pt idx="369743">
                  <c:v>0</c:v>
                </c:pt>
                <c:pt idx="369744">
                  <c:v>0</c:v>
                </c:pt>
                <c:pt idx="369745">
                  <c:v>0</c:v>
                </c:pt>
                <c:pt idx="369746">
                  <c:v>0</c:v>
                </c:pt>
                <c:pt idx="369747">
                  <c:v>0</c:v>
                </c:pt>
                <c:pt idx="369748">
                  <c:v>0</c:v>
                </c:pt>
                <c:pt idx="369749">
                  <c:v>0</c:v>
                </c:pt>
                <c:pt idx="369750">
                  <c:v>0</c:v>
                </c:pt>
                <c:pt idx="369751">
                  <c:v>0</c:v>
                </c:pt>
                <c:pt idx="369752">
                  <c:v>0</c:v>
                </c:pt>
                <c:pt idx="369753">
                  <c:v>0</c:v>
                </c:pt>
                <c:pt idx="369754">
                  <c:v>0</c:v>
                </c:pt>
                <c:pt idx="369755">
                  <c:v>0</c:v>
                </c:pt>
                <c:pt idx="369756">
                  <c:v>0</c:v>
                </c:pt>
                <c:pt idx="369757">
                  <c:v>0</c:v>
                </c:pt>
                <c:pt idx="369758">
                  <c:v>0</c:v>
                </c:pt>
                <c:pt idx="369759">
                  <c:v>0</c:v>
                </c:pt>
                <c:pt idx="369760">
                  <c:v>0</c:v>
                </c:pt>
                <c:pt idx="369761">
                  <c:v>0</c:v>
                </c:pt>
                <c:pt idx="369762">
                  <c:v>0</c:v>
                </c:pt>
                <c:pt idx="369763">
                  <c:v>0</c:v>
                </c:pt>
                <c:pt idx="369764">
                  <c:v>0</c:v>
                </c:pt>
                <c:pt idx="369765">
                  <c:v>0</c:v>
                </c:pt>
                <c:pt idx="369766">
                  <c:v>0</c:v>
                </c:pt>
                <c:pt idx="369767">
                  <c:v>0</c:v>
                </c:pt>
                <c:pt idx="369768">
                  <c:v>0</c:v>
                </c:pt>
                <c:pt idx="369769">
                  <c:v>0</c:v>
                </c:pt>
                <c:pt idx="369770">
                  <c:v>0</c:v>
                </c:pt>
                <c:pt idx="369771">
                  <c:v>0</c:v>
                </c:pt>
                <c:pt idx="369772">
                  <c:v>0</c:v>
                </c:pt>
                <c:pt idx="369773">
                  <c:v>0</c:v>
                </c:pt>
                <c:pt idx="369774">
                  <c:v>0</c:v>
                </c:pt>
                <c:pt idx="369775">
                  <c:v>0</c:v>
                </c:pt>
                <c:pt idx="369776">
                  <c:v>0</c:v>
                </c:pt>
                <c:pt idx="369777">
                  <c:v>0</c:v>
                </c:pt>
                <c:pt idx="369778">
                  <c:v>0</c:v>
                </c:pt>
                <c:pt idx="369779">
                  <c:v>0</c:v>
                </c:pt>
                <c:pt idx="369780">
                  <c:v>0</c:v>
                </c:pt>
                <c:pt idx="369781">
                  <c:v>0</c:v>
                </c:pt>
                <c:pt idx="369782">
                  <c:v>0</c:v>
                </c:pt>
                <c:pt idx="369783">
                  <c:v>0</c:v>
                </c:pt>
                <c:pt idx="369784">
                  <c:v>0</c:v>
                </c:pt>
                <c:pt idx="369785">
                  <c:v>0</c:v>
                </c:pt>
                <c:pt idx="369786">
                  <c:v>0</c:v>
                </c:pt>
                <c:pt idx="369787">
                  <c:v>0</c:v>
                </c:pt>
                <c:pt idx="369788">
                  <c:v>0</c:v>
                </c:pt>
                <c:pt idx="369789">
                  <c:v>0</c:v>
                </c:pt>
                <c:pt idx="369790">
                  <c:v>0</c:v>
                </c:pt>
                <c:pt idx="369791">
                  <c:v>0</c:v>
                </c:pt>
                <c:pt idx="369792">
                  <c:v>0</c:v>
                </c:pt>
                <c:pt idx="369793">
                  <c:v>0</c:v>
                </c:pt>
                <c:pt idx="369794">
                  <c:v>0</c:v>
                </c:pt>
                <c:pt idx="369795">
                  <c:v>0</c:v>
                </c:pt>
                <c:pt idx="369796">
                  <c:v>0</c:v>
                </c:pt>
                <c:pt idx="369797">
                  <c:v>0</c:v>
                </c:pt>
                <c:pt idx="369798">
                  <c:v>0</c:v>
                </c:pt>
                <c:pt idx="369799">
                  <c:v>0</c:v>
                </c:pt>
                <c:pt idx="369800">
                  <c:v>0</c:v>
                </c:pt>
                <c:pt idx="369801">
                  <c:v>0</c:v>
                </c:pt>
                <c:pt idx="369802">
                  <c:v>0</c:v>
                </c:pt>
                <c:pt idx="369803">
                  <c:v>0</c:v>
                </c:pt>
                <c:pt idx="369804">
                  <c:v>0</c:v>
                </c:pt>
                <c:pt idx="369805">
                  <c:v>0</c:v>
                </c:pt>
                <c:pt idx="369806">
                  <c:v>0</c:v>
                </c:pt>
                <c:pt idx="369807">
                  <c:v>0</c:v>
                </c:pt>
                <c:pt idx="369808">
                  <c:v>0</c:v>
                </c:pt>
                <c:pt idx="369809">
                  <c:v>0</c:v>
                </c:pt>
                <c:pt idx="369810">
                  <c:v>0</c:v>
                </c:pt>
                <c:pt idx="369811">
                  <c:v>0</c:v>
                </c:pt>
                <c:pt idx="369812">
                  <c:v>0</c:v>
                </c:pt>
                <c:pt idx="369813">
                  <c:v>0</c:v>
                </c:pt>
                <c:pt idx="369814">
                  <c:v>0</c:v>
                </c:pt>
                <c:pt idx="369815">
                  <c:v>0</c:v>
                </c:pt>
                <c:pt idx="369816">
                  <c:v>0</c:v>
                </c:pt>
                <c:pt idx="369817">
                  <c:v>0</c:v>
                </c:pt>
                <c:pt idx="369818">
                  <c:v>0</c:v>
                </c:pt>
                <c:pt idx="369819">
                  <c:v>0</c:v>
                </c:pt>
                <c:pt idx="369820">
                  <c:v>0</c:v>
                </c:pt>
                <c:pt idx="369821">
                  <c:v>0</c:v>
                </c:pt>
                <c:pt idx="369822">
                  <c:v>0</c:v>
                </c:pt>
                <c:pt idx="369823">
                  <c:v>0</c:v>
                </c:pt>
                <c:pt idx="369824">
                  <c:v>0</c:v>
                </c:pt>
                <c:pt idx="369825">
                  <c:v>0</c:v>
                </c:pt>
                <c:pt idx="369826">
                  <c:v>0</c:v>
                </c:pt>
                <c:pt idx="369827">
                  <c:v>0</c:v>
                </c:pt>
                <c:pt idx="369828">
                  <c:v>0</c:v>
                </c:pt>
                <c:pt idx="369829">
                  <c:v>0</c:v>
                </c:pt>
                <c:pt idx="369830">
                  <c:v>0</c:v>
                </c:pt>
                <c:pt idx="369831">
                  <c:v>0</c:v>
                </c:pt>
                <c:pt idx="369832">
                  <c:v>0</c:v>
                </c:pt>
                <c:pt idx="369833">
                  <c:v>0</c:v>
                </c:pt>
                <c:pt idx="369834">
                  <c:v>0</c:v>
                </c:pt>
                <c:pt idx="369835">
                  <c:v>0</c:v>
                </c:pt>
                <c:pt idx="369836">
                  <c:v>0</c:v>
                </c:pt>
                <c:pt idx="369837">
                  <c:v>0</c:v>
                </c:pt>
                <c:pt idx="369838">
                  <c:v>0</c:v>
                </c:pt>
                <c:pt idx="369839">
                  <c:v>0</c:v>
                </c:pt>
                <c:pt idx="369840">
                  <c:v>0</c:v>
                </c:pt>
                <c:pt idx="369841">
                  <c:v>0</c:v>
                </c:pt>
                <c:pt idx="369842">
                  <c:v>0</c:v>
                </c:pt>
                <c:pt idx="369843">
                  <c:v>0</c:v>
                </c:pt>
                <c:pt idx="369844">
                  <c:v>0</c:v>
                </c:pt>
                <c:pt idx="369845">
                  <c:v>0</c:v>
                </c:pt>
                <c:pt idx="369846">
                  <c:v>0</c:v>
                </c:pt>
                <c:pt idx="369847">
                  <c:v>0</c:v>
                </c:pt>
                <c:pt idx="369848">
                  <c:v>0</c:v>
                </c:pt>
                <c:pt idx="369849">
                  <c:v>0</c:v>
                </c:pt>
                <c:pt idx="369850">
                  <c:v>0</c:v>
                </c:pt>
                <c:pt idx="369851">
                  <c:v>0</c:v>
                </c:pt>
                <c:pt idx="369852">
                  <c:v>0</c:v>
                </c:pt>
                <c:pt idx="369853">
                  <c:v>0</c:v>
                </c:pt>
                <c:pt idx="369854">
                  <c:v>0</c:v>
                </c:pt>
                <c:pt idx="369855">
                  <c:v>0</c:v>
                </c:pt>
                <c:pt idx="369856">
                  <c:v>0</c:v>
                </c:pt>
                <c:pt idx="369857">
                  <c:v>0</c:v>
                </c:pt>
                <c:pt idx="369858">
                  <c:v>0</c:v>
                </c:pt>
                <c:pt idx="369859">
                  <c:v>0</c:v>
                </c:pt>
                <c:pt idx="369860">
                  <c:v>0</c:v>
                </c:pt>
                <c:pt idx="369861">
                  <c:v>0</c:v>
                </c:pt>
                <c:pt idx="369862">
                  <c:v>0</c:v>
                </c:pt>
                <c:pt idx="369863">
                  <c:v>0</c:v>
                </c:pt>
                <c:pt idx="369864">
                  <c:v>0</c:v>
                </c:pt>
                <c:pt idx="369865">
                  <c:v>0</c:v>
                </c:pt>
                <c:pt idx="369866">
                  <c:v>0</c:v>
                </c:pt>
                <c:pt idx="369867">
                  <c:v>0</c:v>
                </c:pt>
                <c:pt idx="369868">
                  <c:v>0</c:v>
                </c:pt>
                <c:pt idx="369869">
                  <c:v>0</c:v>
                </c:pt>
                <c:pt idx="369870">
                  <c:v>0</c:v>
                </c:pt>
                <c:pt idx="369871">
                  <c:v>0</c:v>
                </c:pt>
                <c:pt idx="369872">
                  <c:v>0</c:v>
                </c:pt>
                <c:pt idx="369873">
                  <c:v>0</c:v>
                </c:pt>
                <c:pt idx="369874">
                  <c:v>0</c:v>
                </c:pt>
                <c:pt idx="369875">
                  <c:v>0</c:v>
                </c:pt>
                <c:pt idx="369876">
                  <c:v>0</c:v>
                </c:pt>
                <c:pt idx="369877">
                  <c:v>0</c:v>
                </c:pt>
                <c:pt idx="369878">
                  <c:v>0</c:v>
                </c:pt>
                <c:pt idx="369879">
                  <c:v>0</c:v>
                </c:pt>
                <c:pt idx="369880">
                  <c:v>0</c:v>
                </c:pt>
                <c:pt idx="369881">
                  <c:v>0</c:v>
                </c:pt>
                <c:pt idx="369882">
                  <c:v>0</c:v>
                </c:pt>
                <c:pt idx="369883">
                  <c:v>0</c:v>
                </c:pt>
                <c:pt idx="369884">
                  <c:v>0</c:v>
                </c:pt>
                <c:pt idx="369885">
                  <c:v>0</c:v>
                </c:pt>
                <c:pt idx="369886">
                  <c:v>0</c:v>
                </c:pt>
                <c:pt idx="369887">
                  <c:v>0</c:v>
                </c:pt>
                <c:pt idx="369888">
                  <c:v>0</c:v>
                </c:pt>
                <c:pt idx="369889">
                  <c:v>0</c:v>
                </c:pt>
                <c:pt idx="369890">
                  <c:v>0</c:v>
                </c:pt>
                <c:pt idx="369891">
                  <c:v>0</c:v>
                </c:pt>
                <c:pt idx="369892">
                  <c:v>0</c:v>
                </c:pt>
                <c:pt idx="369893">
                  <c:v>0</c:v>
                </c:pt>
                <c:pt idx="369894">
                  <c:v>0</c:v>
                </c:pt>
                <c:pt idx="369895">
                  <c:v>0</c:v>
                </c:pt>
                <c:pt idx="369896">
                  <c:v>0</c:v>
                </c:pt>
                <c:pt idx="369897">
                  <c:v>0</c:v>
                </c:pt>
                <c:pt idx="369898">
                  <c:v>0</c:v>
                </c:pt>
                <c:pt idx="369899">
                  <c:v>0</c:v>
                </c:pt>
                <c:pt idx="369900">
                  <c:v>0</c:v>
                </c:pt>
                <c:pt idx="369901">
                  <c:v>0</c:v>
                </c:pt>
                <c:pt idx="369902">
                  <c:v>0</c:v>
                </c:pt>
                <c:pt idx="369903">
                  <c:v>0</c:v>
                </c:pt>
                <c:pt idx="369904">
                  <c:v>0</c:v>
                </c:pt>
                <c:pt idx="369905">
                  <c:v>0</c:v>
                </c:pt>
                <c:pt idx="369906">
                  <c:v>0</c:v>
                </c:pt>
                <c:pt idx="369907">
                  <c:v>0</c:v>
                </c:pt>
                <c:pt idx="369908">
                  <c:v>0</c:v>
                </c:pt>
                <c:pt idx="369909">
                  <c:v>0</c:v>
                </c:pt>
                <c:pt idx="369910">
                  <c:v>0</c:v>
                </c:pt>
                <c:pt idx="369911">
                  <c:v>0</c:v>
                </c:pt>
                <c:pt idx="369912">
                  <c:v>0</c:v>
                </c:pt>
                <c:pt idx="369913">
                  <c:v>0</c:v>
                </c:pt>
                <c:pt idx="369914">
                  <c:v>0</c:v>
                </c:pt>
                <c:pt idx="369915">
                  <c:v>0</c:v>
                </c:pt>
                <c:pt idx="369916">
                  <c:v>0</c:v>
                </c:pt>
                <c:pt idx="369917">
                  <c:v>0</c:v>
                </c:pt>
                <c:pt idx="369918">
                  <c:v>0</c:v>
                </c:pt>
                <c:pt idx="369919">
                  <c:v>0</c:v>
                </c:pt>
                <c:pt idx="369920">
                  <c:v>0</c:v>
                </c:pt>
                <c:pt idx="369921">
                  <c:v>0</c:v>
                </c:pt>
                <c:pt idx="369922">
                  <c:v>0</c:v>
                </c:pt>
                <c:pt idx="369923">
                  <c:v>0</c:v>
                </c:pt>
                <c:pt idx="369924">
                  <c:v>0</c:v>
                </c:pt>
                <c:pt idx="369925">
                  <c:v>0</c:v>
                </c:pt>
                <c:pt idx="369926">
                  <c:v>0</c:v>
                </c:pt>
                <c:pt idx="369927">
                  <c:v>0</c:v>
                </c:pt>
                <c:pt idx="369928">
                  <c:v>0</c:v>
                </c:pt>
                <c:pt idx="369929">
                  <c:v>0</c:v>
                </c:pt>
                <c:pt idx="369930">
                  <c:v>0</c:v>
                </c:pt>
                <c:pt idx="369931">
                  <c:v>0</c:v>
                </c:pt>
                <c:pt idx="369932">
                  <c:v>0</c:v>
                </c:pt>
                <c:pt idx="369933">
                  <c:v>0</c:v>
                </c:pt>
                <c:pt idx="369934">
                  <c:v>0</c:v>
                </c:pt>
                <c:pt idx="369935">
                  <c:v>0</c:v>
                </c:pt>
                <c:pt idx="369936">
                  <c:v>0</c:v>
                </c:pt>
                <c:pt idx="369937">
                  <c:v>0</c:v>
                </c:pt>
                <c:pt idx="369938">
                  <c:v>0</c:v>
                </c:pt>
                <c:pt idx="369939">
                  <c:v>0</c:v>
                </c:pt>
                <c:pt idx="369940">
                  <c:v>0</c:v>
                </c:pt>
                <c:pt idx="369941">
                  <c:v>0</c:v>
                </c:pt>
                <c:pt idx="369942">
                  <c:v>0</c:v>
                </c:pt>
                <c:pt idx="369943">
                  <c:v>0</c:v>
                </c:pt>
                <c:pt idx="369944">
                  <c:v>0</c:v>
                </c:pt>
                <c:pt idx="369945">
                  <c:v>0</c:v>
                </c:pt>
                <c:pt idx="369946">
                  <c:v>0</c:v>
                </c:pt>
                <c:pt idx="369947">
                  <c:v>0</c:v>
                </c:pt>
                <c:pt idx="369948">
                  <c:v>0</c:v>
                </c:pt>
                <c:pt idx="369949">
                  <c:v>0</c:v>
                </c:pt>
                <c:pt idx="369950">
                  <c:v>0</c:v>
                </c:pt>
                <c:pt idx="369951">
                  <c:v>0</c:v>
                </c:pt>
                <c:pt idx="369952">
                  <c:v>0</c:v>
                </c:pt>
                <c:pt idx="369953">
                  <c:v>0</c:v>
                </c:pt>
                <c:pt idx="369954">
                  <c:v>0</c:v>
                </c:pt>
                <c:pt idx="369955">
                  <c:v>0</c:v>
                </c:pt>
                <c:pt idx="369956">
                  <c:v>0</c:v>
                </c:pt>
                <c:pt idx="369957">
                  <c:v>0</c:v>
                </c:pt>
                <c:pt idx="369958">
                  <c:v>0</c:v>
                </c:pt>
                <c:pt idx="369959">
                  <c:v>0</c:v>
                </c:pt>
                <c:pt idx="369960">
                  <c:v>0</c:v>
                </c:pt>
                <c:pt idx="369961">
                  <c:v>0</c:v>
                </c:pt>
                <c:pt idx="369962">
                  <c:v>0</c:v>
                </c:pt>
                <c:pt idx="369963">
                  <c:v>0</c:v>
                </c:pt>
                <c:pt idx="369964">
                  <c:v>0</c:v>
                </c:pt>
                <c:pt idx="369965">
                  <c:v>0</c:v>
                </c:pt>
                <c:pt idx="369966">
                  <c:v>0</c:v>
                </c:pt>
                <c:pt idx="369967">
                  <c:v>0</c:v>
                </c:pt>
                <c:pt idx="369968">
                  <c:v>0</c:v>
                </c:pt>
                <c:pt idx="369969">
                  <c:v>0</c:v>
                </c:pt>
                <c:pt idx="369970">
                  <c:v>0</c:v>
                </c:pt>
                <c:pt idx="369971">
                  <c:v>0</c:v>
                </c:pt>
                <c:pt idx="369972">
                  <c:v>0</c:v>
                </c:pt>
                <c:pt idx="369973">
                  <c:v>0</c:v>
                </c:pt>
                <c:pt idx="369974">
                  <c:v>0</c:v>
                </c:pt>
                <c:pt idx="369975">
                  <c:v>0</c:v>
                </c:pt>
                <c:pt idx="369976">
                  <c:v>0</c:v>
                </c:pt>
                <c:pt idx="369977">
                  <c:v>0</c:v>
                </c:pt>
                <c:pt idx="369978">
                  <c:v>0</c:v>
                </c:pt>
                <c:pt idx="369979">
                  <c:v>0</c:v>
                </c:pt>
                <c:pt idx="369980">
                  <c:v>0</c:v>
                </c:pt>
                <c:pt idx="369981">
                  <c:v>0</c:v>
                </c:pt>
                <c:pt idx="369982">
                  <c:v>0</c:v>
                </c:pt>
                <c:pt idx="369983">
                  <c:v>0</c:v>
                </c:pt>
                <c:pt idx="369984">
                  <c:v>0</c:v>
                </c:pt>
                <c:pt idx="369985">
                  <c:v>0</c:v>
                </c:pt>
                <c:pt idx="369986">
                  <c:v>0</c:v>
                </c:pt>
                <c:pt idx="369987">
                  <c:v>0</c:v>
                </c:pt>
                <c:pt idx="369988">
                  <c:v>0</c:v>
                </c:pt>
                <c:pt idx="369989">
                  <c:v>0</c:v>
                </c:pt>
                <c:pt idx="369990">
                  <c:v>0</c:v>
                </c:pt>
                <c:pt idx="369991">
                  <c:v>0</c:v>
                </c:pt>
                <c:pt idx="369992">
                  <c:v>0</c:v>
                </c:pt>
                <c:pt idx="369993">
                  <c:v>0</c:v>
                </c:pt>
                <c:pt idx="369994">
                  <c:v>0</c:v>
                </c:pt>
                <c:pt idx="369995">
                  <c:v>0</c:v>
                </c:pt>
                <c:pt idx="369996">
                  <c:v>0</c:v>
                </c:pt>
                <c:pt idx="369997">
                  <c:v>0</c:v>
                </c:pt>
                <c:pt idx="369998">
                  <c:v>0</c:v>
                </c:pt>
                <c:pt idx="369999">
                  <c:v>0</c:v>
                </c:pt>
                <c:pt idx="370000">
                  <c:v>0</c:v>
                </c:pt>
                <c:pt idx="370001">
                  <c:v>0</c:v>
                </c:pt>
                <c:pt idx="370002">
                  <c:v>0</c:v>
                </c:pt>
                <c:pt idx="370003">
                  <c:v>0</c:v>
                </c:pt>
                <c:pt idx="370004">
                  <c:v>0</c:v>
                </c:pt>
                <c:pt idx="370005">
                  <c:v>0</c:v>
                </c:pt>
                <c:pt idx="370006">
                  <c:v>0</c:v>
                </c:pt>
                <c:pt idx="370007">
                  <c:v>0</c:v>
                </c:pt>
                <c:pt idx="370008">
                  <c:v>0</c:v>
                </c:pt>
                <c:pt idx="370009">
                  <c:v>0</c:v>
                </c:pt>
                <c:pt idx="370010">
                  <c:v>0</c:v>
                </c:pt>
                <c:pt idx="370011">
                  <c:v>0</c:v>
                </c:pt>
                <c:pt idx="370012">
                  <c:v>0</c:v>
                </c:pt>
                <c:pt idx="370013">
                  <c:v>0</c:v>
                </c:pt>
                <c:pt idx="370014">
                  <c:v>0</c:v>
                </c:pt>
                <c:pt idx="370015">
                  <c:v>0</c:v>
                </c:pt>
                <c:pt idx="370016">
                  <c:v>0</c:v>
                </c:pt>
                <c:pt idx="370017">
                  <c:v>0</c:v>
                </c:pt>
                <c:pt idx="370018">
                  <c:v>0</c:v>
                </c:pt>
                <c:pt idx="370019">
                  <c:v>0</c:v>
                </c:pt>
                <c:pt idx="370020">
                  <c:v>0</c:v>
                </c:pt>
                <c:pt idx="370021">
                  <c:v>0</c:v>
                </c:pt>
                <c:pt idx="370022">
                  <c:v>0</c:v>
                </c:pt>
                <c:pt idx="370023">
                  <c:v>0</c:v>
                </c:pt>
                <c:pt idx="370024">
                  <c:v>0</c:v>
                </c:pt>
                <c:pt idx="370025">
                  <c:v>0</c:v>
                </c:pt>
                <c:pt idx="370026">
                  <c:v>0</c:v>
                </c:pt>
                <c:pt idx="370027">
                  <c:v>0</c:v>
                </c:pt>
                <c:pt idx="370028">
                  <c:v>0</c:v>
                </c:pt>
                <c:pt idx="370029">
                  <c:v>0</c:v>
                </c:pt>
                <c:pt idx="370030">
                  <c:v>0</c:v>
                </c:pt>
                <c:pt idx="370031">
                  <c:v>0</c:v>
                </c:pt>
                <c:pt idx="370032">
                  <c:v>0</c:v>
                </c:pt>
                <c:pt idx="370033">
                  <c:v>0</c:v>
                </c:pt>
                <c:pt idx="370034">
                  <c:v>0</c:v>
                </c:pt>
                <c:pt idx="370035">
                  <c:v>0</c:v>
                </c:pt>
                <c:pt idx="370036">
                  <c:v>0</c:v>
                </c:pt>
                <c:pt idx="370037">
                  <c:v>0</c:v>
                </c:pt>
                <c:pt idx="370038">
                  <c:v>0</c:v>
                </c:pt>
                <c:pt idx="370039">
                  <c:v>0</c:v>
                </c:pt>
                <c:pt idx="370040">
                  <c:v>0</c:v>
                </c:pt>
                <c:pt idx="370041">
                  <c:v>0</c:v>
                </c:pt>
                <c:pt idx="370042">
                  <c:v>0</c:v>
                </c:pt>
                <c:pt idx="370043">
                  <c:v>0</c:v>
                </c:pt>
                <c:pt idx="370044">
                  <c:v>0</c:v>
                </c:pt>
                <c:pt idx="370045">
                  <c:v>0</c:v>
                </c:pt>
                <c:pt idx="370046">
                  <c:v>0</c:v>
                </c:pt>
                <c:pt idx="370047">
                  <c:v>0</c:v>
                </c:pt>
                <c:pt idx="370048">
                  <c:v>0</c:v>
                </c:pt>
                <c:pt idx="370049">
                  <c:v>0</c:v>
                </c:pt>
                <c:pt idx="370050">
                  <c:v>0</c:v>
                </c:pt>
                <c:pt idx="370051">
                  <c:v>0</c:v>
                </c:pt>
                <c:pt idx="370052">
                  <c:v>0</c:v>
                </c:pt>
                <c:pt idx="370053">
                  <c:v>0</c:v>
                </c:pt>
                <c:pt idx="370054">
                  <c:v>0</c:v>
                </c:pt>
                <c:pt idx="370055">
                  <c:v>0</c:v>
                </c:pt>
                <c:pt idx="370056">
                  <c:v>0</c:v>
                </c:pt>
                <c:pt idx="370057">
                  <c:v>0</c:v>
                </c:pt>
                <c:pt idx="370058">
                  <c:v>0</c:v>
                </c:pt>
                <c:pt idx="370059">
                  <c:v>0</c:v>
                </c:pt>
                <c:pt idx="370060">
                  <c:v>0</c:v>
                </c:pt>
                <c:pt idx="370061">
                  <c:v>0</c:v>
                </c:pt>
                <c:pt idx="370062">
                  <c:v>0</c:v>
                </c:pt>
                <c:pt idx="370063">
                  <c:v>0</c:v>
                </c:pt>
                <c:pt idx="370064">
                  <c:v>0</c:v>
                </c:pt>
                <c:pt idx="370065">
                  <c:v>0</c:v>
                </c:pt>
                <c:pt idx="370066">
                  <c:v>0</c:v>
                </c:pt>
                <c:pt idx="370067">
                  <c:v>0</c:v>
                </c:pt>
                <c:pt idx="370068">
                  <c:v>0</c:v>
                </c:pt>
                <c:pt idx="370069">
                  <c:v>0</c:v>
                </c:pt>
                <c:pt idx="370070">
                  <c:v>0</c:v>
                </c:pt>
                <c:pt idx="370071">
                  <c:v>0</c:v>
                </c:pt>
                <c:pt idx="370072">
                  <c:v>0</c:v>
                </c:pt>
                <c:pt idx="370073">
                  <c:v>0</c:v>
                </c:pt>
                <c:pt idx="370074">
                  <c:v>0</c:v>
                </c:pt>
                <c:pt idx="370075">
                  <c:v>0</c:v>
                </c:pt>
                <c:pt idx="370076">
                  <c:v>0</c:v>
                </c:pt>
                <c:pt idx="370077">
                  <c:v>0</c:v>
                </c:pt>
                <c:pt idx="370078">
                  <c:v>0</c:v>
                </c:pt>
                <c:pt idx="370079">
                  <c:v>0</c:v>
                </c:pt>
                <c:pt idx="370080">
                  <c:v>0</c:v>
                </c:pt>
                <c:pt idx="370081">
                  <c:v>0</c:v>
                </c:pt>
                <c:pt idx="370082">
                  <c:v>0</c:v>
                </c:pt>
                <c:pt idx="370083">
                  <c:v>0</c:v>
                </c:pt>
                <c:pt idx="370084">
                  <c:v>0</c:v>
                </c:pt>
                <c:pt idx="370085">
                  <c:v>0</c:v>
                </c:pt>
                <c:pt idx="370086">
                  <c:v>0</c:v>
                </c:pt>
                <c:pt idx="370087">
                  <c:v>0</c:v>
                </c:pt>
                <c:pt idx="370088">
                  <c:v>0</c:v>
                </c:pt>
                <c:pt idx="370089">
                  <c:v>0</c:v>
                </c:pt>
                <c:pt idx="370090">
                  <c:v>0</c:v>
                </c:pt>
                <c:pt idx="370091">
                  <c:v>0</c:v>
                </c:pt>
                <c:pt idx="370092">
                  <c:v>0</c:v>
                </c:pt>
                <c:pt idx="370093">
                  <c:v>0</c:v>
                </c:pt>
                <c:pt idx="370094">
                  <c:v>0</c:v>
                </c:pt>
                <c:pt idx="370095">
                  <c:v>0</c:v>
                </c:pt>
                <c:pt idx="370096">
                  <c:v>0</c:v>
                </c:pt>
                <c:pt idx="370097">
                  <c:v>0</c:v>
                </c:pt>
                <c:pt idx="370098">
                  <c:v>0</c:v>
                </c:pt>
                <c:pt idx="370099">
                  <c:v>0</c:v>
                </c:pt>
                <c:pt idx="370100">
                  <c:v>0</c:v>
                </c:pt>
                <c:pt idx="370101">
                  <c:v>0</c:v>
                </c:pt>
                <c:pt idx="370102">
                  <c:v>0</c:v>
                </c:pt>
                <c:pt idx="370103">
                  <c:v>0</c:v>
                </c:pt>
                <c:pt idx="370104">
                  <c:v>0</c:v>
                </c:pt>
                <c:pt idx="370105">
                  <c:v>0</c:v>
                </c:pt>
                <c:pt idx="370106">
                  <c:v>0</c:v>
                </c:pt>
                <c:pt idx="370107">
                  <c:v>0</c:v>
                </c:pt>
                <c:pt idx="370108">
                  <c:v>0</c:v>
                </c:pt>
                <c:pt idx="370109">
                  <c:v>0</c:v>
                </c:pt>
                <c:pt idx="370110">
                  <c:v>0</c:v>
                </c:pt>
                <c:pt idx="370111">
                  <c:v>0</c:v>
                </c:pt>
                <c:pt idx="370112">
                  <c:v>0</c:v>
                </c:pt>
                <c:pt idx="370113">
                  <c:v>0</c:v>
                </c:pt>
                <c:pt idx="370114">
                  <c:v>0</c:v>
                </c:pt>
                <c:pt idx="370115">
                  <c:v>0</c:v>
                </c:pt>
                <c:pt idx="370116">
                  <c:v>0</c:v>
                </c:pt>
                <c:pt idx="370117">
                  <c:v>0</c:v>
                </c:pt>
                <c:pt idx="370118">
                  <c:v>0</c:v>
                </c:pt>
                <c:pt idx="370119">
                  <c:v>0</c:v>
                </c:pt>
                <c:pt idx="370120">
                  <c:v>0</c:v>
                </c:pt>
                <c:pt idx="370121">
                  <c:v>0</c:v>
                </c:pt>
                <c:pt idx="370122">
                  <c:v>0</c:v>
                </c:pt>
                <c:pt idx="370123">
                  <c:v>0</c:v>
                </c:pt>
                <c:pt idx="370124">
                  <c:v>0</c:v>
                </c:pt>
                <c:pt idx="370125">
                  <c:v>0</c:v>
                </c:pt>
                <c:pt idx="370126">
                  <c:v>0</c:v>
                </c:pt>
                <c:pt idx="370127">
                  <c:v>0</c:v>
                </c:pt>
                <c:pt idx="370128">
                  <c:v>0</c:v>
                </c:pt>
                <c:pt idx="370129">
                  <c:v>0</c:v>
                </c:pt>
                <c:pt idx="370130">
                  <c:v>0</c:v>
                </c:pt>
                <c:pt idx="370131">
                  <c:v>0</c:v>
                </c:pt>
                <c:pt idx="370132">
                  <c:v>0</c:v>
                </c:pt>
                <c:pt idx="370133">
                  <c:v>0</c:v>
                </c:pt>
                <c:pt idx="370134">
                  <c:v>0</c:v>
                </c:pt>
                <c:pt idx="370135">
                  <c:v>0</c:v>
                </c:pt>
                <c:pt idx="370136">
                  <c:v>0</c:v>
                </c:pt>
                <c:pt idx="370137">
                  <c:v>0</c:v>
                </c:pt>
                <c:pt idx="370138">
                  <c:v>0</c:v>
                </c:pt>
                <c:pt idx="370139">
                  <c:v>0</c:v>
                </c:pt>
                <c:pt idx="370140">
                  <c:v>0</c:v>
                </c:pt>
                <c:pt idx="370141">
                  <c:v>0</c:v>
                </c:pt>
                <c:pt idx="370142">
                  <c:v>0</c:v>
                </c:pt>
                <c:pt idx="370143">
                  <c:v>0</c:v>
                </c:pt>
                <c:pt idx="370144">
                  <c:v>0</c:v>
                </c:pt>
                <c:pt idx="370145">
                  <c:v>0</c:v>
                </c:pt>
                <c:pt idx="370146">
                  <c:v>0</c:v>
                </c:pt>
                <c:pt idx="370147">
                  <c:v>0</c:v>
                </c:pt>
                <c:pt idx="370148">
                  <c:v>0</c:v>
                </c:pt>
                <c:pt idx="370149">
                  <c:v>0</c:v>
                </c:pt>
                <c:pt idx="370150">
                  <c:v>0</c:v>
                </c:pt>
                <c:pt idx="370151">
                  <c:v>0</c:v>
                </c:pt>
                <c:pt idx="370152">
                  <c:v>0</c:v>
                </c:pt>
                <c:pt idx="370153">
                  <c:v>0</c:v>
                </c:pt>
                <c:pt idx="370154">
                  <c:v>0</c:v>
                </c:pt>
                <c:pt idx="370155">
                  <c:v>0</c:v>
                </c:pt>
                <c:pt idx="370156">
                  <c:v>0</c:v>
                </c:pt>
                <c:pt idx="370157">
                  <c:v>0</c:v>
                </c:pt>
                <c:pt idx="370158">
                  <c:v>0</c:v>
                </c:pt>
                <c:pt idx="370159">
                  <c:v>0</c:v>
                </c:pt>
                <c:pt idx="370160">
                  <c:v>0</c:v>
                </c:pt>
                <c:pt idx="370161">
                  <c:v>0</c:v>
                </c:pt>
                <c:pt idx="370162">
                  <c:v>0</c:v>
                </c:pt>
                <c:pt idx="370163">
                  <c:v>0</c:v>
                </c:pt>
                <c:pt idx="370164">
                  <c:v>0</c:v>
                </c:pt>
                <c:pt idx="370165">
                  <c:v>0</c:v>
                </c:pt>
                <c:pt idx="370166">
                  <c:v>0</c:v>
                </c:pt>
                <c:pt idx="370167">
                  <c:v>0</c:v>
                </c:pt>
                <c:pt idx="370168">
                  <c:v>0</c:v>
                </c:pt>
                <c:pt idx="370169">
                  <c:v>0</c:v>
                </c:pt>
                <c:pt idx="370170">
                  <c:v>0</c:v>
                </c:pt>
                <c:pt idx="370171">
                  <c:v>0</c:v>
                </c:pt>
                <c:pt idx="370172">
                  <c:v>0</c:v>
                </c:pt>
                <c:pt idx="370173">
                  <c:v>0</c:v>
                </c:pt>
                <c:pt idx="370174">
                  <c:v>0</c:v>
                </c:pt>
                <c:pt idx="370175">
                  <c:v>0</c:v>
                </c:pt>
                <c:pt idx="370176">
                  <c:v>0</c:v>
                </c:pt>
                <c:pt idx="370177">
                  <c:v>0</c:v>
                </c:pt>
                <c:pt idx="370178">
                  <c:v>0</c:v>
                </c:pt>
                <c:pt idx="370179">
                  <c:v>0</c:v>
                </c:pt>
                <c:pt idx="370180">
                  <c:v>0</c:v>
                </c:pt>
                <c:pt idx="370181">
                  <c:v>0</c:v>
                </c:pt>
                <c:pt idx="370182">
                  <c:v>0</c:v>
                </c:pt>
                <c:pt idx="370183">
                  <c:v>0</c:v>
                </c:pt>
                <c:pt idx="370184">
                  <c:v>0</c:v>
                </c:pt>
                <c:pt idx="370185">
                  <c:v>0</c:v>
                </c:pt>
                <c:pt idx="370186">
                  <c:v>0</c:v>
                </c:pt>
                <c:pt idx="370187">
                  <c:v>0</c:v>
                </c:pt>
                <c:pt idx="370188">
                  <c:v>0</c:v>
                </c:pt>
                <c:pt idx="370189">
                  <c:v>0</c:v>
                </c:pt>
                <c:pt idx="370190">
                  <c:v>0</c:v>
                </c:pt>
                <c:pt idx="370191">
                  <c:v>0</c:v>
                </c:pt>
                <c:pt idx="370192">
                  <c:v>0</c:v>
                </c:pt>
                <c:pt idx="370193">
                  <c:v>0</c:v>
                </c:pt>
                <c:pt idx="370194">
                  <c:v>0</c:v>
                </c:pt>
                <c:pt idx="370195">
                  <c:v>0</c:v>
                </c:pt>
                <c:pt idx="370196">
                  <c:v>0</c:v>
                </c:pt>
                <c:pt idx="370197">
                  <c:v>0</c:v>
                </c:pt>
                <c:pt idx="370198">
                  <c:v>0</c:v>
                </c:pt>
                <c:pt idx="370199">
                  <c:v>0</c:v>
                </c:pt>
                <c:pt idx="370200">
                  <c:v>0</c:v>
                </c:pt>
                <c:pt idx="370201">
                  <c:v>0</c:v>
                </c:pt>
                <c:pt idx="370202">
                  <c:v>0</c:v>
                </c:pt>
                <c:pt idx="370203">
                  <c:v>0</c:v>
                </c:pt>
                <c:pt idx="370204">
                  <c:v>0</c:v>
                </c:pt>
                <c:pt idx="370205">
                  <c:v>0</c:v>
                </c:pt>
                <c:pt idx="370206">
                  <c:v>0</c:v>
                </c:pt>
                <c:pt idx="370207">
                  <c:v>0</c:v>
                </c:pt>
                <c:pt idx="370208">
                  <c:v>0</c:v>
                </c:pt>
                <c:pt idx="370209">
                  <c:v>0</c:v>
                </c:pt>
                <c:pt idx="370210">
                  <c:v>0</c:v>
                </c:pt>
                <c:pt idx="370211">
                  <c:v>0</c:v>
                </c:pt>
                <c:pt idx="370212">
                  <c:v>0</c:v>
                </c:pt>
                <c:pt idx="370213">
                  <c:v>0</c:v>
                </c:pt>
                <c:pt idx="370214">
                  <c:v>0</c:v>
                </c:pt>
                <c:pt idx="370215">
                  <c:v>0</c:v>
                </c:pt>
                <c:pt idx="370216">
                  <c:v>0</c:v>
                </c:pt>
                <c:pt idx="370217">
                  <c:v>0</c:v>
                </c:pt>
                <c:pt idx="370218">
                  <c:v>0</c:v>
                </c:pt>
                <c:pt idx="370219">
                  <c:v>0</c:v>
                </c:pt>
                <c:pt idx="370220">
                  <c:v>0</c:v>
                </c:pt>
                <c:pt idx="370221">
                  <c:v>0</c:v>
                </c:pt>
                <c:pt idx="370222">
                  <c:v>0</c:v>
                </c:pt>
                <c:pt idx="370223">
                  <c:v>0</c:v>
                </c:pt>
                <c:pt idx="370224">
                  <c:v>0</c:v>
                </c:pt>
                <c:pt idx="370225">
                  <c:v>0</c:v>
                </c:pt>
                <c:pt idx="370226">
                  <c:v>0</c:v>
                </c:pt>
                <c:pt idx="370227">
                  <c:v>0</c:v>
                </c:pt>
                <c:pt idx="370228">
                  <c:v>0</c:v>
                </c:pt>
                <c:pt idx="370229">
                  <c:v>0</c:v>
                </c:pt>
                <c:pt idx="370230">
                  <c:v>0</c:v>
                </c:pt>
                <c:pt idx="370231">
                  <c:v>0</c:v>
                </c:pt>
                <c:pt idx="370232">
                  <c:v>0</c:v>
                </c:pt>
                <c:pt idx="370233">
                  <c:v>0</c:v>
                </c:pt>
                <c:pt idx="370234">
                  <c:v>0</c:v>
                </c:pt>
                <c:pt idx="370235">
                  <c:v>0</c:v>
                </c:pt>
                <c:pt idx="370236">
                  <c:v>0</c:v>
                </c:pt>
                <c:pt idx="370237">
                  <c:v>0</c:v>
                </c:pt>
                <c:pt idx="370238">
                  <c:v>0</c:v>
                </c:pt>
                <c:pt idx="370239">
                  <c:v>0</c:v>
                </c:pt>
                <c:pt idx="370240">
                  <c:v>0</c:v>
                </c:pt>
                <c:pt idx="370241">
                  <c:v>0</c:v>
                </c:pt>
                <c:pt idx="370242">
                  <c:v>0</c:v>
                </c:pt>
                <c:pt idx="370243">
                  <c:v>0</c:v>
                </c:pt>
                <c:pt idx="370244">
                  <c:v>0</c:v>
                </c:pt>
                <c:pt idx="370245">
                  <c:v>0</c:v>
                </c:pt>
                <c:pt idx="370246">
                  <c:v>0</c:v>
                </c:pt>
                <c:pt idx="370247">
                  <c:v>0</c:v>
                </c:pt>
                <c:pt idx="370248">
                  <c:v>0</c:v>
                </c:pt>
                <c:pt idx="370249">
                  <c:v>0</c:v>
                </c:pt>
                <c:pt idx="370250">
                  <c:v>0</c:v>
                </c:pt>
                <c:pt idx="370251">
                  <c:v>0</c:v>
                </c:pt>
                <c:pt idx="370252">
                  <c:v>0</c:v>
                </c:pt>
                <c:pt idx="370253">
                  <c:v>0</c:v>
                </c:pt>
                <c:pt idx="370254">
                  <c:v>0</c:v>
                </c:pt>
                <c:pt idx="370255">
                  <c:v>0</c:v>
                </c:pt>
                <c:pt idx="370256">
                  <c:v>0</c:v>
                </c:pt>
                <c:pt idx="370257">
                  <c:v>0</c:v>
                </c:pt>
                <c:pt idx="370258">
                  <c:v>0</c:v>
                </c:pt>
                <c:pt idx="370259">
                  <c:v>0</c:v>
                </c:pt>
                <c:pt idx="370260">
                  <c:v>0</c:v>
                </c:pt>
                <c:pt idx="370261">
                  <c:v>0</c:v>
                </c:pt>
                <c:pt idx="370262">
                  <c:v>0</c:v>
                </c:pt>
                <c:pt idx="370263">
                  <c:v>0</c:v>
                </c:pt>
                <c:pt idx="370264">
                  <c:v>0</c:v>
                </c:pt>
                <c:pt idx="370265">
                  <c:v>0</c:v>
                </c:pt>
                <c:pt idx="370266">
                  <c:v>0</c:v>
                </c:pt>
                <c:pt idx="370267">
                  <c:v>0</c:v>
                </c:pt>
                <c:pt idx="370268">
                  <c:v>0</c:v>
                </c:pt>
                <c:pt idx="370269">
                  <c:v>0</c:v>
                </c:pt>
                <c:pt idx="370270">
                  <c:v>0</c:v>
                </c:pt>
                <c:pt idx="370271">
                  <c:v>0</c:v>
                </c:pt>
                <c:pt idx="370272">
                  <c:v>0</c:v>
                </c:pt>
                <c:pt idx="370273">
                  <c:v>0</c:v>
                </c:pt>
                <c:pt idx="370274">
                  <c:v>0</c:v>
                </c:pt>
                <c:pt idx="370275">
                  <c:v>0</c:v>
                </c:pt>
                <c:pt idx="370276">
                  <c:v>0</c:v>
                </c:pt>
                <c:pt idx="370277">
                  <c:v>0</c:v>
                </c:pt>
                <c:pt idx="370278">
                  <c:v>0</c:v>
                </c:pt>
                <c:pt idx="370279">
                  <c:v>0</c:v>
                </c:pt>
                <c:pt idx="370280">
                  <c:v>0</c:v>
                </c:pt>
                <c:pt idx="370281">
                  <c:v>0</c:v>
                </c:pt>
                <c:pt idx="370282">
                  <c:v>0</c:v>
                </c:pt>
                <c:pt idx="370283">
                  <c:v>0</c:v>
                </c:pt>
                <c:pt idx="370284">
                  <c:v>0</c:v>
                </c:pt>
                <c:pt idx="370285">
                  <c:v>0</c:v>
                </c:pt>
                <c:pt idx="370286">
                  <c:v>0</c:v>
                </c:pt>
                <c:pt idx="370287">
                  <c:v>0</c:v>
                </c:pt>
                <c:pt idx="370288">
                  <c:v>0</c:v>
                </c:pt>
                <c:pt idx="370289">
                  <c:v>0</c:v>
                </c:pt>
                <c:pt idx="370290">
                  <c:v>0</c:v>
                </c:pt>
                <c:pt idx="370291">
                  <c:v>0</c:v>
                </c:pt>
                <c:pt idx="370292">
                  <c:v>0</c:v>
                </c:pt>
                <c:pt idx="370293">
                  <c:v>0</c:v>
                </c:pt>
                <c:pt idx="370294">
                  <c:v>0</c:v>
                </c:pt>
                <c:pt idx="370295">
                  <c:v>0</c:v>
                </c:pt>
                <c:pt idx="370296">
                  <c:v>0</c:v>
                </c:pt>
                <c:pt idx="370297">
                  <c:v>0</c:v>
                </c:pt>
                <c:pt idx="370298">
                  <c:v>0</c:v>
                </c:pt>
                <c:pt idx="370299">
                  <c:v>0</c:v>
                </c:pt>
                <c:pt idx="370300">
                  <c:v>0</c:v>
                </c:pt>
                <c:pt idx="370301">
                  <c:v>0</c:v>
                </c:pt>
                <c:pt idx="370302">
                  <c:v>0</c:v>
                </c:pt>
                <c:pt idx="370303">
                  <c:v>0</c:v>
                </c:pt>
                <c:pt idx="370304">
                  <c:v>0</c:v>
                </c:pt>
                <c:pt idx="370305">
                  <c:v>0</c:v>
                </c:pt>
                <c:pt idx="370306">
                  <c:v>0</c:v>
                </c:pt>
                <c:pt idx="370307">
                  <c:v>0</c:v>
                </c:pt>
                <c:pt idx="370308">
                  <c:v>0</c:v>
                </c:pt>
                <c:pt idx="370309">
                  <c:v>0</c:v>
                </c:pt>
                <c:pt idx="370310">
                  <c:v>0</c:v>
                </c:pt>
                <c:pt idx="370311">
                  <c:v>0</c:v>
                </c:pt>
                <c:pt idx="370312">
                  <c:v>0</c:v>
                </c:pt>
                <c:pt idx="370313">
                  <c:v>0</c:v>
                </c:pt>
                <c:pt idx="370314">
                  <c:v>0</c:v>
                </c:pt>
                <c:pt idx="370315">
                  <c:v>0</c:v>
                </c:pt>
                <c:pt idx="370316">
                  <c:v>0</c:v>
                </c:pt>
                <c:pt idx="370317">
                  <c:v>0</c:v>
                </c:pt>
                <c:pt idx="370318">
                  <c:v>0</c:v>
                </c:pt>
                <c:pt idx="370319">
                  <c:v>0</c:v>
                </c:pt>
                <c:pt idx="370320">
                  <c:v>0</c:v>
                </c:pt>
                <c:pt idx="370321">
                  <c:v>0</c:v>
                </c:pt>
                <c:pt idx="370322">
                  <c:v>0</c:v>
                </c:pt>
                <c:pt idx="370323">
                  <c:v>0</c:v>
                </c:pt>
                <c:pt idx="370324">
                  <c:v>0</c:v>
                </c:pt>
                <c:pt idx="370325">
                  <c:v>0</c:v>
                </c:pt>
                <c:pt idx="370326">
                  <c:v>0</c:v>
                </c:pt>
                <c:pt idx="370327">
                  <c:v>0</c:v>
                </c:pt>
                <c:pt idx="370328">
                  <c:v>0</c:v>
                </c:pt>
                <c:pt idx="370329">
                  <c:v>0</c:v>
                </c:pt>
                <c:pt idx="370330">
                  <c:v>0</c:v>
                </c:pt>
                <c:pt idx="370331">
                  <c:v>0</c:v>
                </c:pt>
                <c:pt idx="370332">
                  <c:v>0</c:v>
                </c:pt>
                <c:pt idx="370333">
                  <c:v>0</c:v>
                </c:pt>
                <c:pt idx="370334">
                  <c:v>0</c:v>
                </c:pt>
                <c:pt idx="370335">
                  <c:v>0</c:v>
                </c:pt>
                <c:pt idx="370336">
                  <c:v>0</c:v>
                </c:pt>
                <c:pt idx="370337">
                  <c:v>0</c:v>
                </c:pt>
                <c:pt idx="370338">
                  <c:v>0</c:v>
                </c:pt>
                <c:pt idx="370339">
                  <c:v>0</c:v>
                </c:pt>
                <c:pt idx="370340">
                  <c:v>0</c:v>
                </c:pt>
                <c:pt idx="370341">
                  <c:v>0</c:v>
                </c:pt>
                <c:pt idx="370342">
                  <c:v>0</c:v>
                </c:pt>
                <c:pt idx="370343">
                  <c:v>0</c:v>
                </c:pt>
                <c:pt idx="370344">
                  <c:v>0</c:v>
                </c:pt>
                <c:pt idx="370345">
                  <c:v>0</c:v>
                </c:pt>
                <c:pt idx="370346">
                  <c:v>0</c:v>
                </c:pt>
                <c:pt idx="370347">
                  <c:v>0</c:v>
                </c:pt>
                <c:pt idx="370348">
                  <c:v>0</c:v>
                </c:pt>
                <c:pt idx="370349">
                  <c:v>0</c:v>
                </c:pt>
                <c:pt idx="370350">
                  <c:v>0</c:v>
                </c:pt>
                <c:pt idx="370351">
                  <c:v>0</c:v>
                </c:pt>
                <c:pt idx="370352">
                  <c:v>0</c:v>
                </c:pt>
                <c:pt idx="370353">
                  <c:v>0</c:v>
                </c:pt>
                <c:pt idx="370354">
                  <c:v>0</c:v>
                </c:pt>
                <c:pt idx="370355">
                  <c:v>0</c:v>
                </c:pt>
                <c:pt idx="370356">
                  <c:v>0</c:v>
                </c:pt>
                <c:pt idx="370357">
                  <c:v>0</c:v>
                </c:pt>
                <c:pt idx="370358">
                  <c:v>0</c:v>
                </c:pt>
                <c:pt idx="370359">
                  <c:v>0</c:v>
                </c:pt>
                <c:pt idx="370360">
                  <c:v>0</c:v>
                </c:pt>
                <c:pt idx="370361">
                  <c:v>0</c:v>
                </c:pt>
                <c:pt idx="370362">
                  <c:v>0</c:v>
                </c:pt>
                <c:pt idx="370363">
                  <c:v>0</c:v>
                </c:pt>
                <c:pt idx="370364">
                  <c:v>0</c:v>
                </c:pt>
                <c:pt idx="370365">
                  <c:v>0</c:v>
                </c:pt>
                <c:pt idx="370366">
                  <c:v>0</c:v>
                </c:pt>
                <c:pt idx="370367">
                  <c:v>0</c:v>
                </c:pt>
                <c:pt idx="370368">
                  <c:v>0</c:v>
                </c:pt>
                <c:pt idx="370369">
                  <c:v>0</c:v>
                </c:pt>
                <c:pt idx="370370">
                  <c:v>0</c:v>
                </c:pt>
                <c:pt idx="370371">
                  <c:v>0</c:v>
                </c:pt>
                <c:pt idx="370372">
                  <c:v>0</c:v>
                </c:pt>
                <c:pt idx="370373">
                  <c:v>0</c:v>
                </c:pt>
                <c:pt idx="370374">
                  <c:v>0</c:v>
                </c:pt>
                <c:pt idx="370375">
                  <c:v>0</c:v>
                </c:pt>
                <c:pt idx="370376">
                  <c:v>0</c:v>
                </c:pt>
                <c:pt idx="370377">
                  <c:v>0</c:v>
                </c:pt>
                <c:pt idx="370378">
                  <c:v>0</c:v>
                </c:pt>
                <c:pt idx="370379">
                  <c:v>0</c:v>
                </c:pt>
                <c:pt idx="370380">
                  <c:v>0</c:v>
                </c:pt>
                <c:pt idx="370381">
                  <c:v>0</c:v>
                </c:pt>
                <c:pt idx="370382">
                  <c:v>0</c:v>
                </c:pt>
                <c:pt idx="370383">
                  <c:v>0</c:v>
                </c:pt>
                <c:pt idx="370384">
                  <c:v>0</c:v>
                </c:pt>
                <c:pt idx="370385">
                  <c:v>0</c:v>
                </c:pt>
                <c:pt idx="370386">
                  <c:v>0</c:v>
                </c:pt>
                <c:pt idx="370387">
                  <c:v>0</c:v>
                </c:pt>
                <c:pt idx="370388">
                  <c:v>0</c:v>
                </c:pt>
                <c:pt idx="370389">
                  <c:v>0</c:v>
                </c:pt>
                <c:pt idx="370390">
                  <c:v>0</c:v>
                </c:pt>
                <c:pt idx="370391">
                  <c:v>0</c:v>
                </c:pt>
                <c:pt idx="370392">
                  <c:v>0</c:v>
                </c:pt>
                <c:pt idx="370393">
                  <c:v>0</c:v>
                </c:pt>
                <c:pt idx="370394">
                  <c:v>0</c:v>
                </c:pt>
                <c:pt idx="370395">
                  <c:v>0</c:v>
                </c:pt>
                <c:pt idx="370396">
                  <c:v>0</c:v>
                </c:pt>
                <c:pt idx="370397">
                  <c:v>0</c:v>
                </c:pt>
                <c:pt idx="370398">
                  <c:v>0</c:v>
                </c:pt>
                <c:pt idx="370399">
                  <c:v>0</c:v>
                </c:pt>
                <c:pt idx="370400">
                  <c:v>0</c:v>
                </c:pt>
                <c:pt idx="370401">
                  <c:v>0</c:v>
                </c:pt>
                <c:pt idx="370402">
                  <c:v>0</c:v>
                </c:pt>
                <c:pt idx="370403">
                  <c:v>0</c:v>
                </c:pt>
                <c:pt idx="370404">
                  <c:v>0</c:v>
                </c:pt>
                <c:pt idx="370405">
                  <c:v>0</c:v>
                </c:pt>
                <c:pt idx="370406">
                  <c:v>0</c:v>
                </c:pt>
                <c:pt idx="370407">
                  <c:v>0</c:v>
                </c:pt>
                <c:pt idx="370408">
                  <c:v>0</c:v>
                </c:pt>
                <c:pt idx="370409">
                  <c:v>0</c:v>
                </c:pt>
                <c:pt idx="370410">
                  <c:v>0</c:v>
                </c:pt>
                <c:pt idx="370411">
                  <c:v>0</c:v>
                </c:pt>
                <c:pt idx="370412">
                  <c:v>0</c:v>
                </c:pt>
                <c:pt idx="370413">
                  <c:v>0</c:v>
                </c:pt>
                <c:pt idx="370414">
                  <c:v>0</c:v>
                </c:pt>
                <c:pt idx="370415">
                  <c:v>0</c:v>
                </c:pt>
                <c:pt idx="370416">
                  <c:v>0</c:v>
                </c:pt>
                <c:pt idx="370417">
                  <c:v>0</c:v>
                </c:pt>
                <c:pt idx="370418">
                  <c:v>0</c:v>
                </c:pt>
                <c:pt idx="370419">
                  <c:v>0</c:v>
                </c:pt>
                <c:pt idx="370420">
                  <c:v>0</c:v>
                </c:pt>
                <c:pt idx="370421">
                  <c:v>0</c:v>
                </c:pt>
                <c:pt idx="370422">
                  <c:v>0</c:v>
                </c:pt>
                <c:pt idx="370423">
                  <c:v>0</c:v>
                </c:pt>
                <c:pt idx="370424">
                  <c:v>0</c:v>
                </c:pt>
                <c:pt idx="370425">
                  <c:v>0</c:v>
                </c:pt>
                <c:pt idx="370426">
                  <c:v>0</c:v>
                </c:pt>
                <c:pt idx="370427">
                  <c:v>0</c:v>
                </c:pt>
                <c:pt idx="370428">
                  <c:v>0</c:v>
                </c:pt>
                <c:pt idx="370429">
                  <c:v>0</c:v>
                </c:pt>
                <c:pt idx="370430">
                  <c:v>0</c:v>
                </c:pt>
                <c:pt idx="370431">
                  <c:v>0</c:v>
                </c:pt>
                <c:pt idx="370432">
                  <c:v>0</c:v>
                </c:pt>
                <c:pt idx="370433">
                  <c:v>0</c:v>
                </c:pt>
                <c:pt idx="370434">
                  <c:v>0</c:v>
                </c:pt>
                <c:pt idx="370435">
                  <c:v>0</c:v>
                </c:pt>
                <c:pt idx="370436">
                  <c:v>0</c:v>
                </c:pt>
                <c:pt idx="370437">
                  <c:v>0</c:v>
                </c:pt>
                <c:pt idx="370438">
                  <c:v>0</c:v>
                </c:pt>
                <c:pt idx="370439">
                  <c:v>0</c:v>
                </c:pt>
                <c:pt idx="370440">
                  <c:v>0</c:v>
                </c:pt>
                <c:pt idx="370441">
                  <c:v>0</c:v>
                </c:pt>
                <c:pt idx="370442">
                  <c:v>0</c:v>
                </c:pt>
                <c:pt idx="370443">
                  <c:v>0</c:v>
                </c:pt>
                <c:pt idx="370444">
                  <c:v>0</c:v>
                </c:pt>
                <c:pt idx="370445">
                  <c:v>0</c:v>
                </c:pt>
                <c:pt idx="370446">
                  <c:v>0</c:v>
                </c:pt>
                <c:pt idx="370447">
                  <c:v>0</c:v>
                </c:pt>
                <c:pt idx="370448">
                  <c:v>0</c:v>
                </c:pt>
                <c:pt idx="370449">
                  <c:v>0</c:v>
                </c:pt>
                <c:pt idx="370450">
                  <c:v>0</c:v>
                </c:pt>
                <c:pt idx="370451">
                  <c:v>0</c:v>
                </c:pt>
                <c:pt idx="370452">
                  <c:v>0</c:v>
                </c:pt>
                <c:pt idx="370453">
                  <c:v>0</c:v>
                </c:pt>
                <c:pt idx="370454">
                  <c:v>0</c:v>
                </c:pt>
                <c:pt idx="370455">
                  <c:v>0</c:v>
                </c:pt>
                <c:pt idx="370456">
                  <c:v>0</c:v>
                </c:pt>
                <c:pt idx="370457">
                  <c:v>0</c:v>
                </c:pt>
                <c:pt idx="370458">
                  <c:v>0</c:v>
                </c:pt>
                <c:pt idx="370459">
                  <c:v>0</c:v>
                </c:pt>
                <c:pt idx="370460">
                  <c:v>0</c:v>
                </c:pt>
                <c:pt idx="370461">
                  <c:v>0</c:v>
                </c:pt>
                <c:pt idx="370462">
                  <c:v>0</c:v>
                </c:pt>
                <c:pt idx="370463">
                  <c:v>0</c:v>
                </c:pt>
                <c:pt idx="370464">
                  <c:v>0</c:v>
                </c:pt>
                <c:pt idx="370465">
                  <c:v>0</c:v>
                </c:pt>
                <c:pt idx="370466">
                  <c:v>0</c:v>
                </c:pt>
                <c:pt idx="370467">
                  <c:v>0</c:v>
                </c:pt>
                <c:pt idx="370468">
                  <c:v>0</c:v>
                </c:pt>
                <c:pt idx="370469">
                  <c:v>0</c:v>
                </c:pt>
                <c:pt idx="370470">
                  <c:v>0</c:v>
                </c:pt>
                <c:pt idx="370471">
                  <c:v>0</c:v>
                </c:pt>
                <c:pt idx="370472">
                  <c:v>0</c:v>
                </c:pt>
                <c:pt idx="370473">
                  <c:v>0</c:v>
                </c:pt>
                <c:pt idx="370474">
                  <c:v>0</c:v>
                </c:pt>
                <c:pt idx="370475">
                  <c:v>0</c:v>
                </c:pt>
                <c:pt idx="370476">
                  <c:v>0</c:v>
                </c:pt>
                <c:pt idx="370477">
                  <c:v>0</c:v>
                </c:pt>
                <c:pt idx="370478">
                  <c:v>0</c:v>
                </c:pt>
                <c:pt idx="370479">
                  <c:v>0</c:v>
                </c:pt>
                <c:pt idx="370480">
                  <c:v>0</c:v>
                </c:pt>
                <c:pt idx="370481">
                  <c:v>0</c:v>
                </c:pt>
                <c:pt idx="370482">
                  <c:v>0</c:v>
                </c:pt>
                <c:pt idx="370483">
                  <c:v>0</c:v>
                </c:pt>
                <c:pt idx="370484">
                  <c:v>0</c:v>
                </c:pt>
                <c:pt idx="370485">
                  <c:v>0</c:v>
                </c:pt>
                <c:pt idx="370486">
                  <c:v>0</c:v>
                </c:pt>
                <c:pt idx="370487">
                  <c:v>0</c:v>
                </c:pt>
                <c:pt idx="370488">
                  <c:v>0</c:v>
                </c:pt>
                <c:pt idx="370489">
                  <c:v>0</c:v>
                </c:pt>
                <c:pt idx="370490">
                  <c:v>0</c:v>
                </c:pt>
                <c:pt idx="370491">
                  <c:v>0</c:v>
                </c:pt>
                <c:pt idx="370492">
                  <c:v>0</c:v>
                </c:pt>
                <c:pt idx="370493">
                  <c:v>0</c:v>
                </c:pt>
                <c:pt idx="370494">
                  <c:v>0</c:v>
                </c:pt>
                <c:pt idx="370495">
                  <c:v>0</c:v>
                </c:pt>
                <c:pt idx="370496">
                  <c:v>0</c:v>
                </c:pt>
                <c:pt idx="370497">
                  <c:v>0</c:v>
                </c:pt>
                <c:pt idx="370498">
                  <c:v>0</c:v>
                </c:pt>
                <c:pt idx="370499">
                  <c:v>0</c:v>
                </c:pt>
                <c:pt idx="370500">
                  <c:v>0</c:v>
                </c:pt>
                <c:pt idx="370501">
                  <c:v>0</c:v>
                </c:pt>
                <c:pt idx="370502">
                  <c:v>0</c:v>
                </c:pt>
                <c:pt idx="370503">
                  <c:v>0</c:v>
                </c:pt>
                <c:pt idx="370504">
                  <c:v>0</c:v>
                </c:pt>
                <c:pt idx="370505">
                  <c:v>0</c:v>
                </c:pt>
                <c:pt idx="370506">
                  <c:v>0</c:v>
                </c:pt>
                <c:pt idx="370507">
                  <c:v>0</c:v>
                </c:pt>
                <c:pt idx="370508">
                  <c:v>0</c:v>
                </c:pt>
                <c:pt idx="370509">
                  <c:v>0</c:v>
                </c:pt>
                <c:pt idx="370510">
                  <c:v>0</c:v>
                </c:pt>
                <c:pt idx="370511">
                  <c:v>0</c:v>
                </c:pt>
                <c:pt idx="370512">
                  <c:v>0</c:v>
                </c:pt>
                <c:pt idx="370513">
                  <c:v>0</c:v>
                </c:pt>
                <c:pt idx="370514">
                  <c:v>0</c:v>
                </c:pt>
                <c:pt idx="370515">
                  <c:v>0</c:v>
                </c:pt>
                <c:pt idx="370516">
                  <c:v>0</c:v>
                </c:pt>
                <c:pt idx="370517">
                  <c:v>0</c:v>
                </c:pt>
                <c:pt idx="370518">
                  <c:v>0</c:v>
                </c:pt>
                <c:pt idx="370519">
                  <c:v>0</c:v>
                </c:pt>
                <c:pt idx="370520">
                  <c:v>0</c:v>
                </c:pt>
                <c:pt idx="370521">
                  <c:v>0</c:v>
                </c:pt>
                <c:pt idx="370522">
                  <c:v>0</c:v>
                </c:pt>
                <c:pt idx="370523">
                  <c:v>0</c:v>
                </c:pt>
                <c:pt idx="370524">
                  <c:v>0</c:v>
                </c:pt>
                <c:pt idx="370525">
                  <c:v>0</c:v>
                </c:pt>
                <c:pt idx="370526">
                  <c:v>0</c:v>
                </c:pt>
                <c:pt idx="370527">
                  <c:v>0</c:v>
                </c:pt>
                <c:pt idx="370528">
                  <c:v>0</c:v>
                </c:pt>
                <c:pt idx="370529">
                  <c:v>0</c:v>
                </c:pt>
                <c:pt idx="370530">
                  <c:v>0</c:v>
                </c:pt>
                <c:pt idx="370531">
                  <c:v>0</c:v>
                </c:pt>
                <c:pt idx="370532">
                  <c:v>0</c:v>
                </c:pt>
                <c:pt idx="370533">
                  <c:v>0</c:v>
                </c:pt>
                <c:pt idx="370534">
                  <c:v>0</c:v>
                </c:pt>
                <c:pt idx="370535">
                  <c:v>0</c:v>
                </c:pt>
                <c:pt idx="370536">
                  <c:v>0</c:v>
                </c:pt>
                <c:pt idx="370537">
                  <c:v>0</c:v>
                </c:pt>
                <c:pt idx="370538">
                  <c:v>0</c:v>
                </c:pt>
                <c:pt idx="370539">
                  <c:v>0</c:v>
                </c:pt>
                <c:pt idx="370540">
                  <c:v>0</c:v>
                </c:pt>
                <c:pt idx="370541">
                  <c:v>0</c:v>
                </c:pt>
                <c:pt idx="370542">
                  <c:v>0</c:v>
                </c:pt>
                <c:pt idx="370543">
                  <c:v>0</c:v>
                </c:pt>
                <c:pt idx="370544">
                  <c:v>0</c:v>
                </c:pt>
                <c:pt idx="370545">
                  <c:v>0</c:v>
                </c:pt>
                <c:pt idx="370546">
                  <c:v>0</c:v>
                </c:pt>
                <c:pt idx="370547">
                  <c:v>0</c:v>
                </c:pt>
                <c:pt idx="370548">
                  <c:v>0</c:v>
                </c:pt>
                <c:pt idx="370549">
                  <c:v>0</c:v>
                </c:pt>
                <c:pt idx="370550">
                  <c:v>0</c:v>
                </c:pt>
                <c:pt idx="370551">
                  <c:v>0</c:v>
                </c:pt>
                <c:pt idx="370552">
                  <c:v>0</c:v>
                </c:pt>
                <c:pt idx="370553">
                  <c:v>0</c:v>
                </c:pt>
                <c:pt idx="370554">
                  <c:v>0</c:v>
                </c:pt>
                <c:pt idx="370555">
                  <c:v>0</c:v>
                </c:pt>
                <c:pt idx="370556">
                  <c:v>0</c:v>
                </c:pt>
                <c:pt idx="370557">
                  <c:v>0</c:v>
                </c:pt>
                <c:pt idx="370558">
                  <c:v>0</c:v>
                </c:pt>
                <c:pt idx="370559">
                  <c:v>0</c:v>
                </c:pt>
                <c:pt idx="370560">
                  <c:v>0</c:v>
                </c:pt>
                <c:pt idx="370561">
                  <c:v>0</c:v>
                </c:pt>
                <c:pt idx="370562">
                  <c:v>0</c:v>
                </c:pt>
                <c:pt idx="370563">
                  <c:v>0</c:v>
                </c:pt>
                <c:pt idx="370564">
                  <c:v>0</c:v>
                </c:pt>
                <c:pt idx="370565">
                  <c:v>0</c:v>
                </c:pt>
                <c:pt idx="370566">
                  <c:v>0</c:v>
                </c:pt>
                <c:pt idx="370567">
                  <c:v>0</c:v>
                </c:pt>
                <c:pt idx="370568">
                  <c:v>0</c:v>
                </c:pt>
                <c:pt idx="370569">
                  <c:v>0</c:v>
                </c:pt>
                <c:pt idx="370570">
                  <c:v>0</c:v>
                </c:pt>
                <c:pt idx="370571">
                  <c:v>0</c:v>
                </c:pt>
                <c:pt idx="370572">
                  <c:v>0</c:v>
                </c:pt>
                <c:pt idx="370573">
                  <c:v>0</c:v>
                </c:pt>
                <c:pt idx="370574">
                  <c:v>0</c:v>
                </c:pt>
                <c:pt idx="370575">
                  <c:v>0</c:v>
                </c:pt>
                <c:pt idx="370576">
                  <c:v>0</c:v>
                </c:pt>
                <c:pt idx="370577">
                  <c:v>0</c:v>
                </c:pt>
                <c:pt idx="370578">
                  <c:v>0</c:v>
                </c:pt>
                <c:pt idx="370579">
                  <c:v>0</c:v>
                </c:pt>
                <c:pt idx="370580">
                  <c:v>0</c:v>
                </c:pt>
                <c:pt idx="370581">
                  <c:v>0</c:v>
                </c:pt>
                <c:pt idx="370582">
                  <c:v>0</c:v>
                </c:pt>
                <c:pt idx="370583">
                  <c:v>0</c:v>
                </c:pt>
                <c:pt idx="370584">
                  <c:v>0</c:v>
                </c:pt>
                <c:pt idx="370585">
                  <c:v>0</c:v>
                </c:pt>
                <c:pt idx="370586">
                  <c:v>0</c:v>
                </c:pt>
                <c:pt idx="370587">
                  <c:v>0</c:v>
                </c:pt>
                <c:pt idx="370588">
                  <c:v>0</c:v>
                </c:pt>
                <c:pt idx="370589">
                  <c:v>0</c:v>
                </c:pt>
                <c:pt idx="370590">
                  <c:v>0</c:v>
                </c:pt>
                <c:pt idx="370591">
                  <c:v>0</c:v>
                </c:pt>
                <c:pt idx="370592">
                  <c:v>0</c:v>
                </c:pt>
                <c:pt idx="370593">
                  <c:v>0</c:v>
                </c:pt>
                <c:pt idx="370594">
                  <c:v>0</c:v>
                </c:pt>
                <c:pt idx="370595">
                  <c:v>0</c:v>
                </c:pt>
                <c:pt idx="370596">
                  <c:v>0</c:v>
                </c:pt>
                <c:pt idx="370597">
                  <c:v>0</c:v>
                </c:pt>
                <c:pt idx="370598">
                  <c:v>0</c:v>
                </c:pt>
                <c:pt idx="370599">
                  <c:v>0</c:v>
                </c:pt>
                <c:pt idx="370600">
                  <c:v>0</c:v>
                </c:pt>
                <c:pt idx="370601">
                  <c:v>0</c:v>
                </c:pt>
                <c:pt idx="370602">
                  <c:v>0</c:v>
                </c:pt>
                <c:pt idx="370603">
                  <c:v>0</c:v>
                </c:pt>
                <c:pt idx="370604">
                  <c:v>0</c:v>
                </c:pt>
                <c:pt idx="370605">
                  <c:v>0</c:v>
                </c:pt>
                <c:pt idx="370606">
                  <c:v>0</c:v>
                </c:pt>
                <c:pt idx="370607">
                  <c:v>0</c:v>
                </c:pt>
                <c:pt idx="370608">
                  <c:v>0</c:v>
                </c:pt>
                <c:pt idx="370609">
                  <c:v>0</c:v>
                </c:pt>
                <c:pt idx="370610">
                  <c:v>0</c:v>
                </c:pt>
                <c:pt idx="370611">
                  <c:v>0</c:v>
                </c:pt>
                <c:pt idx="370612">
                  <c:v>0</c:v>
                </c:pt>
                <c:pt idx="370613">
                  <c:v>0</c:v>
                </c:pt>
                <c:pt idx="370614">
                  <c:v>0</c:v>
                </c:pt>
                <c:pt idx="370615">
                  <c:v>0</c:v>
                </c:pt>
                <c:pt idx="370616">
                  <c:v>0</c:v>
                </c:pt>
                <c:pt idx="370617">
                  <c:v>0</c:v>
                </c:pt>
                <c:pt idx="370618">
                  <c:v>0</c:v>
                </c:pt>
                <c:pt idx="370619">
                  <c:v>0</c:v>
                </c:pt>
                <c:pt idx="370620">
                  <c:v>0</c:v>
                </c:pt>
                <c:pt idx="370621">
                  <c:v>0</c:v>
                </c:pt>
                <c:pt idx="370622">
                  <c:v>0</c:v>
                </c:pt>
                <c:pt idx="370623">
                  <c:v>0</c:v>
                </c:pt>
                <c:pt idx="370624">
                  <c:v>0</c:v>
                </c:pt>
                <c:pt idx="370625">
                  <c:v>0</c:v>
                </c:pt>
                <c:pt idx="370626">
                  <c:v>0</c:v>
                </c:pt>
                <c:pt idx="370627">
                  <c:v>0</c:v>
                </c:pt>
                <c:pt idx="370628">
                  <c:v>0</c:v>
                </c:pt>
                <c:pt idx="370629">
                  <c:v>0</c:v>
                </c:pt>
                <c:pt idx="370630">
                  <c:v>0</c:v>
                </c:pt>
                <c:pt idx="370631">
                  <c:v>0</c:v>
                </c:pt>
                <c:pt idx="370632">
                  <c:v>0</c:v>
                </c:pt>
                <c:pt idx="370633">
                  <c:v>0</c:v>
                </c:pt>
                <c:pt idx="370634">
                  <c:v>0</c:v>
                </c:pt>
                <c:pt idx="370635">
                  <c:v>0</c:v>
                </c:pt>
                <c:pt idx="370636">
                  <c:v>0</c:v>
                </c:pt>
                <c:pt idx="370637">
                  <c:v>0</c:v>
                </c:pt>
                <c:pt idx="370638">
                  <c:v>0</c:v>
                </c:pt>
                <c:pt idx="370639">
                  <c:v>0</c:v>
                </c:pt>
                <c:pt idx="370640">
                  <c:v>0</c:v>
                </c:pt>
                <c:pt idx="370641">
                  <c:v>0</c:v>
                </c:pt>
                <c:pt idx="370642">
                  <c:v>0</c:v>
                </c:pt>
                <c:pt idx="370643">
                  <c:v>0</c:v>
                </c:pt>
                <c:pt idx="370644">
                  <c:v>0</c:v>
                </c:pt>
                <c:pt idx="370645">
                  <c:v>0</c:v>
                </c:pt>
                <c:pt idx="370646">
                  <c:v>0</c:v>
                </c:pt>
                <c:pt idx="370647">
                  <c:v>0</c:v>
                </c:pt>
                <c:pt idx="370648">
                  <c:v>0</c:v>
                </c:pt>
                <c:pt idx="370649">
                  <c:v>0</c:v>
                </c:pt>
                <c:pt idx="370650">
                  <c:v>0</c:v>
                </c:pt>
                <c:pt idx="370651">
                  <c:v>0</c:v>
                </c:pt>
                <c:pt idx="370652">
                  <c:v>0</c:v>
                </c:pt>
                <c:pt idx="370653">
                  <c:v>0</c:v>
                </c:pt>
                <c:pt idx="370654">
                  <c:v>0</c:v>
                </c:pt>
                <c:pt idx="370655">
                  <c:v>0</c:v>
                </c:pt>
                <c:pt idx="370656">
                  <c:v>0</c:v>
                </c:pt>
                <c:pt idx="370657">
                  <c:v>0</c:v>
                </c:pt>
                <c:pt idx="370658">
                  <c:v>0</c:v>
                </c:pt>
                <c:pt idx="370659">
                  <c:v>0</c:v>
                </c:pt>
                <c:pt idx="370660">
                  <c:v>0</c:v>
                </c:pt>
                <c:pt idx="370661">
                  <c:v>0</c:v>
                </c:pt>
                <c:pt idx="370662">
                  <c:v>0</c:v>
                </c:pt>
                <c:pt idx="370663">
                  <c:v>0</c:v>
                </c:pt>
                <c:pt idx="370664">
                  <c:v>0</c:v>
                </c:pt>
                <c:pt idx="370665">
                  <c:v>0</c:v>
                </c:pt>
                <c:pt idx="370666">
                  <c:v>0</c:v>
                </c:pt>
                <c:pt idx="370667">
                  <c:v>0</c:v>
                </c:pt>
                <c:pt idx="370668">
                  <c:v>0</c:v>
                </c:pt>
                <c:pt idx="370669">
                  <c:v>0</c:v>
                </c:pt>
                <c:pt idx="370670">
                  <c:v>0</c:v>
                </c:pt>
                <c:pt idx="370671">
                  <c:v>0</c:v>
                </c:pt>
                <c:pt idx="370672">
                  <c:v>0</c:v>
                </c:pt>
                <c:pt idx="370673">
                  <c:v>0</c:v>
                </c:pt>
                <c:pt idx="370674">
                  <c:v>0</c:v>
                </c:pt>
                <c:pt idx="370675">
                  <c:v>0</c:v>
                </c:pt>
                <c:pt idx="370676">
                  <c:v>0</c:v>
                </c:pt>
                <c:pt idx="370677">
                  <c:v>0</c:v>
                </c:pt>
                <c:pt idx="370678">
                  <c:v>0</c:v>
                </c:pt>
                <c:pt idx="370679">
                  <c:v>0</c:v>
                </c:pt>
                <c:pt idx="370680">
                  <c:v>0</c:v>
                </c:pt>
                <c:pt idx="370681">
                  <c:v>0</c:v>
                </c:pt>
                <c:pt idx="370682">
                  <c:v>0</c:v>
                </c:pt>
                <c:pt idx="370683">
                  <c:v>0</c:v>
                </c:pt>
                <c:pt idx="370684">
                  <c:v>0</c:v>
                </c:pt>
                <c:pt idx="370685">
                  <c:v>0</c:v>
                </c:pt>
                <c:pt idx="370686">
                  <c:v>0</c:v>
                </c:pt>
                <c:pt idx="370687">
                  <c:v>0</c:v>
                </c:pt>
                <c:pt idx="370688">
                  <c:v>0</c:v>
                </c:pt>
                <c:pt idx="370689">
                  <c:v>0</c:v>
                </c:pt>
                <c:pt idx="370690">
                  <c:v>0</c:v>
                </c:pt>
                <c:pt idx="370691">
                  <c:v>0</c:v>
                </c:pt>
                <c:pt idx="370692">
                  <c:v>0</c:v>
                </c:pt>
                <c:pt idx="370693">
                  <c:v>0</c:v>
                </c:pt>
                <c:pt idx="370694">
                  <c:v>0</c:v>
                </c:pt>
                <c:pt idx="370695">
                  <c:v>0</c:v>
                </c:pt>
                <c:pt idx="370696">
                  <c:v>0</c:v>
                </c:pt>
                <c:pt idx="370697">
                  <c:v>0</c:v>
                </c:pt>
                <c:pt idx="370698">
                  <c:v>0</c:v>
                </c:pt>
                <c:pt idx="370699">
                  <c:v>0</c:v>
                </c:pt>
                <c:pt idx="370700">
                  <c:v>0</c:v>
                </c:pt>
                <c:pt idx="370701">
                  <c:v>0</c:v>
                </c:pt>
                <c:pt idx="370702">
                  <c:v>0</c:v>
                </c:pt>
                <c:pt idx="370703">
                  <c:v>0</c:v>
                </c:pt>
                <c:pt idx="370704">
                  <c:v>0</c:v>
                </c:pt>
                <c:pt idx="370705">
                  <c:v>0</c:v>
                </c:pt>
                <c:pt idx="370706">
                  <c:v>0</c:v>
                </c:pt>
                <c:pt idx="370707">
                  <c:v>0</c:v>
                </c:pt>
                <c:pt idx="370708">
                  <c:v>0</c:v>
                </c:pt>
                <c:pt idx="370709">
                  <c:v>0</c:v>
                </c:pt>
                <c:pt idx="370710">
                  <c:v>0</c:v>
                </c:pt>
                <c:pt idx="370711">
                  <c:v>0</c:v>
                </c:pt>
                <c:pt idx="370712">
                  <c:v>0</c:v>
                </c:pt>
                <c:pt idx="370713">
                  <c:v>0</c:v>
                </c:pt>
                <c:pt idx="370714">
                  <c:v>0</c:v>
                </c:pt>
                <c:pt idx="370715">
                  <c:v>0</c:v>
                </c:pt>
                <c:pt idx="370716">
                  <c:v>0</c:v>
                </c:pt>
                <c:pt idx="370717">
                  <c:v>0</c:v>
                </c:pt>
                <c:pt idx="370718">
                  <c:v>0</c:v>
                </c:pt>
                <c:pt idx="370719">
                  <c:v>0</c:v>
                </c:pt>
                <c:pt idx="370720">
                  <c:v>0</c:v>
                </c:pt>
                <c:pt idx="370721">
                  <c:v>0</c:v>
                </c:pt>
                <c:pt idx="370722">
                  <c:v>0</c:v>
                </c:pt>
                <c:pt idx="370723">
                  <c:v>0</c:v>
                </c:pt>
                <c:pt idx="370724">
                  <c:v>0</c:v>
                </c:pt>
                <c:pt idx="370725">
                  <c:v>0</c:v>
                </c:pt>
                <c:pt idx="370726">
                  <c:v>0</c:v>
                </c:pt>
                <c:pt idx="370727">
                  <c:v>0</c:v>
                </c:pt>
                <c:pt idx="370728">
                  <c:v>0</c:v>
                </c:pt>
                <c:pt idx="370729">
                  <c:v>0</c:v>
                </c:pt>
                <c:pt idx="370730">
                  <c:v>0</c:v>
                </c:pt>
                <c:pt idx="370731">
                  <c:v>0</c:v>
                </c:pt>
                <c:pt idx="370732">
                  <c:v>0</c:v>
                </c:pt>
                <c:pt idx="370733">
                  <c:v>0</c:v>
                </c:pt>
                <c:pt idx="370734">
                  <c:v>0</c:v>
                </c:pt>
                <c:pt idx="370735">
                  <c:v>0</c:v>
                </c:pt>
                <c:pt idx="370736">
                  <c:v>0</c:v>
                </c:pt>
                <c:pt idx="370737">
                  <c:v>0</c:v>
                </c:pt>
                <c:pt idx="370738">
                  <c:v>0</c:v>
                </c:pt>
                <c:pt idx="370739">
                  <c:v>0</c:v>
                </c:pt>
                <c:pt idx="370740">
                  <c:v>0</c:v>
                </c:pt>
                <c:pt idx="370741">
                  <c:v>0</c:v>
                </c:pt>
                <c:pt idx="370742">
                  <c:v>0</c:v>
                </c:pt>
                <c:pt idx="370743">
                  <c:v>0</c:v>
                </c:pt>
                <c:pt idx="370744">
                  <c:v>0</c:v>
                </c:pt>
                <c:pt idx="370745">
                  <c:v>0</c:v>
                </c:pt>
                <c:pt idx="370746">
                  <c:v>0</c:v>
                </c:pt>
                <c:pt idx="370747">
                  <c:v>0</c:v>
                </c:pt>
                <c:pt idx="370748">
                  <c:v>0</c:v>
                </c:pt>
                <c:pt idx="370749">
                  <c:v>0</c:v>
                </c:pt>
                <c:pt idx="370750">
                  <c:v>0</c:v>
                </c:pt>
                <c:pt idx="370751">
                  <c:v>0</c:v>
                </c:pt>
                <c:pt idx="370752">
                  <c:v>0</c:v>
                </c:pt>
                <c:pt idx="370753">
                  <c:v>0</c:v>
                </c:pt>
                <c:pt idx="370754">
                  <c:v>0</c:v>
                </c:pt>
                <c:pt idx="370755">
                  <c:v>0</c:v>
                </c:pt>
                <c:pt idx="370756">
                  <c:v>0</c:v>
                </c:pt>
                <c:pt idx="370757">
                  <c:v>0</c:v>
                </c:pt>
                <c:pt idx="370758">
                  <c:v>0</c:v>
                </c:pt>
                <c:pt idx="370759">
                  <c:v>0</c:v>
                </c:pt>
                <c:pt idx="370760">
                  <c:v>0</c:v>
                </c:pt>
                <c:pt idx="370761">
                  <c:v>0</c:v>
                </c:pt>
                <c:pt idx="370762">
                  <c:v>0</c:v>
                </c:pt>
                <c:pt idx="370763">
                  <c:v>0</c:v>
                </c:pt>
                <c:pt idx="370764">
                  <c:v>0</c:v>
                </c:pt>
                <c:pt idx="370765">
                  <c:v>0</c:v>
                </c:pt>
                <c:pt idx="370766">
                  <c:v>0</c:v>
                </c:pt>
                <c:pt idx="370767">
                  <c:v>0</c:v>
                </c:pt>
                <c:pt idx="370768">
                  <c:v>0</c:v>
                </c:pt>
                <c:pt idx="370769">
                  <c:v>0</c:v>
                </c:pt>
                <c:pt idx="370770">
                  <c:v>0</c:v>
                </c:pt>
                <c:pt idx="370771">
                  <c:v>0</c:v>
                </c:pt>
                <c:pt idx="370772">
                  <c:v>0</c:v>
                </c:pt>
                <c:pt idx="370773">
                  <c:v>0</c:v>
                </c:pt>
                <c:pt idx="370774">
                  <c:v>0</c:v>
                </c:pt>
                <c:pt idx="370775">
                  <c:v>0</c:v>
                </c:pt>
                <c:pt idx="370776">
                  <c:v>0</c:v>
                </c:pt>
                <c:pt idx="370777">
                  <c:v>0</c:v>
                </c:pt>
                <c:pt idx="370778">
                  <c:v>0</c:v>
                </c:pt>
                <c:pt idx="370779">
                  <c:v>0</c:v>
                </c:pt>
                <c:pt idx="370780">
                  <c:v>0</c:v>
                </c:pt>
                <c:pt idx="370781">
                  <c:v>0</c:v>
                </c:pt>
                <c:pt idx="370782">
                  <c:v>0</c:v>
                </c:pt>
                <c:pt idx="370783">
                  <c:v>0</c:v>
                </c:pt>
                <c:pt idx="370784">
                  <c:v>0</c:v>
                </c:pt>
                <c:pt idx="370785">
                  <c:v>0</c:v>
                </c:pt>
                <c:pt idx="370786">
                  <c:v>0</c:v>
                </c:pt>
                <c:pt idx="370787">
                  <c:v>0</c:v>
                </c:pt>
                <c:pt idx="370788">
                  <c:v>0</c:v>
                </c:pt>
                <c:pt idx="370789">
                  <c:v>0</c:v>
                </c:pt>
                <c:pt idx="370790">
                  <c:v>0</c:v>
                </c:pt>
                <c:pt idx="370791">
                  <c:v>0</c:v>
                </c:pt>
                <c:pt idx="370792">
                  <c:v>0</c:v>
                </c:pt>
                <c:pt idx="370793">
                  <c:v>0</c:v>
                </c:pt>
                <c:pt idx="370794">
                  <c:v>0</c:v>
                </c:pt>
                <c:pt idx="370795">
                  <c:v>0</c:v>
                </c:pt>
                <c:pt idx="370796">
                  <c:v>0</c:v>
                </c:pt>
                <c:pt idx="370797">
                  <c:v>0</c:v>
                </c:pt>
                <c:pt idx="370798">
                  <c:v>0</c:v>
                </c:pt>
                <c:pt idx="370799">
                  <c:v>0</c:v>
                </c:pt>
                <c:pt idx="370800">
                  <c:v>0</c:v>
                </c:pt>
                <c:pt idx="370801">
                  <c:v>0</c:v>
                </c:pt>
                <c:pt idx="370802">
                  <c:v>0</c:v>
                </c:pt>
                <c:pt idx="370803">
                  <c:v>0</c:v>
                </c:pt>
                <c:pt idx="370804">
                  <c:v>0</c:v>
                </c:pt>
                <c:pt idx="370805">
                  <c:v>0</c:v>
                </c:pt>
                <c:pt idx="370806">
                  <c:v>0</c:v>
                </c:pt>
                <c:pt idx="370807">
                  <c:v>0</c:v>
                </c:pt>
                <c:pt idx="370808">
                  <c:v>0</c:v>
                </c:pt>
                <c:pt idx="370809">
                  <c:v>0</c:v>
                </c:pt>
                <c:pt idx="370810">
                  <c:v>0</c:v>
                </c:pt>
                <c:pt idx="370811">
                  <c:v>0</c:v>
                </c:pt>
                <c:pt idx="370812">
                  <c:v>0</c:v>
                </c:pt>
                <c:pt idx="370813">
                  <c:v>0</c:v>
                </c:pt>
                <c:pt idx="370814">
                  <c:v>0</c:v>
                </c:pt>
                <c:pt idx="370815">
                  <c:v>0</c:v>
                </c:pt>
                <c:pt idx="370816">
                  <c:v>0</c:v>
                </c:pt>
                <c:pt idx="370817">
                  <c:v>0</c:v>
                </c:pt>
                <c:pt idx="370818">
                  <c:v>0</c:v>
                </c:pt>
                <c:pt idx="370819">
                  <c:v>0</c:v>
                </c:pt>
                <c:pt idx="370820">
                  <c:v>0</c:v>
                </c:pt>
                <c:pt idx="370821">
                  <c:v>0</c:v>
                </c:pt>
                <c:pt idx="370822">
                  <c:v>0</c:v>
                </c:pt>
                <c:pt idx="370823">
                  <c:v>0</c:v>
                </c:pt>
                <c:pt idx="370824">
                  <c:v>0</c:v>
                </c:pt>
                <c:pt idx="370825">
                  <c:v>0</c:v>
                </c:pt>
                <c:pt idx="370826">
                  <c:v>0</c:v>
                </c:pt>
                <c:pt idx="370827">
                  <c:v>0</c:v>
                </c:pt>
                <c:pt idx="370828">
                  <c:v>0</c:v>
                </c:pt>
                <c:pt idx="370829">
                  <c:v>0</c:v>
                </c:pt>
                <c:pt idx="370830">
                  <c:v>0</c:v>
                </c:pt>
                <c:pt idx="370831">
                  <c:v>0</c:v>
                </c:pt>
                <c:pt idx="370832">
                  <c:v>0</c:v>
                </c:pt>
                <c:pt idx="370833">
                  <c:v>0</c:v>
                </c:pt>
                <c:pt idx="370834">
                  <c:v>0</c:v>
                </c:pt>
                <c:pt idx="370835">
                  <c:v>0</c:v>
                </c:pt>
                <c:pt idx="370836">
                  <c:v>0</c:v>
                </c:pt>
                <c:pt idx="370837">
                  <c:v>0</c:v>
                </c:pt>
                <c:pt idx="370838">
                  <c:v>0</c:v>
                </c:pt>
                <c:pt idx="370839">
                  <c:v>0</c:v>
                </c:pt>
                <c:pt idx="370840">
                  <c:v>0</c:v>
                </c:pt>
                <c:pt idx="370841">
                  <c:v>0</c:v>
                </c:pt>
                <c:pt idx="370842">
                  <c:v>0</c:v>
                </c:pt>
                <c:pt idx="370843">
                  <c:v>0</c:v>
                </c:pt>
                <c:pt idx="370844">
                  <c:v>0</c:v>
                </c:pt>
                <c:pt idx="370845">
                  <c:v>0</c:v>
                </c:pt>
                <c:pt idx="370846">
                  <c:v>0</c:v>
                </c:pt>
                <c:pt idx="370847">
                  <c:v>0</c:v>
                </c:pt>
                <c:pt idx="370848">
                  <c:v>0</c:v>
                </c:pt>
                <c:pt idx="370849">
                  <c:v>0</c:v>
                </c:pt>
                <c:pt idx="370850">
                  <c:v>0</c:v>
                </c:pt>
                <c:pt idx="370851">
                  <c:v>0</c:v>
                </c:pt>
                <c:pt idx="370852">
                  <c:v>0</c:v>
                </c:pt>
                <c:pt idx="370853">
                  <c:v>0</c:v>
                </c:pt>
                <c:pt idx="370854">
                  <c:v>0</c:v>
                </c:pt>
                <c:pt idx="370855">
                  <c:v>0</c:v>
                </c:pt>
                <c:pt idx="370856">
                  <c:v>0</c:v>
                </c:pt>
                <c:pt idx="370857">
                  <c:v>0</c:v>
                </c:pt>
                <c:pt idx="370858">
                  <c:v>0</c:v>
                </c:pt>
                <c:pt idx="370859">
                  <c:v>0</c:v>
                </c:pt>
                <c:pt idx="370860">
                  <c:v>0</c:v>
                </c:pt>
                <c:pt idx="370861">
                  <c:v>0</c:v>
                </c:pt>
                <c:pt idx="370862">
                  <c:v>0</c:v>
                </c:pt>
                <c:pt idx="370863">
                  <c:v>0</c:v>
                </c:pt>
                <c:pt idx="370864">
                  <c:v>0</c:v>
                </c:pt>
                <c:pt idx="370865">
                  <c:v>0</c:v>
                </c:pt>
                <c:pt idx="370866">
                  <c:v>0</c:v>
                </c:pt>
                <c:pt idx="370867">
                  <c:v>0</c:v>
                </c:pt>
                <c:pt idx="370868">
                  <c:v>0</c:v>
                </c:pt>
                <c:pt idx="370869">
                  <c:v>0</c:v>
                </c:pt>
                <c:pt idx="370870">
                  <c:v>0</c:v>
                </c:pt>
                <c:pt idx="370871">
                  <c:v>0</c:v>
                </c:pt>
                <c:pt idx="370872">
                  <c:v>0</c:v>
                </c:pt>
                <c:pt idx="370873">
                  <c:v>0</c:v>
                </c:pt>
                <c:pt idx="370874">
                  <c:v>0</c:v>
                </c:pt>
                <c:pt idx="370875">
                  <c:v>0</c:v>
                </c:pt>
                <c:pt idx="370876">
                  <c:v>0</c:v>
                </c:pt>
                <c:pt idx="370877">
                  <c:v>0</c:v>
                </c:pt>
                <c:pt idx="370878">
                  <c:v>0</c:v>
                </c:pt>
                <c:pt idx="370879">
                  <c:v>0</c:v>
                </c:pt>
                <c:pt idx="370880">
                  <c:v>0</c:v>
                </c:pt>
                <c:pt idx="370881">
                  <c:v>0</c:v>
                </c:pt>
                <c:pt idx="370882">
                  <c:v>0</c:v>
                </c:pt>
                <c:pt idx="370883">
                  <c:v>0</c:v>
                </c:pt>
                <c:pt idx="370884">
                  <c:v>0</c:v>
                </c:pt>
                <c:pt idx="370885">
                  <c:v>0</c:v>
                </c:pt>
                <c:pt idx="370886">
                  <c:v>0</c:v>
                </c:pt>
                <c:pt idx="370887">
                  <c:v>0</c:v>
                </c:pt>
                <c:pt idx="370888">
                  <c:v>0</c:v>
                </c:pt>
                <c:pt idx="370889">
                  <c:v>0</c:v>
                </c:pt>
                <c:pt idx="370890">
                  <c:v>0</c:v>
                </c:pt>
                <c:pt idx="370891">
                  <c:v>0</c:v>
                </c:pt>
                <c:pt idx="370892">
                  <c:v>0</c:v>
                </c:pt>
                <c:pt idx="370893">
                  <c:v>0</c:v>
                </c:pt>
                <c:pt idx="370894">
                  <c:v>0</c:v>
                </c:pt>
                <c:pt idx="370895">
                  <c:v>0</c:v>
                </c:pt>
                <c:pt idx="370896">
                  <c:v>0</c:v>
                </c:pt>
                <c:pt idx="370897">
                  <c:v>0</c:v>
                </c:pt>
                <c:pt idx="370898">
                  <c:v>0</c:v>
                </c:pt>
                <c:pt idx="370899">
                  <c:v>0</c:v>
                </c:pt>
                <c:pt idx="370900">
                  <c:v>0</c:v>
                </c:pt>
                <c:pt idx="370901">
                  <c:v>0</c:v>
                </c:pt>
                <c:pt idx="370902">
                  <c:v>0</c:v>
                </c:pt>
                <c:pt idx="370903">
                  <c:v>0</c:v>
                </c:pt>
                <c:pt idx="370904">
                  <c:v>0</c:v>
                </c:pt>
                <c:pt idx="370905">
                  <c:v>0</c:v>
                </c:pt>
                <c:pt idx="370906">
                  <c:v>0</c:v>
                </c:pt>
                <c:pt idx="370907">
                  <c:v>0</c:v>
                </c:pt>
                <c:pt idx="370908">
                  <c:v>0</c:v>
                </c:pt>
                <c:pt idx="370909">
                  <c:v>0</c:v>
                </c:pt>
                <c:pt idx="370910">
                  <c:v>0</c:v>
                </c:pt>
                <c:pt idx="370911">
                  <c:v>0</c:v>
                </c:pt>
                <c:pt idx="370912">
                  <c:v>0</c:v>
                </c:pt>
                <c:pt idx="370913">
                  <c:v>0</c:v>
                </c:pt>
                <c:pt idx="370914">
                  <c:v>0</c:v>
                </c:pt>
                <c:pt idx="370915">
                  <c:v>0</c:v>
                </c:pt>
                <c:pt idx="370916">
                  <c:v>0</c:v>
                </c:pt>
                <c:pt idx="370917">
                  <c:v>0</c:v>
                </c:pt>
                <c:pt idx="370918">
                  <c:v>0</c:v>
                </c:pt>
                <c:pt idx="370919">
                  <c:v>0</c:v>
                </c:pt>
                <c:pt idx="370920">
                  <c:v>0</c:v>
                </c:pt>
                <c:pt idx="370921">
                  <c:v>0</c:v>
                </c:pt>
                <c:pt idx="370922">
                  <c:v>0</c:v>
                </c:pt>
                <c:pt idx="370923">
                  <c:v>0</c:v>
                </c:pt>
                <c:pt idx="370924">
                  <c:v>0</c:v>
                </c:pt>
                <c:pt idx="370925">
                  <c:v>0</c:v>
                </c:pt>
                <c:pt idx="370926">
                  <c:v>0</c:v>
                </c:pt>
                <c:pt idx="370927">
                  <c:v>0</c:v>
                </c:pt>
                <c:pt idx="370928">
                  <c:v>0</c:v>
                </c:pt>
                <c:pt idx="370929">
                  <c:v>0</c:v>
                </c:pt>
                <c:pt idx="370930">
                  <c:v>0</c:v>
                </c:pt>
                <c:pt idx="370931">
                  <c:v>0</c:v>
                </c:pt>
                <c:pt idx="370932">
                  <c:v>0</c:v>
                </c:pt>
                <c:pt idx="370933">
                  <c:v>0</c:v>
                </c:pt>
                <c:pt idx="370934">
                  <c:v>0</c:v>
                </c:pt>
                <c:pt idx="370935">
                  <c:v>0</c:v>
                </c:pt>
                <c:pt idx="370936">
                  <c:v>0</c:v>
                </c:pt>
                <c:pt idx="370937">
                  <c:v>0</c:v>
                </c:pt>
                <c:pt idx="370938">
                  <c:v>0</c:v>
                </c:pt>
                <c:pt idx="370939">
                  <c:v>0</c:v>
                </c:pt>
                <c:pt idx="370940">
                  <c:v>0</c:v>
                </c:pt>
                <c:pt idx="370941">
                  <c:v>0</c:v>
                </c:pt>
                <c:pt idx="370942">
                  <c:v>0</c:v>
                </c:pt>
                <c:pt idx="370943">
                  <c:v>0</c:v>
                </c:pt>
                <c:pt idx="370944">
                  <c:v>0</c:v>
                </c:pt>
                <c:pt idx="370945">
                  <c:v>0</c:v>
                </c:pt>
                <c:pt idx="370946">
                  <c:v>0</c:v>
                </c:pt>
                <c:pt idx="370947">
                  <c:v>0</c:v>
                </c:pt>
                <c:pt idx="370948">
                  <c:v>0</c:v>
                </c:pt>
                <c:pt idx="370949">
                  <c:v>0</c:v>
                </c:pt>
                <c:pt idx="370950">
                  <c:v>0</c:v>
                </c:pt>
                <c:pt idx="370951">
                  <c:v>0</c:v>
                </c:pt>
                <c:pt idx="370952">
                  <c:v>0</c:v>
                </c:pt>
                <c:pt idx="370953">
                  <c:v>0</c:v>
                </c:pt>
                <c:pt idx="370954">
                  <c:v>0</c:v>
                </c:pt>
                <c:pt idx="370955">
                  <c:v>0</c:v>
                </c:pt>
                <c:pt idx="370956">
                  <c:v>0</c:v>
                </c:pt>
                <c:pt idx="370957">
                  <c:v>0</c:v>
                </c:pt>
                <c:pt idx="370958">
                  <c:v>0</c:v>
                </c:pt>
                <c:pt idx="370959">
                  <c:v>0</c:v>
                </c:pt>
                <c:pt idx="370960">
                  <c:v>0</c:v>
                </c:pt>
                <c:pt idx="370961">
                  <c:v>0</c:v>
                </c:pt>
                <c:pt idx="370962">
                  <c:v>0</c:v>
                </c:pt>
                <c:pt idx="370963">
                  <c:v>0</c:v>
                </c:pt>
                <c:pt idx="370964">
                  <c:v>0</c:v>
                </c:pt>
                <c:pt idx="370965">
                  <c:v>0</c:v>
                </c:pt>
                <c:pt idx="370966">
                  <c:v>0</c:v>
                </c:pt>
                <c:pt idx="370967">
                  <c:v>0</c:v>
                </c:pt>
                <c:pt idx="370968">
                  <c:v>0</c:v>
                </c:pt>
                <c:pt idx="370969">
                  <c:v>0</c:v>
                </c:pt>
                <c:pt idx="370970">
                  <c:v>0</c:v>
                </c:pt>
                <c:pt idx="370971">
                  <c:v>0</c:v>
                </c:pt>
                <c:pt idx="370972">
                  <c:v>0</c:v>
                </c:pt>
                <c:pt idx="370973">
                  <c:v>0</c:v>
                </c:pt>
                <c:pt idx="370974">
                  <c:v>0</c:v>
                </c:pt>
                <c:pt idx="370975">
                  <c:v>0</c:v>
                </c:pt>
                <c:pt idx="370976">
                  <c:v>0</c:v>
                </c:pt>
                <c:pt idx="370977">
                  <c:v>0</c:v>
                </c:pt>
                <c:pt idx="370978">
                  <c:v>0</c:v>
                </c:pt>
                <c:pt idx="370979">
                  <c:v>0</c:v>
                </c:pt>
                <c:pt idx="370980">
                  <c:v>0</c:v>
                </c:pt>
                <c:pt idx="370981">
                  <c:v>0</c:v>
                </c:pt>
                <c:pt idx="370982">
                  <c:v>0</c:v>
                </c:pt>
                <c:pt idx="370983">
                  <c:v>0</c:v>
                </c:pt>
                <c:pt idx="370984">
                  <c:v>0</c:v>
                </c:pt>
                <c:pt idx="370985">
                  <c:v>0</c:v>
                </c:pt>
                <c:pt idx="370986">
                  <c:v>0</c:v>
                </c:pt>
                <c:pt idx="370987">
                  <c:v>0</c:v>
                </c:pt>
                <c:pt idx="370988">
                  <c:v>0</c:v>
                </c:pt>
                <c:pt idx="370989">
                  <c:v>0</c:v>
                </c:pt>
                <c:pt idx="370990">
                  <c:v>0</c:v>
                </c:pt>
                <c:pt idx="370991">
                  <c:v>0</c:v>
                </c:pt>
                <c:pt idx="370992">
                  <c:v>0</c:v>
                </c:pt>
                <c:pt idx="370993">
                  <c:v>0</c:v>
                </c:pt>
                <c:pt idx="370994">
                  <c:v>0</c:v>
                </c:pt>
                <c:pt idx="370995">
                  <c:v>0</c:v>
                </c:pt>
                <c:pt idx="370996">
                  <c:v>0</c:v>
                </c:pt>
                <c:pt idx="370997">
                  <c:v>0</c:v>
                </c:pt>
                <c:pt idx="370998">
                  <c:v>0</c:v>
                </c:pt>
                <c:pt idx="370999">
                  <c:v>0</c:v>
                </c:pt>
                <c:pt idx="371000">
                  <c:v>0</c:v>
                </c:pt>
                <c:pt idx="371001">
                  <c:v>0</c:v>
                </c:pt>
                <c:pt idx="371002">
                  <c:v>0</c:v>
                </c:pt>
                <c:pt idx="371003">
                  <c:v>0</c:v>
                </c:pt>
                <c:pt idx="371004">
                  <c:v>0</c:v>
                </c:pt>
                <c:pt idx="371005">
                  <c:v>0</c:v>
                </c:pt>
                <c:pt idx="371006">
                  <c:v>0</c:v>
                </c:pt>
                <c:pt idx="371007">
                  <c:v>0</c:v>
                </c:pt>
                <c:pt idx="371008">
                  <c:v>0</c:v>
                </c:pt>
                <c:pt idx="371009">
                  <c:v>0</c:v>
                </c:pt>
                <c:pt idx="371010">
                  <c:v>0</c:v>
                </c:pt>
                <c:pt idx="371011">
                  <c:v>0</c:v>
                </c:pt>
                <c:pt idx="371012">
                  <c:v>0</c:v>
                </c:pt>
                <c:pt idx="371013">
                  <c:v>0</c:v>
                </c:pt>
                <c:pt idx="371014">
                  <c:v>0</c:v>
                </c:pt>
                <c:pt idx="371015">
                  <c:v>0</c:v>
                </c:pt>
                <c:pt idx="371016">
                  <c:v>0</c:v>
                </c:pt>
                <c:pt idx="371017">
                  <c:v>0</c:v>
                </c:pt>
                <c:pt idx="371018">
                  <c:v>0</c:v>
                </c:pt>
                <c:pt idx="371019">
                  <c:v>0</c:v>
                </c:pt>
                <c:pt idx="371020">
                  <c:v>0</c:v>
                </c:pt>
                <c:pt idx="371021">
                  <c:v>0</c:v>
                </c:pt>
                <c:pt idx="371022">
                  <c:v>0</c:v>
                </c:pt>
                <c:pt idx="371023">
                  <c:v>0</c:v>
                </c:pt>
                <c:pt idx="371024">
                  <c:v>0</c:v>
                </c:pt>
                <c:pt idx="371025">
                  <c:v>0</c:v>
                </c:pt>
                <c:pt idx="371026">
                  <c:v>0</c:v>
                </c:pt>
                <c:pt idx="371027">
                  <c:v>0</c:v>
                </c:pt>
                <c:pt idx="371028">
                  <c:v>0</c:v>
                </c:pt>
                <c:pt idx="371029">
                  <c:v>0</c:v>
                </c:pt>
                <c:pt idx="371030">
                  <c:v>0</c:v>
                </c:pt>
                <c:pt idx="371031">
                  <c:v>0</c:v>
                </c:pt>
                <c:pt idx="371032">
                  <c:v>0</c:v>
                </c:pt>
                <c:pt idx="371033">
                  <c:v>0</c:v>
                </c:pt>
                <c:pt idx="371034">
                  <c:v>0</c:v>
                </c:pt>
                <c:pt idx="371035">
                  <c:v>0</c:v>
                </c:pt>
                <c:pt idx="371036">
                  <c:v>0</c:v>
                </c:pt>
                <c:pt idx="371037">
                  <c:v>0</c:v>
                </c:pt>
                <c:pt idx="371038">
                  <c:v>0</c:v>
                </c:pt>
                <c:pt idx="371039">
                  <c:v>0</c:v>
                </c:pt>
                <c:pt idx="371040">
                  <c:v>0</c:v>
                </c:pt>
                <c:pt idx="371041">
                  <c:v>0</c:v>
                </c:pt>
                <c:pt idx="371042">
                  <c:v>0</c:v>
                </c:pt>
                <c:pt idx="371043">
                  <c:v>0</c:v>
                </c:pt>
                <c:pt idx="371044">
                  <c:v>0</c:v>
                </c:pt>
                <c:pt idx="371045">
                  <c:v>0</c:v>
                </c:pt>
                <c:pt idx="371046">
                  <c:v>0</c:v>
                </c:pt>
                <c:pt idx="371047">
                  <c:v>0</c:v>
                </c:pt>
                <c:pt idx="371048">
                  <c:v>0</c:v>
                </c:pt>
                <c:pt idx="371049">
                  <c:v>0</c:v>
                </c:pt>
                <c:pt idx="371050">
                  <c:v>0</c:v>
                </c:pt>
                <c:pt idx="371051">
                  <c:v>0</c:v>
                </c:pt>
                <c:pt idx="371052">
                  <c:v>0</c:v>
                </c:pt>
                <c:pt idx="371053">
                  <c:v>0</c:v>
                </c:pt>
                <c:pt idx="371054">
                  <c:v>0</c:v>
                </c:pt>
                <c:pt idx="371055">
                  <c:v>0</c:v>
                </c:pt>
                <c:pt idx="371056">
                  <c:v>0</c:v>
                </c:pt>
                <c:pt idx="371057">
                  <c:v>0</c:v>
                </c:pt>
                <c:pt idx="371058">
                  <c:v>0</c:v>
                </c:pt>
                <c:pt idx="371059">
                  <c:v>0</c:v>
                </c:pt>
                <c:pt idx="371060">
                  <c:v>0</c:v>
                </c:pt>
                <c:pt idx="371061">
                  <c:v>0</c:v>
                </c:pt>
                <c:pt idx="371062">
                  <c:v>0</c:v>
                </c:pt>
                <c:pt idx="371063">
                  <c:v>0</c:v>
                </c:pt>
                <c:pt idx="371064">
                  <c:v>0</c:v>
                </c:pt>
                <c:pt idx="371065">
                  <c:v>0</c:v>
                </c:pt>
                <c:pt idx="371066">
                  <c:v>0</c:v>
                </c:pt>
                <c:pt idx="371067">
                  <c:v>0</c:v>
                </c:pt>
                <c:pt idx="371068">
                  <c:v>0</c:v>
                </c:pt>
                <c:pt idx="371069">
                  <c:v>0</c:v>
                </c:pt>
                <c:pt idx="371070">
                  <c:v>0</c:v>
                </c:pt>
                <c:pt idx="371071">
                  <c:v>0</c:v>
                </c:pt>
                <c:pt idx="371072">
                  <c:v>0</c:v>
                </c:pt>
                <c:pt idx="371073">
                  <c:v>0</c:v>
                </c:pt>
                <c:pt idx="371074">
                  <c:v>0</c:v>
                </c:pt>
                <c:pt idx="371075">
                  <c:v>0</c:v>
                </c:pt>
                <c:pt idx="371076">
                  <c:v>0</c:v>
                </c:pt>
                <c:pt idx="371077">
                  <c:v>0</c:v>
                </c:pt>
                <c:pt idx="371078">
                  <c:v>0</c:v>
                </c:pt>
                <c:pt idx="371079">
                  <c:v>0</c:v>
                </c:pt>
                <c:pt idx="371080">
                  <c:v>0</c:v>
                </c:pt>
                <c:pt idx="371081">
                  <c:v>0</c:v>
                </c:pt>
                <c:pt idx="371082">
                  <c:v>0</c:v>
                </c:pt>
                <c:pt idx="371083">
                  <c:v>0</c:v>
                </c:pt>
                <c:pt idx="371084">
                  <c:v>0</c:v>
                </c:pt>
                <c:pt idx="371085">
                  <c:v>0</c:v>
                </c:pt>
                <c:pt idx="371086">
                  <c:v>0</c:v>
                </c:pt>
                <c:pt idx="371087">
                  <c:v>0</c:v>
                </c:pt>
                <c:pt idx="371088">
                  <c:v>0</c:v>
                </c:pt>
                <c:pt idx="371089">
                  <c:v>0</c:v>
                </c:pt>
                <c:pt idx="371090">
                  <c:v>0</c:v>
                </c:pt>
                <c:pt idx="371091">
                  <c:v>0</c:v>
                </c:pt>
                <c:pt idx="371092">
                  <c:v>0</c:v>
                </c:pt>
                <c:pt idx="371093">
                  <c:v>0</c:v>
                </c:pt>
                <c:pt idx="371094">
                  <c:v>0</c:v>
                </c:pt>
                <c:pt idx="371095">
                  <c:v>0</c:v>
                </c:pt>
                <c:pt idx="371096">
                  <c:v>0</c:v>
                </c:pt>
                <c:pt idx="371097">
                  <c:v>0</c:v>
                </c:pt>
                <c:pt idx="371098">
                  <c:v>0</c:v>
                </c:pt>
                <c:pt idx="371099">
                  <c:v>0</c:v>
                </c:pt>
                <c:pt idx="371100">
                  <c:v>0</c:v>
                </c:pt>
                <c:pt idx="371101">
                  <c:v>0</c:v>
                </c:pt>
                <c:pt idx="371102">
                  <c:v>0</c:v>
                </c:pt>
                <c:pt idx="371103">
                  <c:v>0</c:v>
                </c:pt>
                <c:pt idx="371104">
                  <c:v>0</c:v>
                </c:pt>
                <c:pt idx="371105">
                  <c:v>0</c:v>
                </c:pt>
                <c:pt idx="371106">
                  <c:v>0</c:v>
                </c:pt>
                <c:pt idx="371107">
                  <c:v>0</c:v>
                </c:pt>
                <c:pt idx="371108">
                  <c:v>0</c:v>
                </c:pt>
                <c:pt idx="371109">
                  <c:v>0</c:v>
                </c:pt>
                <c:pt idx="371110">
                  <c:v>0</c:v>
                </c:pt>
                <c:pt idx="371111">
                  <c:v>0</c:v>
                </c:pt>
                <c:pt idx="371112">
                  <c:v>0</c:v>
                </c:pt>
                <c:pt idx="371113">
                  <c:v>0</c:v>
                </c:pt>
                <c:pt idx="371114">
                  <c:v>0</c:v>
                </c:pt>
                <c:pt idx="371115">
                  <c:v>0</c:v>
                </c:pt>
                <c:pt idx="371116">
                  <c:v>0</c:v>
                </c:pt>
                <c:pt idx="371117">
                  <c:v>0</c:v>
                </c:pt>
                <c:pt idx="371118">
                  <c:v>0</c:v>
                </c:pt>
                <c:pt idx="371119">
                  <c:v>0</c:v>
                </c:pt>
                <c:pt idx="371120">
                  <c:v>0</c:v>
                </c:pt>
                <c:pt idx="371121">
                  <c:v>0</c:v>
                </c:pt>
                <c:pt idx="371122">
                  <c:v>0</c:v>
                </c:pt>
                <c:pt idx="371123">
                  <c:v>0</c:v>
                </c:pt>
                <c:pt idx="371124">
                  <c:v>0</c:v>
                </c:pt>
                <c:pt idx="371125">
                  <c:v>0</c:v>
                </c:pt>
                <c:pt idx="371126">
                  <c:v>0</c:v>
                </c:pt>
                <c:pt idx="371127">
                  <c:v>0</c:v>
                </c:pt>
                <c:pt idx="371128">
                  <c:v>0</c:v>
                </c:pt>
                <c:pt idx="371129">
                  <c:v>0</c:v>
                </c:pt>
                <c:pt idx="371130">
                  <c:v>0</c:v>
                </c:pt>
                <c:pt idx="371131">
                  <c:v>0</c:v>
                </c:pt>
                <c:pt idx="371132">
                  <c:v>0</c:v>
                </c:pt>
                <c:pt idx="371133">
                  <c:v>0</c:v>
                </c:pt>
                <c:pt idx="371134">
                  <c:v>0</c:v>
                </c:pt>
                <c:pt idx="371135">
                  <c:v>0</c:v>
                </c:pt>
                <c:pt idx="371136">
                  <c:v>0</c:v>
                </c:pt>
                <c:pt idx="371137">
                  <c:v>0</c:v>
                </c:pt>
                <c:pt idx="371138">
                  <c:v>0</c:v>
                </c:pt>
                <c:pt idx="371139">
                  <c:v>0</c:v>
                </c:pt>
                <c:pt idx="371140">
                  <c:v>0</c:v>
                </c:pt>
                <c:pt idx="371141">
                  <c:v>0</c:v>
                </c:pt>
                <c:pt idx="371142">
                  <c:v>0</c:v>
                </c:pt>
                <c:pt idx="371143">
                  <c:v>0</c:v>
                </c:pt>
                <c:pt idx="371144">
                  <c:v>0</c:v>
                </c:pt>
                <c:pt idx="371145">
                  <c:v>0</c:v>
                </c:pt>
                <c:pt idx="371146">
                  <c:v>0</c:v>
                </c:pt>
                <c:pt idx="371147">
                  <c:v>0</c:v>
                </c:pt>
                <c:pt idx="371148">
                  <c:v>0</c:v>
                </c:pt>
                <c:pt idx="371149">
                  <c:v>0</c:v>
                </c:pt>
                <c:pt idx="371150">
                  <c:v>0</c:v>
                </c:pt>
                <c:pt idx="371151">
                  <c:v>0</c:v>
                </c:pt>
                <c:pt idx="371152">
                  <c:v>0</c:v>
                </c:pt>
                <c:pt idx="371153">
                  <c:v>0</c:v>
                </c:pt>
                <c:pt idx="371154">
                  <c:v>0</c:v>
                </c:pt>
                <c:pt idx="371155">
                  <c:v>0</c:v>
                </c:pt>
                <c:pt idx="371156">
                  <c:v>0</c:v>
                </c:pt>
                <c:pt idx="371157">
                  <c:v>0</c:v>
                </c:pt>
                <c:pt idx="371158">
                  <c:v>0</c:v>
                </c:pt>
                <c:pt idx="371159">
                  <c:v>0</c:v>
                </c:pt>
                <c:pt idx="371160">
                  <c:v>0</c:v>
                </c:pt>
                <c:pt idx="371161">
                  <c:v>0</c:v>
                </c:pt>
                <c:pt idx="371162">
                  <c:v>0</c:v>
                </c:pt>
                <c:pt idx="371163">
                  <c:v>0</c:v>
                </c:pt>
                <c:pt idx="371164">
                  <c:v>0</c:v>
                </c:pt>
                <c:pt idx="371165">
                  <c:v>0</c:v>
                </c:pt>
                <c:pt idx="371166">
                  <c:v>0</c:v>
                </c:pt>
                <c:pt idx="371167">
                  <c:v>0</c:v>
                </c:pt>
                <c:pt idx="371168">
                  <c:v>0</c:v>
                </c:pt>
                <c:pt idx="371169">
                  <c:v>0</c:v>
                </c:pt>
                <c:pt idx="371170">
                  <c:v>0</c:v>
                </c:pt>
                <c:pt idx="371171">
                  <c:v>0</c:v>
                </c:pt>
                <c:pt idx="371172">
                  <c:v>0</c:v>
                </c:pt>
                <c:pt idx="371173">
                  <c:v>0</c:v>
                </c:pt>
                <c:pt idx="371174">
                  <c:v>0</c:v>
                </c:pt>
                <c:pt idx="371175">
                  <c:v>0</c:v>
                </c:pt>
                <c:pt idx="371176">
                  <c:v>0</c:v>
                </c:pt>
                <c:pt idx="371177">
                  <c:v>0</c:v>
                </c:pt>
                <c:pt idx="371178">
                  <c:v>0</c:v>
                </c:pt>
                <c:pt idx="371179">
                  <c:v>0</c:v>
                </c:pt>
                <c:pt idx="371180">
                  <c:v>0</c:v>
                </c:pt>
                <c:pt idx="371181">
                  <c:v>0</c:v>
                </c:pt>
                <c:pt idx="371182">
                  <c:v>0</c:v>
                </c:pt>
                <c:pt idx="371183">
                  <c:v>0</c:v>
                </c:pt>
                <c:pt idx="371184">
                  <c:v>0</c:v>
                </c:pt>
                <c:pt idx="371185">
                  <c:v>0</c:v>
                </c:pt>
                <c:pt idx="371186">
                  <c:v>0</c:v>
                </c:pt>
                <c:pt idx="371187">
                  <c:v>0</c:v>
                </c:pt>
                <c:pt idx="371188">
                  <c:v>0</c:v>
                </c:pt>
                <c:pt idx="371189">
                  <c:v>0</c:v>
                </c:pt>
                <c:pt idx="371190">
                  <c:v>0</c:v>
                </c:pt>
                <c:pt idx="371191">
                  <c:v>0</c:v>
                </c:pt>
                <c:pt idx="371192">
                  <c:v>0</c:v>
                </c:pt>
                <c:pt idx="371193">
                  <c:v>0</c:v>
                </c:pt>
                <c:pt idx="371194">
                  <c:v>0</c:v>
                </c:pt>
                <c:pt idx="371195">
                  <c:v>0</c:v>
                </c:pt>
                <c:pt idx="371196">
                  <c:v>0</c:v>
                </c:pt>
                <c:pt idx="371197">
                  <c:v>0</c:v>
                </c:pt>
                <c:pt idx="371198">
                  <c:v>0</c:v>
                </c:pt>
                <c:pt idx="371199">
                  <c:v>0</c:v>
                </c:pt>
                <c:pt idx="371200">
                  <c:v>0</c:v>
                </c:pt>
                <c:pt idx="371201">
                  <c:v>0</c:v>
                </c:pt>
                <c:pt idx="371202">
                  <c:v>0</c:v>
                </c:pt>
                <c:pt idx="371203">
                  <c:v>0</c:v>
                </c:pt>
                <c:pt idx="371204">
                  <c:v>0</c:v>
                </c:pt>
                <c:pt idx="371205">
                  <c:v>0</c:v>
                </c:pt>
                <c:pt idx="371206">
                  <c:v>0</c:v>
                </c:pt>
                <c:pt idx="371207">
                  <c:v>0</c:v>
                </c:pt>
                <c:pt idx="371208">
                  <c:v>0</c:v>
                </c:pt>
                <c:pt idx="371209">
                  <c:v>0</c:v>
                </c:pt>
                <c:pt idx="371210">
                  <c:v>0</c:v>
                </c:pt>
                <c:pt idx="371211">
                  <c:v>0</c:v>
                </c:pt>
                <c:pt idx="371212">
                  <c:v>0</c:v>
                </c:pt>
                <c:pt idx="371213">
                  <c:v>0</c:v>
                </c:pt>
                <c:pt idx="371214">
                  <c:v>0</c:v>
                </c:pt>
                <c:pt idx="371215">
                  <c:v>0</c:v>
                </c:pt>
                <c:pt idx="371216">
                  <c:v>0</c:v>
                </c:pt>
                <c:pt idx="371217">
                  <c:v>0</c:v>
                </c:pt>
                <c:pt idx="371218">
                  <c:v>0</c:v>
                </c:pt>
                <c:pt idx="371219">
                  <c:v>0</c:v>
                </c:pt>
                <c:pt idx="371220">
                  <c:v>0</c:v>
                </c:pt>
                <c:pt idx="371221">
                  <c:v>0</c:v>
                </c:pt>
                <c:pt idx="371222">
                  <c:v>0</c:v>
                </c:pt>
                <c:pt idx="371223">
                  <c:v>0</c:v>
                </c:pt>
                <c:pt idx="371224">
                  <c:v>0</c:v>
                </c:pt>
                <c:pt idx="371225">
                  <c:v>0</c:v>
                </c:pt>
                <c:pt idx="371226">
                  <c:v>0</c:v>
                </c:pt>
                <c:pt idx="371227">
                  <c:v>0</c:v>
                </c:pt>
                <c:pt idx="371228">
                  <c:v>0</c:v>
                </c:pt>
                <c:pt idx="371229">
                  <c:v>0</c:v>
                </c:pt>
                <c:pt idx="371230">
                  <c:v>0</c:v>
                </c:pt>
                <c:pt idx="371231">
                  <c:v>0</c:v>
                </c:pt>
                <c:pt idx="371232">
                  <c:v>0</c:v>
                </c:pt>
                <c:pt idx="371233">
                  <c:v>0</c:v>
                </c:pt>
                <c:pt idx="371234">
                  <c:v>0</c:v>
                </c:pt>
                <c:pt idx="371235">
                  <c:v>0</c:v>
                </c:pt>
                <c:pt idx="371236">
                  <c:v>0</c:v>
                </c:pt>
                <c:pt idx="371237">
                  <c:v>0</c:v>
                </c:pt>
                <c:pt idx="371238">
                  <c:v>0</c:v>
                </c:pt>
                <c:pt idx="371239">
                  <c:v>0</c:v>
                </c:pt>
                <c:pt idx="371240">
                  <c:v>0</c:v>
                </c:pt>
                <c:pt idx="371241">
                  <c:v>0</c:v>
                </c:pt>
                <c:pt idx="371242">
                  <c:v>0</c:v>
                </c:pt>
                <c:pt idx="371243">
                  <c:v>0</c:v>
                </c:pt>
                <c:pt idx="371244">
                  <c:v>0</c:v>
                </c:pt>
                <c:pt idx="371245">
                  <c:v>0</c:v>
                </c:pt>
                <c:pt idx="371246">
                  <c:v>0</c:v>
                </c:pt>
                <c:pt idx="371247">
                  <c:v>0</c:v>
                </c:pt>
                <c:pt idx="371248">
                  <c:v>0</c:v>
                </c:pt>
                <c:pt idx="371249">
                  <c:v>0</c:v>
                </c:pt>
                <c:pt idx="371250">
                  <c:v>0</c:v>
                </c:pt>
                <c:pt idx="371251">
                  <c:v>0</c:v>
                </c:pt>
                <c:pt idx="371252">
                  <c:v>0</c:v>
                </c:pt>
                <c:pt idx="371253">
                  <c:v>0</c:v>
                </c:pt>
                <c:pt idx="371254">
                  <c:v>0</c:v>
                </c:pt>
                <c:pt idx="371255">
                  <c:v>0</c:v>
                </c:pt>
                <c:pt idx="371256">
                  <c:v>0</c:v>
                </c:pt>
                <c:pt idx="371257">
                  <c:v>0</c:v>
                </c:pt>
                <c:pt idx="371258">
                  <c:v>0</c:v>
                </c:pt>
                <c:pt idx="371259">
                  <c:v>0</c:v>
                </c:pt>
                <c:pt idx="371260">
                  <c:v>0</c:v>
                </c:pt>
                <c:pt idx="371261">
                  <c:v>0</c:v>
                </c:pt>
                <c:pt idx="371262">
                  <c:v>0</c:v>
                </c:pt>
                <c:pt idx="371263">
                  <c:v>0</c:v>
                </c:pt>
                <c:pt idx="371264">
                  <c:v>0</c:v>
                </c:pt>
                <c:pt idx="371265">
                  <c:v>0</c:v>
                </c:pt>
                <c:pt idx="371266">
                  <c:v>0</c:v>
                </c:pt>
                <c:pt idx="371267">
                  <c:v>0</c:v>
                </c:pt>
                <c:pt idx="371268">
                  <c:v>0</c:v>
                </c:pt>
                <c:pt idx="371269">
                  <c:v>0</c:v>
                </c:pt>
                <c:pt idx="371270">
                  <c:v>0</c:v>
                </c:pt>
                <c:pt idx="371271">
                  <c:v>0</c:v>
                </c:pt>
                <c:pt idx="371272">
                  <c:v>0</c:v>
                </c:pt>
                <c:pt idx="371273">
                  <c:v>0</c:v>
                </c:pt>
                <c:pt idx="371274">
                  <c:v>0</c:v>
                </c:pt>
                <c:pt idx="371275">
                  <c:v>0</c:v>
                </c:pt>
                <c:pt idx="371276">
                  <c:v>0</c:v>
                </c:pt>
                <c:pt idx="371277">
                  <c:v>0</c:v>
                </c:pt>
                <c:pt idx="371278">
                  <c:v>0</c:v>
                </c:pt>
                <c:pt idx="371279">
                  <c:v>0</c:v>
                </c:pt>
                <c:pt idx="371280">
                  <c:v>0</c:v>
                </c:pt>
                <c:pt idx="371281">
                  <c:v>0</c:v>
                </c:pt>
                <c:pt idx="371282">
                  <c:v>0</c:v>
                </c:pt>
                <c:pt idx="371283">
                  <c:v>0</c:v>
                </c:pt>
                <c:pt idx="371284">
                  <c:v>0</c:v>
                </c:pt>
                <c:pt idx="371285">
                  <c:v>0</c:v>
                </c:pt>
                <c:pt idx="371286">
                  <c:v>0</c:v>
                </c:pt>
                <c:pt idx="371287">
                  <c:v>0</c:v>
                </c:pt>
                <c:pt idx="371288">
                  <c:v>0</c:v>
                </c:pt>
                <c:pt idx="371289">
                  <c:v>0</c:v>
                </c:pt>
                <c:pt idx="371290">
                  <c:v>0</c:v>
                </c:pt>
                <c:pt idx="371291">
                  <c:v>0</c:v>
                </c:pt>
                <c:pt idx="371292">
                  <c:v>0</c:v>
                </c:pt>
                <c:pt idx="371293">
                  <c:v>0</c:v>
                </c:pt>
                <c:pt idx="371294">
                  <c:v>0</c:v>
                </c:pt>
                <c:pt idx="371295">
                  <c:v>0</c:v>
                </c:pt>
                <c:pt idx="371296">
                  <c:v>0</c:v>
                </c:pt>
                <c:pt idx="371297">
                  <c:v>0</c:v>
                </c:pt>
                <c:pt idx="371298">
                  <c:v>0</c:v>
                </c:pt>
                <c:pt idx="371299">
                  <c:v>0</c:v>
                </c:pt>
                <c:pt idx="371300">
                  <c:v>0</c:v>
                </c:pt>
                <c:pt idx="371301">
                  <c:v>0</c:v>
                </c:pt>
                <c:pt idx="371302">
                  <c:v>0</c:v>
                </c:pt>
                <c:pt idx="371303">
                  <c:v>0</c:v>
                </c:pt>
                <c:pt idx="371304">
                  <c:v>0</c:v>
                </c:pt>
                <c:pt idx="371305">
                  <c:v>0</c:v>
                </c:pt>
                <c:pt idx="371306">
                  <c:v>0</c:v>
                </c:pt>
                <c:pt idx="371307">
                  <c:v>0</c:v>
                </c:pt>
                <c:pt idx="371308">
                  <c:v>0</c:v>
                </c:pt>
                <c:pt idx="371309">
                  <c:v>0</c:v>
                </c:pt>
                <c:pt idx="371310">
                  <c:v>0</c:v>
                </c:pt>
                <c:pt idx="371311">
                  <c:v>0</c:v>
                </c:pt>
                <c:pt idx="371312">
                  <c:v>0</c:v>
                </c:pt>
                <c:pt idx="371313">
                  <c:v>0</c:v>
                </c:pt>
                <c:pt idx="371314">
                  <c:v>0</c:v>
                </c:pt>
                <c:pt idx="371315">
                  <c:v>0</c:v>
                </c:pt>
                <c:pt idx="371316">
                  <c:v>0</c:v>
                </c:pt>
                <c:pt idx="371317">
                  <c:v>0</c:v>
                </c:pt>
                <c:pt idx="371318">
                  <c:v>0</c:v>
                </c:pt>
                <c:pt idx="371319">
                  <c:v>0</c:v>
                </c:pt>
                <c:pt idx="371320">
                  <c:v>0</c:v>
                </c:pt>
                <c:pt idx="371321">
                  <c:v>0</c:v>
                </c:pt>
                <c:pt idx="371322">
                  <c:v>0</c:v>
                </c:pt>
                <c:pt idx="371323">
                  <c:v>0</c:v>
                </c:pt>
                <c:pt idx="371324">
                  <c:v>0</c:v>
                </c:pt>
                <c:pt idx="371325">
                  <c:v>0</c:v>
                </c:pt>
                <c:pt idx="371326">
                  <c:v>0</c:v>
                </c:pt>
                <c:pt idx="371327">
                  <c:v>0</c:v>
                </c:pt>
                <c:pt idx="371328">
                  <c:v>0</c:v>
                </c:pt>
                <c:pt idx="371329">
                  <c:v>0</c:v>
                </c:pt>
                <c:pt idx="371330">
                  <c:v>0</c:v>
                </c:pt>
                <c:pt idx="371331">
                  <c:v>0</c:v>
                </c:pt>
                <c:pt idx="371332">
                  <c:v>0</c:v>
                </c:pt>
                <c:pt idx="371333">
                  <c:v>0</c:v>
                </c:pt>
                <c:pt idx="371334">
                  <c:v>0</c:v>
                </c:pt>
                <c:pt idx="371335">
                  <c:v>0</c:v>
                </c:pt>
                <c:pt idx="371336">
                  <c:v>0</c:v>
                </c:pt>
                <c:pt idx="371337">
                  <c:v>0</c:v>
                </c:pt>
                <c:pt idx="371338">
                  <c:v>0</c:v>
                </c:pt>
                <c:pt idx="371339">
                  <c:v>0</c:v>
                </c:pt>
                <c:pt idx="371340">
                  <c:v>0</c:v>
                </c:pt>
                <c:pt idx="371341">
                  <c:v>0</c:v>
                </c:pt>
                <c:pt idx="371342">
                  <c:v>0</c:v>
                </c:pt>
                <c:pt idx="371343">
                  <c:v>0</c:v>
                </c:pt>
                <c:pt idx="371344">
                  <c:v>0</c:v>
                </c:pt>
                <c:pt idx="371345">
                  <c:v>0</c:v>
                </c:pt>
                <c:pt idx="371346">
                  <c:v>0</c:v>
                </c:pt>
                <c:pt idx="371347">
                  <c:v>0</c:v>
                </c:pt>
                <c:pt idx="371348">
                  <c:v>0</c:v>
                </c:pt>
                <c:pt idx="371349">
                  <c:v>0</c:v>
                </c:pt>
                <c:pt idx="371350">
                  <c:v>0</c:v>
                </c:pt>
                <c:pt idx="371351">
                  <c:v>0</c:v>
                </c:pt>
                <c:pt idx="371352">
                  <c:v>0</c:v>
                </c:pt>
                <c:pt idx="371353">
                  <c:v>0</c:v>
                </c:pt>
                <c:pt idx="371354">
                  <c:v>0</c:v>
                </c:pt>
                <c:pt idx="371355">
                  <c:v>0</c:v>
                </c:pt>
                <c:pt idx="371356">
                  <c:v>0</c:v>
                </c:pt>
                <c:pt idx="371357">
                  <c:v>0</c:v>
                </c:pt>
                <c:pt idx="371358">
                  <c:v>0</c:v>
                </c:pt>
                <c:pt idx="371359">
                  <c:v>0</c:v>
                </c:pt>
                <c:pt idx="371360">
                  <c:v>0</c:v>
                </c:pt>
                <c:pt idx="371361">
                  <c:v>0</c:v>
                </c:pt>
                <c:pt idx="371362">
                  <c:v>0</c:v>
                </c:pt>
                <c:pt idx="371363">
                  <c:v>0</c:v>
                </c:pt>
                <c:pt idx="371364">
                  <c:v>0</c:v>
                </c:pt>
                <c:pt idx="371365">
                  <c:v>0</c:v>
                </c:pt>
                <c:pt idx="371366">
                  <c:v>0</c:v>
                </c:pt>
                <c:pt idx="371367">
                  <c:v>0</c:v>
                </c:pt>
                <c:pt idx="371368">
                  <c:v>0</c:v>
                </c:pt>
                <c:pt idx="371369">
                  <c:v>0</c:v>
                </c:pt>
                <c:pt idx="371370">
                  <c:v>0</c:v>
                </c:pt>
                <c:pt idx="371371">
                  <c:v>0</c:v>
                </c:pt>
                <c:pt idx="371372">
                  <c:v>0</c:v>
                </c:pt>
                <c:pt idx="371373">
                  <c:v>0</c:v>
                </c:pt>
                <c:pt idx="371374">
                  <c:v>0</c:v>
                </c:pt>
                <c:pt idx="371375">
                  <c:v>0</c:v>
                </c:pt>
                <c:pt idx="371376">
                  <c:v>0</c:v>
                </c:pt>
                <c:pt idx="371377">
                  <c:v>0</c:v>
                </c:pt>
                <c:pt idx="371378">
                  <c:v>0</c:v>
                </c:pt>
                <c:pt idx="371379">
                  <c:v>0</c:v>
                </c:pt>
                <c:pt idx="371380">
                  <c:v>0</c:v>
                </c:pt>
                <c:pt idx="371381">
                  <c:v>0</c:v>
                </c:pt>
                <c:pt idx="371382">
                  <c:v>0</c:v>
                </c:pt>
                <c:pt idx="371383">
                  <c:v>0</c:v>
                </c:pt>
                <c:pt idx="371384">
                  <c:v>0</c:v>
                </c:pt>
                <c:pt idx="371385">
                  <c:v>0</c:v>
                </c:pt>
                <c:pt idx="371386">
                  <c:v>0</c:v>
                </c:pt>
                <c:pt idx="371387">
                  <c:v>0</c:v>
                </c:pt>
                <c:pt idx="371388">
                  <c:v>0</c:v>
                </c:pt>
                <c:pt idx="371389">
                  <c:v>0</c:v>
                </c:pt>
                <c:pt idx="371390">
                  <c:v>0</c:v>
                </c:pt>
                <c:pt idx="371391">
                  <c:v>0</c:v>
                </c:pt>
                <c:pt idx="371392">
                  <c:v>0</c:v>
                </c:pt>
                <c:pt idx="371393">
                  <c:v>0</c:v>
                </c:pt>
                <c:pt idx="371394">
                  <c:v>0</c:v>
                </c:pt>
                <c:pt idx="371395">
                  <c:v>0</c:v>
                </c:pt>
                <c:pt idx="371396">
                  <c:v>0</c:v>
                </c:pt>
                <c:pt idx="371397">
                  <c:v>0</c:v>
                </c:pt>
                <c:pt idx="371398">
                  <c:v>0</c:v>
                </c:pt>
                <c:pt idx="371399">
                  <c:v>0</c:v>
                </c:pt>
                <c:pt idx="371400">
                  <c:v>0</c:v>
                </c:pt>
                <c:pt idx="371401">
                  <c:v>0</c:v>
                </c:pt>
                <c:pt idx="371402">
                  <c:v>0</c:v>
                </c:pt>
                <c:pt idx="371403">
                  <c:v>0</c:v>
                </c:pt>
                <c:pt idx="371404">
                  <c:v>0</c:v>
                </c:pt>
                <c:pt idx="371405">
                  <c:v>0</c:v>
                </c:pt>
                <c:pt idx="371406">
                  <c:v>0</c:v>
                </c:pt>
                <c:pt idx="371407">
                  <c:v>0</c:v>
                </c:pt>
                <c:pt idx="371408">
                  <c:v>0</c:v>
                </c:pt>
                <c:pt idx="371409">
                  <c:v>0</c:v>
                </c:pt>
                <c:pt idx="371410">
                  <c:v>0</c:v>
                </c:pt>
                <c:pt idx="371411">
                  <c:v>0</c:v>
                </c:pt>
                <c:pt idx="371412">
                  <c:v>0</c:v>
                </c:pt>
                <c:pt idx="371413">
                  <c:v>0</c:v>
                </c:pt>
                <c:pt idx="371414">
                  <c:v>0</c:v>
                </c:pt>
                <c:pt idx="371415">
                  <c:v>0</c:v>
                </c:pt>
                <c:pt idx="371416">
                  <c:v>0</c:v>
                </c:pt>
                <c:pt idx="371417">
                  <c:v>0</c:v>
                </c:pt>
                <c:pt idx="371418">
                  <c:v>0</c:v>
                </c:pt>
                <c:pt idx="371419">
                  <c:v>0</c:v>
                </c:pt>
                <c:pt idx="371420">
                  <c:v>0</c:v>
                </c:pt>
                <c:pt idx="371421">
                  <c:v>0</c:v>
                </c:pt>
                <c:pt idx="371422">
                  <c:v>0</c:v>
                </c:pt>
                <c:pt idx="371423">
                  <c:v>0</c:v>
                </c:pt>
                <c:pt idx="371424">
                  <c:v>0</c:v>
                </c:pt>
                <c:pt idx="371425">
                  <c:v>0</c:v>
                </c:pt>
                <c:pt idx="371426">
                  <c:v>0</c:v>
                </c:pt>
                <c:pt idx="371427">
                  <c:v>0</c:v>
                </c:pt>
                <c:pt idx="371428">
                  <c:v>0</c:v>
                </c:pt>
                <c:pt idx="371429">
                  <c:v>0</c:v>
                </c:pt>
                <c:pt idx="371430">
                  <c:v>0</c:v>
                </c:pt>
                <c:pt idx="371431">
                  <c:v>0</c:v>
                </c:pt>
                <c:pt idx="371432">
                  <c:v>0</c:v>
                </c:pt>
                <c:pt idx="371433">
                  <c:v>0</c:v>
                </c:pt>
                <c:pt idx="371434">
                  <c:v>0</c:v>
                </c:pt>
                <c:pt idx="371435">
                  <c:v>0</c:v>
                </c:pt>
                <c:pt idx="371436">
                  <c:v>0</c:v>
                </c:pt>
                <c:pt idx="371437">
                  <c:v>0</c:v>
                </c:pt>
                <c:pt idx="371438">
                  <c:v>0</c:v>
                </c:pt>
                <c:pt idx="371439">
                  <c:v>0</c:v>
                </c:pt>
                <c:pt idx="371440">
                  <c:v>0</c:v>
                </c:pt>
                <c:pt idx="371441">
                  <c:v>0</c:v>
                </c:pt>
                <c:pt idx="371442">
                  <c:v>0</c:v>
                </c:pt>
                <c:pt idx="371443">
                  <c:v>0</c:v>
                </c:pt>
                <c:pt idx="371444">
                  <c:v>0</c:v>
                </c:pt>
                <c:pt idx="371445">
                  <c:v>0</c:v>
                </c:pt>
                <c:pt idx="371446">
                  <c:v>0</c:v>
                </c:pt>
                <c:pt idx="371447">
                  <c:v>0</c:v>
                </c:pt>
                <c:pt idx="371448">
                  <c:v>0</c:v>
                </c:pt>
                <c:pt idx="371449">
                  <c:v>0</c:v>
                </c:pt>
                <c:pt idx="371450">
                  <c:v>0</c:v>
                </c:pt>
                <c:pt idx="371451">
                  <c:v>0</c:v>
                </c:pt>
                <c:pt idx="371452">
                  <c:v>0</c:v>
                </c:pt>
                <c:pt idx="371453">
                  <c:v>0</c:v>
                </c:pt>
                <c:pt idx="371454">
                  <c:v>0</c:v>
                </c:pt>
                <c:pt idx="371455">
                  <c:v>0</c:v>
                </c:pt>
                <c:pt idx="371456">
                  <c:v>0</c:v>
                </c:pt>
                <c:pt idx="371457">
                  <c:v>0</c:v>
                </c:pt>
                <c:pt idx="371458">
                  <c:v>0</c:v>
                </c:pt>
                <c:pt idx="371459">
                  <c:v>0</c:v>
                </c:pt>
                <c:pt idx="371460">
                  <c:v>0</c:v>
                </c:pt>
                <c:pt idx="371461">
                  <c:v>0</c:v>
                </c:pt>
                <c:pt idx="371462">
                  <c:v>0</c:v>
                </c:pt>
                <c:pt idx="371463">
                  <c:v>0</c:v>
                </c:pt>
                <c:pt idx="371464">
                  <c:v>0</c:v>
                </c:pt>
                <c:pt idx="371465">
                  <c:v>0</c:v>
                </c:pt>
                <c:pt idx="371466">
                  <c:v>0</c:v>
                </c:pt>
                <c:pt idx="371467">
                  <c:v>0</c:v>
                </c:pt>
                <c:pt idx="371468">
                  <c:v>0</c:v>
                </c:pt>
                <c:pt idx="371469">
                  <c:v>0</c:v>
                </c:pt>
                <c:pt idx="371470">
                  <c:v>0</c:v>
                </c:pt>
                <c:pt idx="371471">
                  <c:v>0</c:v>
                </c:pt>
                <c:pt idx="371472">
                  <c:v>0</c:v>
                </c:pt>
                <c:pt idx="371473">
                  <c:v>0</c:v>
                </c:pt>
                <c:pt idx="371474">
                  <c:v>0</c:v>
                </c:pt>
                <c:pt idx="371475">
                  <c:v>0</c:v>
                </c:pt>
                <c:pt idx="371476">
                  <c:v>0</c:v>
                </c:pt>
                <c:pt idx="371477">
                  <c:v>0</c:v>
                </c:pt>
                <c:pt idx="371478">
                  <c:v>0</c:v>
                </c:pt>
                <c:pt idx="371479">
                  <c:v>0</c:v>
                </c:pt>
                <c:pt idx="371480">
                  <c:v>0</c:v>
                </c:pt>
                <c:pt idx="371481">
                  <c:v>0</c:v>
                </c:pt>
                <c:pt idx="371482">
                  <c:v>0</c:v>
                </c:pt>
                <c:pt idx="371483">
                  <c:v>0</c:v>
                </c:pt>
                <c:pt idx="371484">
                  <c:v>0</c:v>
                </c:pt>
                <c:pt idx="371485">
                  <c:v>0</c:v>
                </c:pt>
                <c:pt idx="371486">
                  <c:v>0</c:v>
                </c:pt>
                <c:pt idx="371487">
                  <c:v>0</c:v>
                </c:pt>
                <c:pt idx="371488">
                  <c:v>0</c:v>
                </c:pt>
                <c:pt idx="371489">
                  <c:v>0</c:v>
                </c:pt>
                <c:pt idx="371490">
                  <c:v>0</c:v>
                </c:pt>
                <c:pt idx="371491">
                  <c:v>0</c:v>
                </c:pt>
                <c:pt idx="371492">
                  <c:v>0</c:v>
                </c:pt>
                <c:pt idx="371493">
                  <c:v>0</c:v>
                </c:pt>
                <c:pt idx="371494">
                  <c:v>0</c:v>
                </c:pt>
                <c:pt idx="371495">
                  <c:v>0</c:v>
                </c:pt>
                <c:pt idx="371496">
                  <c:v>0</c:v>
                </c:pt>
                <c:pt idx="371497">
                  <c:v>0</c:v>
                </c:pt>
                <c:pt idx="371498">
                  <c:v>0</c:v>
                </c:pt>
                <c:pt idx="371499">
                  <c:v>0</c:v>
                </c:pt>
                <c:pt idx="371500">
                  <c:v>0</c:v>
                </c:pt>
                <c:pt idx="371501">
                  <c:v>0</c:v>
                </c:pt>
                <c:pt idx="371502">
                  <c:v>0</c:v>
                </c:pt>
                <c:pt idx="371503">
                  <c:v>0</c:v>
                </c:pt>
                <c:pt idx="371504">
                  <c:v>0</c:v>
                </c:pt>
                <c:pt idx="371505">
                  <c:v>0</c:v>
                </c:pt>
                <c:pt idx="371506">
                  <c:v>0</c:v>
                </c:pt>
                <c:pt idx="371507">
                  <c:v>0</c:v>
                </c:pt>
                <c:pt idx="371508">
                  <c:v>0</c:v>
                </c:pt>
                <c:pt idx="371509">
                  <c:v>0</c:v>
                </c:pt>
                <c:pt idx="371510">
                  <c:v>0</c:v>
                </c:pt>
                <c:pt idx="371511">
                  <c:v>0</c:v>
                </c:pt>
                <c:pt idx="371512">
                  <c:v>0</c:v>
                </c:pt>
                <c:pt idx="371513">
                  <c:v>0</c:v>
                </c:pt>
                <c:pt idx="371514">
                  <c:v>0</c:v>
                </c:pt>
                <c:pt idx="371515">
                  <c:v>0</c:v>
                </c:pt>
                <c:pt idx="371516">
                  <c:v>0</c:v>
                </c:pt>
                <c:pt idx="371517">
                  <c:v>0</c:v>
                </c:pt>
                <c:pt idx="371518">
                  <c:v>0</c:v>
                </c:pt>
                <c:pt idx="371519">
                  <c:v>0</c:v>
                </c:pt>
                <c:pt idx="371520">
                  <c:v>0</c:v>
                </c:pt>
                <c:pt idx="371521">
                  <c:v>0</c:v>
                </c:pt>
                <c:pt idx="371522">
                  <c:v>0</c:v>
                </c:pt>
                <c:pt idx="371523">
                  <c:v>0</c:v>
                </c:pt>
                <c:pt idx="371524">
                  <c:v>0</c:v>
                </c:pt>
                <c:pt idx="371525">
                  <c:v>0</c:v>
                </c:pt>
                <c:pt idx="371526">
                  <c:v>0</c:v>
                </c:pt>
                <c:pt idx="371527">
                  <c:v>0</c:v>
                </c:pt>
                <c:pt idx="371528">
                  <c:v>0</c:v>
                </c:pt>
                <c:pt idx="371529">
                  <c:v>0</c:v>
                </c:pt>
                <c:pt idx="371530">
                  <c:v>0</c:v>
                </c:pt>
                <c:pt idx="371531">
                  <c:v>0</c:v>
                </c:pt>
                <c:pt idx="371532">
                  <c:v>0</c:v>
                </c:pt>
                <c:pt idx="371533">
                  <c:v>0</c:v>
                </c:pt>
                <c:pt idx="371534">
                  <c:v>0</c:v>
                </c:pt>
                <c:pt idx="371535">
                  <c:v>0</c:v>
                </c:pt>
                <c:pt idx="371536">
                  <c:v>0</c:v>
                </c:pt>
                <c:pt idx="371537">
                  <c:v>0</c:v>
                </c:pt>
                <c:pt idx="371538">
                  <c:v>0</c:v>
                </c:pt>
                <c:pt idx="371539">
                  <c:v>0</c:v>
                </c:pt>
                <c:pt idx="371540">
                  <c:v>0</c:v>
                </c:pt>
                <c:pt idx="371541">
                  <c:v>0</c:v>
                </c:pt>
                <c:pt idx="371542">
                  <c:v>0</c:v>
                </c:pt>
                <c:pt idx="371543">
                  <c:v>0</c:v>
                </c:pt>
                <c:pt idx="371544">
                  <c:v>0</c:v>
                </c:pt>
                <c:pt idx="371545">
                  <c:v>0</c:v>
                </c:pt>
                <c:pt idx="371546">
                  <c:v>0</c:v>
                </c:pt>
                <c:pt idx="371547">
                  <c:v>0</c:v>
                </c:pt>
                <c:pt idx="371548">
                  <c:v>0</c:v>
                </c:pt>
                <c:pt idx="371549">
                  <c:v>0</c:v>
                </c:pt>
                <c:pt idx="371550">
                  <c:v>0</c:v>
                </c:pt>
                <c:pt idx="371551">
                  <c:v>0</c:v>
                </c:pt>
                <c:pt idx="371552">
                  <c:v>0</c:v>
                </c:pt>
                <c:pt idx="371553">
                  <c:v>0</c:v>
                </c:pt>
                <c:pt idx="371554">
                  <c:v>0</c:v>
                </c:pt>
                <c:pt idx="371555">
                  <c:v>0</c:v>
                </c:pt>
                <c:pt idx="371556">
                  <c:v>0</c:v>
                </c:pt>
                <c:pt idx="371557">
                  <c:v>0</c:v>
                </c:pt>
                <c:pt idx="371558">
                  <c:v>0</c:v>
                </c:pt>
                <c:pt idx="371559">
                  <c:v>0</c:v>
                </c:pt>
                <c:pt idx="371560">
                  <c:v>0</c:v>
                </c:pt>
                <c:pt idx="371561">
                  <c:v>0</c:v>
                </c:pt>
                <c:pt idx="371562">
                  <c:v>0</c:v>
                </c:pt>
                <c:pt idx="371563">
                  <c:v>0</c:v>
                </c:pt>
                <c:pt idx="371564">
                  <c:v>0</c:v>
                </c:pt>
                <c:pt idx="371565">
                  <c:v>0</c:v>
                </c:pt>
                <c:pt idx="371566">
                  <c:v>0</c:v>
                </c:pt>
                <c:pt idx="371567">
                  <c:v>0</c:v>
                </c:pt>
                <c:pt idx="371568">
                  <c:v>0</c:v>
                </c:pt>
                <c:pt idx="371569">
                  <c:v>0</c:v>
                </c:pt>
                <c:pt idx="371570">
                  <c:v>0</c:v>
                </c:pt>
                <c:pt idx="371571">
                  <c:v>0</c:v>
                </c:pt>
                <c:pt idx="371572">
                  <c:v>0</c:v>
                </c:pt>
                <c:pt idx="371573">
                  <c:v>0</c:v>
                </c:pt>
                <c:pt idx="371574">
                  <c:v>0</c:v>
                </c:pt>
                <c:pt idx="371575">
                  <c:v>0</c:v>
                </c:pt>
                <c:pt idx="371576">
                  <c:v>0</c:v>
                </c:pt>
                <c:pt idx="371577">
                  <c:v>0</c:v>
                </c:pt>
                <c:pt idx="371578">
                  <c:v>0</c:v>
                </c:pt>
                <c:pt idx="371579">
                  <c:v>0</c:v>
                </c:pt>
                <c:pt idx="371580">
                  <c:v>0</c:v>
                </c:pt>
                <c:pt idx="371581">
                  <c:v>0</c:v>
                </c:pt>
                <c:pt idx="371582">
                  <c:v>0</c:v>
                </c:pt>
                <c:pt idx="371583">
                  <c:v>0</c:v>
                </c:pt>
                <c:pt idx="371584">
                  <c:v>0</c:v>
                </c:pt>
                <c:pt idx="371585">
                  <c:v>0</c:v>
                </c:pt>
                <c:pt idx="371586">
                  <c:v>0</c:v>
                </c:pt>
                <c:pt idx="371587">
                  <c:v>0</c:v>
                </c:pt>
                <c:pt idx="371588">
                  <c:v>0</c:v>
                </c:pt>
                <c:pt idx="371589">
                  <c:v>0</c:v>
                </c:pt>
                <c:pt idx="371590">
                  <c:v>0</c:v>
                </c:pt>
                <c:pt idx="371591">
                  <c:v>0</c:v>
                </c:pt>
                <c:pt idx="371592">
                  <c:v>0</c:v>
                </c:pt>
                <c:pt idx="371593">
                  <c:v>0</c:v>
                </c:pt>
                <c:pt idx="371594">
                  <c:v>0</c:v>
                </c:pt>
                <c:pt idx="371595">
                  <c:v>0</c:v>
                </c:pt>
                <c:pt idx="371596">
                  <c:v>0</c:v>
                </c:pt>
                <c:pt idx="371597">
                  <c:v>0</c:v>
                </c:pt>
                <c:pt idx="371598">
                  <c:v>0</c:v>
                </c:pt>
                <c:pt idx="371599">
                  <c:v>0</c:v>
                </c:pt>
                <c:pt idx="371600">
                  <c:v>0</c:v>
                </c:pt>
                <c:pt idx="371601">
                  <c:v>0</c:v>
                </c:pt>
                <c:pt idx="371602">
                  <c:v>0</c:v>
                </c:pt>
                <c:pt idx="371603">
                  <c:v>0</c:v>
                </c:pt>
                <c:pt idx="371604">
                  <c:v>0</c:v>
                </c:pt>
                <c:pt idx="371605">
                  <c:v>0</c:v>
                </c:pt>
                <c:pt idx="371606">
                  <c:v>0</c:v>
                </c:pt>
                <c:pt idx="371607">
                  <c:v>0</c:v>
                </c:pt>
                <c:pt idx="371608">
                  <c:v>0</c:v>
                </c:pt>
                <c:pt idx="371609">
                  <c:v>0</c:v>
                </c:pt>
                <c:pt idx="371610">
                  <c:v>0</c:v>
                </c:pt>
                <c:pt idx="371611">
                  <c:v>0</c:v>
                </c:pt>
                <c:pt idx="371612">
                  <c:v>0</c:v>
                </c:pt>
                <c:pt idx="371613">
                  <c:v>0</c:v>
                </c:pt>
                <c:pt idx="371614">
                  <c:v>0</c:v>
                </c:pt>
                <c:pt idx="371615">
                  <c:v>0</c:v>
                </c:pt>
                <c:pt idx="371616">
                  <c:v>0</c:v>
                </c:pt>
                <c:pt idx="371617">
                  <c:v>0</c:v>
                </c:pt>
                <c:pt idx="371618">
                  <c:v>0</c:v>
                </c:pt>
                <c:pt idx="371619">
                  <c:v>0</c:v>
                </c:pt>
                <c:pt idx="371620">
                  <c:v>0</c:v>
                </c:pt>
                <c:pt idx="371621">
                  <c:v>0</c:v>
                </c:pt>
                <c:pt idx="371622">
                  <c:v>0</c:v>
                </c:pt>
                <c:pt idx="371623">
                  <c:v>0</c:v>
                </c:pt>
                <c:pt idx="371624">
                  <c:v>0</c:v>
                </c:pt>
                <c:pt idx="371625">
                  <c:v>0</c:v>
                </c:pt>
                <c:pt idx="371626">
                  <c:v>0</c:v>
                </c:pt>
                <c:pt idx="371627">
                  <c:v>0</c:v>
                </c:pt>
                <c:pt idx="371628">
                  <c:v>0</c:v>
                </c:pt>
                <c:pt idx="371629">
                  <c:v>0</c:v>
                </c:pt>
                <c:pt idx="371630">
                  <c:v>0</c:v>
                </c:pt>
                <c:pt idx="371631">
                  <c:v>0</c:v>
                </c:pt>
                <c:pt idx="371632">
                  <c:v>0</c:v>
                </c:pt>
                <c:pt idx="371633">
                  <c:v>0</c:v>
                </c:pt>
                <c:pt idx="371634">
                  <c:v>0</c:v>
                </c:pt>
                <c:pt idx="371635">
                  <c:v>0</c:v>
                </c:pt>
                <c:pt idx="371636">
                  <c:v>0</c:v>
                </c:pt>
                <c:pt idx="371637">
                  <c:v>0</c:v>
                </c:pt>
                <c:pt idx="371638">
                  <c:v>0</c:v>
                </c:pt>
                <c:pt idx="371639">
                  <c:v>0</c:v>
                </c:pt>
                <c:pt idx="371640">
                  <c:v>0</c:v>
                </c:pt>
                <c:pt idx="371641">
                  <c:v>0</c:v>
                </c:pt>
                <c:pt idx="371642">
                  <c:v>0</c:v>
                </c:pt>
                <c:pt idx="371643">
                  <c:v>0</c:v>
                </c:pt>
                <c:pt idx="371644">
                  <c:v>0</c:v>
                </c:pt>
                <c:pt idx="371645">
                  <c:v>0</c:v>
                </c:pt>
                <c:pt idx="371646">
                  <c:v>0</c:v>
                </c:pt>
                <c:pt idx="371647">
                  <c:v>0</c:v>
                </c:pt>
                <c:pt idx="371648">
                  <c:v>0</c:v>
                </c:pt>
                <c:pt idx="371649">
                  <c:v>0</c:v>
                </c:pt>
                <c:pt idx="371650">
                  <c:v>0</c:v>
                </c:pt>
                <c:pt idx="371651">
                  <c:v>0</c:v>
                </c:pt>
                <c:pt idx="371652">
                  <c:v>0</c:v>
                </c:pt>
                <c:pt idx="371653">
                  <c:v>0</c:v>
                </c:pt>
                <c:pt idx="371654">
                  <c:v>0</c:v>
                </c:pt>
                <c:pt idx="371655">
                  <c:v>0</c:v>
                </c:pt>
                <c:pt idx="371656">
                  <c:v>0</c:v>
                </c:pt>
                <c:pt idx="371657">
                  <c:v>0</c:v>
                </c:pt>
                <c:pt idx="371658">
                  <c:v>0</c:v>
                </c:pt>
                <c:pt idx="371659">
                  <c:v>0</c:v>
                </c:pt>
                <c:pt idx="371660">
                  <c:v>0</c:v>
                </c:pt>
                <c:pt idx="371661">
                  <c:v>0</c:v>
                </c:pt>
                <c:pt idx="371662">
                  <c:v>0</c:v>
                </c:pt>
                <c:pt idx="371663">
                  <c:v>0</c:v>
                </c:pt>
                <c:pt idx="371664">
                  <c:v>0</c:v>
                </c:pt>
                <c:pt idx="371665">
                  <c:v>0</c:v>
                </c:pt>
                <c:pt idx="371666">
                  <c:v>0</c:v>
                </c:pt>
                <c:pt idx="371667">
                  <c:v>0</c:v>
                </c:pt>
                <c:pt idx="371668">
                  <c:v>0</c:v>
                </c:pt>
                <c:pt idx="371669">
                  <c:v>0</c:v>
                </c:pt>
                <c:pt idx="371670">
                  <c:v>0</c:v>
                </c:pt>
                <c:pt idx="371671">
                  <c:v>0</c:v>
                </c:pt>
                <c:pt idx="371672">
                  <c:v>0</c:v>
                </c:pt>
                <c:pt idx="371673">
                  <c:v>0</c:v>
                </c:pt>
                <c:pt idx="371674">
                  <c:v>0</c:v>
                </c:pt>
                <c:pt idx="371675">
                  <c:v>0</c:v>
                </c:pt>
                <c:pt idx="371676">
                  <c:v>0</c:v>
                </c:pt>
                <c:pt idx="371677">
                  <c:v>0</c:v>
                </c:pt>
                <c:pt idx="371678">
                  <c:v>0</c:v>
                </c:pt>
                <c:pt idx="371679">
                  <c:v>0</c:v>
                </c:pt>
                <c:pt idx="371680">
                  <c:v>0</c:v>
                </c:pt>
                <c:pt idx="371681">
                  <c:v>0</c:v>
                </c:pt>
                <c:pt idx="371682">
                  <c:v>0</c:v>
                </c:pt>
                <c:pt idx="371683">
                  <c:v>0</c:v>
                </c:pt>
                <c:pt idx="371684">
                  <c:v>0</c:v>
                </c:pt>
                <c:pt idx="371685">
                  <c:v>0</c:v>
                </c:pt>
                <c:pt idx="371686">
                  <c:v>0</c:v>
                </c:pt>
                <c:pt idx="371687">
                  <c:v>0</c:v>
                </c:pt>
                <c:pt idx="371688">
                  <c:v>0</c:v>
                </c:pt>
                <c:pt idx="371689">
                  <c:v>0</c:v>
                </c:pt>
                <c:pt idx="371690">
                  <c:v>0</c:v>
                </c:pt>
                <c:pt idx="371691">
                  <c:v>0</c:v>
                </c:pt>
                <c:pt idx="371692">
                  <c:v>0</c:v>
                </c:pt>
                <c:pt idx="371693">
                  <c:v>0</c:v>
                </c:pt>
                <c:pt idx="371694">
                  <c:v>0</c:v>
                </c:pt>
                <c:pt idx="371695">
                  <c:v>0</c:v>
                </c:pt>
                <c:pt idx="371696">
                  <c:v>0</c:v>
                </c:pt>
                <c:pt idx="371697">
                  <c:v>0</c:v>
                </c:pt>
                <c:pt idx="371698">
                  <c:v>0</c:v>
                </c:pt>
                <c:pt idx="371699">
                  <c:v>0</c:v>
                </c:pt>
                <c:pt idx="371700">
                  <c:v>0</c:v>
                </c:pt>
                <c:pt idx="371701">
                  <c:v>0</c:v>
                </c:pt>
                <c:pt idx="371702">
                  <c:v>0</c:v>
                </c:pt>
                <c:pt idx="371703">
                  <c:v>0</c:v>
                </c:pt>
                <c:pt idx="371704">
                  <c:v>0</c:v>
                </c:pt>
                <c:pt idx="371705">
                  <c:v>0</c:v>
                </c:pt>
                <c:pt idx="371706">
                  <c:v>0</c:v>
                </c:pt>
                <c:pt idx="371707">
                  <c:v>0</c:v>
                </c:pt>
                <c:pt idx="371708">
                  <c:v>0</c:v>
                </c:pt>
                <c:pt idx="371709">
                  <c:v>0</c:v>
                </c:pt>
                <c:pt idx="371710">
                  <c:v>0</c:v>
                </c:pt>
                <c:pt idx="371711">
                  <c:v>0</c:v>
                </c:pt>
                <c:pt idx="371712">
                  <c:v>0</c:v>
                </c:pt>
                <c:pt idx="371713">
                  <c:v>0</c:v>
                </c:pt>
                <c:pt idx="371714">
                  <c:v>0</c:v>
                </c:pt>
                <c:pt idx="371715">
                  <c:v>0</c:v>
                </c:pt>
                <c:pt idx="371716">
                  <c:v>0</c:v>
                </c:pt>
                <c:pt idx="371717">
                  <c:v>0</c:v>
                </c:pt>
                <c:pt idx="371718">
                  <c:v>0</c:v>
                </c:pt>
                <c:pt idx="371719">
                  <c:v>0</c:v>
                </c:pt>
                <c:pt idx="371720">
                  <c:v>0</c:v>
                </c:pt>
                <c:pt idx="371721">
                  <c:v>0</c:v>
                </c:pt>
                <c:pt idx="371722">
                  <c:v>0</c:v>
                </c:pt>
                <c:pt idx="371723">
                  <c:v>0</c:v>
                </c:pt>
                <c:pt idx="371724">
                  <c:v>0</c:v>
                </c:pt>
                <c:pt idx="371725">
                  <c:v>0</c:v>
                </c:pt>
                <c:pt idx="371726">
                  <c:v>0</c:v>
                </c:pt>
                <c:pt idx="371727">
                  <c:v>0</c:v>
                </c:pt>
                <c:pt idx="371728">
                  <c:v>0</c:v>
                </c:pt>
                <c:pt idx="371729">
                  <c:v>0</c:v>
                </c:pt>
                <c:pt idx="371730">
                  <c:v>0</c:v>
                </c:pt>
                <c:pt idx="371731">
                  <c:v>0</c:v>
                </c:pt>
                <c:pt idx="371732">
                  <c:v>0</c:v>
                </c:pt>
                <c:pt idx="371733">
                  <c:v>0</c:v>
                </c:pt>
                <c:pt idx="371734">
                  <c:v>0</c:v>
                </c:pt>
                <c:pt idx="371735">
                  <c:v>0</c:v>
                </c:pt>
                <c:pt idx="371736">
                  <c:v>0</c:v>
                </c:pt>
                <c:pt idx="371737">
                  <c:v>0</c:v>
                </c:pt>
                <c:pt idx="371738">
                  <c:v>0</c:v>
                </c:pt>
                <c:pt idx="371739">
                  <c:v>0</c:v>
                </c:pt>
                <c:pt idx="371740">
                  <c:v>0</c:v>
                </c:pt>
                <c:pt idx="371741">
                  <c:v>0</c:v>
                </c:pt>
                <c:pt idx="371742">
                  <c:v>0</c:v>
                </c:pt>
                <c:pt idx="371743">
                  <c:v>0</c:v>
                </c:pt>
                <c:pt idx="371744">
                  <c:v>0</c:v>
                </c:pt>
                <c:pt idx="371745">
                  <c:v>0</c:v>
                </c:pt>
                <c:pt idx="371746">
                  <c:v>0</c:v>
                </c:pt>
                <c:pt idx="371747">
                  <c:v>0</c:v>
                </c:pt>
                <c:pt idx="371748">
                  <c:v>0</c:v>
                </c:pt>
                <c:pt idx="371749">
                  <c:v>0</c:v>
                </c:pt>
                <c:pt idx="371750">
                  <c:v>0</c:v>
                </c:pt>
                <c:pt idx="371751">
                  <c:v>0</c:v>
                </c:pt>
                <c:pt idx="371752">
                  <c:v>0</c:v>
                </c:pt>
                <c:pt idx="371753">
                  <c:v>0</c:v>
                </c:pt>
                <c:pt idx="371754">
                  <c:v>0</c:v>
                </c:pt>
                <c:pt idx="371755">
                  <c:v>0</c:v>
                </c:pt>
                <c:pt idx="371756">
                  <c:v>0</c:v>
                </c:pt>
                <c:pt idx="371757">
                  <c:v>0</c:v>
                </c:pt>
                <c:pt idx="371758">
                  <c:v>0</c:v>
                </c:pt>
                <c:pt idx="371759">
                  <c:v>0</c:v>
                </c:pt>
                <c:pt idx="371760">
                  <c:v>0</c:v>
                </c:pt>
                <c:pt idx="371761">
                  <c:v>0</c:v>
                </c:pt>
                <c:pt idx="371762">
                  <c:v>0</c:v>
                </c:pt>
                <c:pt idx="371763">
                  <c:v>0</c:v>
                </c:pt>
                <c:pt idx="371764">
                  <c:v>0</c:v>
                </c:pt>
                <c:pt idx="371765">
                  <c:v>0</c:v>
                </c:pt>
                <c:pt idx="371766">
                  <c:v>0</c:v>
                </c:pt>
                <c:pt idx="371767">
                  <c:v>0</c:v>
                </c:pt>
                <c:pt idx="371768">
                  <c:v>0</c:v>
                </c:pt>
                <c:pt idx="371769">
                  <c:v>0</c:v>
                </c:pt>
                <c:pt idx="371770">
                  <c:v>0</c:v>
                </c:pt>
                <c:pt idx="371771">
                  <c:v>0</c:v>
                </c:pt>
                <c:pt idx="371772">
                  <c:v>0</c:v>
                </c:pt>
                <c:pt idx="371773">
                  <c:v>0</c:v>
                </c:pt>
                <c:pt idx="371774">
                  <c:v>0</c:v>
                </c:pt>
                <c:pt idx="371775">
                  <c:v>0</c:v>
                </c:pt>
                <c:pt idx="371776">
                  <c:v>0</c:v>
                </c:pt>
                <c:pt idx="371777">
                  <c:v>0</c:v>
                </c:pt>
                <c:pt idx="371778">
                  <c:v>0</c:v>
                </c:pt>
                <c:pt idx="371779">
                  <c:v>0</c:v>
                </c:pt>
                <c:pt idx="371780">
                  <c:v>0</c:v>
                </c:pt>
                <c:pt idx="371781">
                  <c:v>0</c:v>
                </c:pt>
                <c:pt idx="371782">
                  <c:v>0</c:v>
                </c:pt>
                <c:pt idx="371783">
                  <c:v>0</c:v>
                </c:pt>
                <c:pt idx="371784">
                  <c:v>0</c:v>
                </c:pt>
                <c:pt idx="371785">
                  <c:v>0</c:v>
                </c:pt>
                <c:pt idx="371786">
                  <c:v>0</c:v>
                </c:pt>
                <c:pt idx="371787">
                  <c:v>0</c:v>
                </c:pt>
                <c:pt idx="371788">
                  <c:v>0</c:v>
                </c:pt>
                <c:pt idx="371789">
                  <c:v>0</c:v>
                </c:pt>
                <c:pt idx="371790">
                  <c:v>0</c:v>
                </c:pt>
                <c:pt idx="371791">
                  <c:v>0</c:v>
                </c:pt>
                <c:pt idx="371792">
                  <c:v>0</c:v>
                </c:pt>
                <c:pt idx="371793">
                  <c:v>0</c:v>
                </c:pt>
                <c:pt idx="371794">
                  <c:v>0</c:v>
                </c:pt>
                <c:pt idx="371795">
                  <c:v>0</c:v>
                </c:pt>
                <c:pt idx="371796">
                  <c:v>0</c:v>
                </c:pt>
                <c:pt idx="371797">
                  <c:v>0</c:v>
                </c:pt>
                <c:pt idx="371798">
                  <c:v>0</c:v>
                </c:pt>
                <c:pt idx="371799">
                  <c:v>0</c:v>
                </c:pt>
                <c:pt idx="371800">
                  <c:v>0</c:v>
                </c:pt>
                <c:pt idx="371801">
                  <c:v>0</c:v>
                </c:pt>
                <c:pt idx="371802">
                  <c:v>0</c:v>
                </c:pt>
                <c:pt idx="371803">
                  <c:v>0</c:v>
                </c:pt>
                <c:pt idx="371804">
                  <c:v>0</c:v>
                </c:pt>
                <c:pt idx="371805">
                  <c:v>0</c:v>
                </c:pt>
                <c:pt idx="371806">
                  <c:v>0</c:v>
                </c:pt>
                <c:pt idx="371807">
                  <c:v>0</c:v>
                </c:pt>
                <c:pt idx="371808">
                  <c:v>0</c:v>
                </c:pt>
                <c:pt idx="371809">
                  <c:v>0</c:v>
                </c:pt>
                <c:pt idx="371810">
                  <c:v>0</c:v>
                </c:pt>
                <c:pt idx="371811">
                  <c:v>0</c:v>
                </c:pt>
                <c:pt idx="371812">
                  <c:v>0</c:v>
                </c:pt>
                <c:pt idx="371813">
                  <c:v>0</c:v>
                </c:pt>
                <c:pt idx="371814">
                  <c:v>0</c:v>
                </c:pt>
                <c:pt idx="371815">
                  <c:v>0</c:v>
                </c:pt>
                <c:pt idx="371816">
                  <c:v>0</c:v>
                </c:pt>
                <c:pt idx="371817">
                  <c:v>0</c:v>
                </c:pt>
                <c:pt idx="371818">
                  <c:v>0</c:v>
                </c:pt>
                <c:pt idx="371819">
                  <c:v>0</c:v>
                </c:pt>
                <c:pt idx="371820">
                  <c:v>0</c:v>
                </c:pt>
                <c:pt idx="371821">
                  <c:v>0</c:v>
                </c:pt>
                <c:pt idx="371822">
                  <c:v>0</c:v>
                </c:pt>
                <c:pt idx="371823">
                  <c:v>0</c:v>
                </c:pt>
                <c:pt idx="371824">
                  <c:v>0</c:v>
                </c:pt>
                <c:pt idx="371825">
                  <c:v>0</c:v>
                </c:pt>
                <c:pt idx="371826">
                  <c:v>0</c:v>
                </c:pt>
                <c:pt idx="371827">
                  <c:v>0</c:v>
                </c:pt>
                <c:pt idx="371828">
                  <c:v>0</c:v>
                </c:pt>
                <c:pt idx="371829">
                  <c:v>0</c:v>
                </c:pt>
                <c:pt idx="371830">
                  <c:v>0</c:v>
                </c:pt>
                <c:pt idx="371831">
                  <c:v>0</c:v>
                </c:pt>
                <c:pt idx="371832">
                  <c:v>0</c:v>
                </c:pt>
                <c:pt idx="371833">
                  <c:v>0</c:v>
                </c:pt>
                <c:pt idx="371834">
                  <c:v>0</c:v>
                </c:pt>
                <c:pt idx="371835">
                  <c:v>0</c:v>
                </c:pt>
                <c:pt idx="371836">
                  <c:v>0</c:v>
                </c:pt>
                <c:pt idx="371837">
                  <c:v>0</c:v>
                </c:pt>
                <c:pt idx="371838">
                  <c:v>0</c:v>
                </c:pt>
                <c:pt idx="371839">
                  <c:v>0</c:v>
                </c:pt>
                <c:pt idx="371840">
                  <c:v>0</c:v>
                </c:pt>
                <c:pt idx="371841">
                  <c:v>0</c:v>
                </c:pt>
                <c:pt idx="371842">
                  <c:v>0</c:v>
                </c:pt>
                <c:pt idx="371843">
                  <c:v>0</c:v>
                </c:pt>
                <c:pt idx="371844">
                  <c:v>0</c:v>
                </c:pt>
                <c:pt idx="371845">
                  <c:v>0</c:v>
                </c:pt>
                <c:pt idx="371846">
                  <c:v>0</c:v>
                </c:pt>
                <c:pt idx="371847">
                  <c:v>0</c:v>
                </c:pt>
                <c:pt idx="371848">
                  <c:v>0</c:v>
                </c:pt>
                <c:pt idx="371849">
                  <c:v>0</c:v>
                </c:pt>
                <c:pt idx="371850">
                  <c:v>0</c:v>
                </c:pt>
                <c:pt idx="371851">
                  <c:v>0</c:v>
                </c:pt>
                <c:pt idx="371852">
                  <c:v>0</c:v>
                </c:pt>
                <c:pt idx="371853">
                  <c:v>0</c:v>
                </c:pt>
                <c:pt idx="371854">
                  <c:v>0</c:v>
                </c:pt>
                <c:pt idx="371855">
                  <c:v>0</c:v>
                </c:pt>
                <c:pt idx="371856">
                  <c:v>0</c:v>
                </c:pt>
                <c:pt idx="371857">
                  <c:v>0</c:v>
                </c:pt>
                <c:pt idx="371858">
                  <c:v>0</c:v>
                </c:pt>
                <c:pt idx="371859">
                  <c:v>0</c:v>
                </c:pt>
                <c:pt idx="371860">
                  <c:v>0</c:v>
                </c:pt>
                <c:pt idx="371861">
                  <c:v>0</c:v>
                </c:pt>
                <c:pt idx="371862">
                  <c:v>0</c:v>
                </c:pt>
                <c:pt idx="371863">
                  <c:v>0</c:v>
                </c:pt>
                <c:pt idx="371864">
                  <c:v>0</c:v>
                </c:pt>
                <c:pt idx="371865">
                  <c:v>0</c:v>
                </c:pt>
                <c:pt idx="371866">
                  <c:v>0</c:v>
                </c:pt>
                <c:pt idx="371867">
                  <c:v>0</c:v>
                </c:pt>
                <c:pt idx="371868">
                  <c:v>0</c:v>
                </c:pt>
                <c:pt idx="371869">
                  <c:v>0</c:v>
                </c:pt>
                <c:pt idx="371870">
                  <c:v>0</c:v>
                </c:pt>
                <c:pt idx="371871">
                  <c:v>0</c:v>
                </c:pt>
                <c:pt idx="371872">
                  <c:v>0</c:v>
                </c:pt>
                <c:pt idx="371873">
                  <c:v>0</c:v>
                </c:pt>
                <c:pt idx="371874">
                  <c:v>0</c:v>
                </c:pt>
                <c:pt idx="371875">
                  <c:v>0</c:v>
                </c:pt>
                <c:pt idx="371876">
                  <c:v>0</c:v>
                </c:pt>
                <c:pt idx="371877">
                  <c:v>0</c:v>
                </c:pt>
                <c:pt idx="371878">
                  <c:v>0</c:v>
                </c:pt>
                <c:pt idx="371879">
                  <c:v>0</c:v>
                </c:pt>
                <c:pt idx="371880">
                  <c:v>0</c:v>
                </c:pt>
                <c:pt idx="371881">
                  <c:v>0</c:v>
                </c:pt>
                <c:pt idx="371882">
                  <c:v>0</c:v>
                </c:pt>
                <c:pt idx="371883">
                  <c:v>0</c:v>
                </c:pt>
                <c:pt idx="371884">
                  <c:v>0</c:v>
                </c:pt>
                <c:pt idx="371885">
                  <c:v>0</c:v>
                </c:pt>
                <c:pt idx="371886">
                  <c:v>0</c:v>
                </c:pt>
                <c:pt idx="371887">
                  <c:v>0</c:v>
                </c:pt>
                <c:pt idx="371888">
                  <c:v>0</c:v>
                </c:pt>
                <c:pt idx="371889">
                  <c:v>0</c:v>
                </c:pt>
                <c:pt idx="371890">
                  <c:v>0</c:v>
                </c:pt>
                <c:pt idx="371891">
                  <c:v>0</c:v>
                </c:pt>
                <c:pt idx="371892">
                  <c:v>0</c:v>
                </c:pt>
                <c:pt idx="371893">
                  <c:v>0</c:v>
                </c:pt>
                <c:pt idx="371894">
                  <c:v>0</c:v>
                </c:pt>
                <c:pt idx="371895">
                  <c:v>0</c:v>
                </c:pt>
                <c:pt idx="371896">
                  <c:v>0</c:v>
                </c:pt>
                <c:pt idx="371897">
                  <c:v>0</c:v>
                </c:pt>
                <c:pt idx="371898">
                  <c:v>0</c:v>
                </c:pt>
                <c:pt idx="371899">
                  <c:v>0</c:v>
                </c:pt>
                <c:pt idx="371900">
                  <c:v>0</c:v>
                </c:pt>
                <c:pt idx="371901">
                  <c:v>0</c:v>
                </c:pt>
                <c:pt idx="371902">
                  <c:v>0</c:v>
                </c:pt>
                <c:pt idx="371903">
                  <c:v>0</c:v>
                </c:pt>
                <c:pt idx="371904">
                  <c:v>0</c:v>
                </c:pt>
                <c:pt idx="371905">
                  <c:v>0</c:v>
                </c:pt>
                <c:pt idx="371906">
                  <c:v>0</c:v>
                </c:pt>
                <c:pt idx="371907">
                  <c:v>0</c:v>
                </c:pt>
                <c:pt idx="371908">
                  <c:v>0</c:v>
                </c:pt>
                <c:pt idx="371909">
                  <c:v>0</c:v>
                </c:pt>
                <c:pt idx="371910">
                  <c:v>0</c:v>
                </c:pt>
                <c:pt idx="371911">
                  <c:v>0</c:v>
                </c:pt>
                <c:pt idx="371912">
                  <c:v>0</c:v>
                </c:pt>
                <c:pt idx="371913">
                  <c:v>0</c:v>
                </c:pt>
                <c:pt idx="371914">
                  <c:v>0</c:v>
                </c:pt>
                <c:pt idx="371915">
                  <c:v>0</c:v>
                </c:pt>
                <c:pt idx="371916">
                  <c:v>0</c:v>
                </c:pt>
                <c:pt idx="371917">
                  <c:v>0</c:v>
                </c:pt>
                <c:pt idx="371918">
                  <c:v>0</c:v>
                </c:pt>
                <c:pt idx="371919">
                  <c:v>0</c:v>
                </c:pt>
                <c:pt idx="371920">
                  <c:v>0</c:v>
                </c:pt>
                <c:pt idx="371921">
                  <c:v>0</c:v>
                </c:pt>
                <c:pt idx="371922">
                  <c:v>0</c:v>
                </c:pt>
                <c:pt idx="371923">
                  <c:v>0</c:v>
                </c:pt>
                <c:pt idx="371924">
                  <c:v>0</c:v>
                </c:pt>
                <c:pt idx="371925">
                  <c:v>0</c:v>
                </c:pt>
                <c:pt idx="371926">
                  <c:v>0</c:v>
                </c:pt>
                <c:pt idx="371927">
                  <c:v>0</c:v>
                </c:pt>
                <c:pt idx="371928">
                  <c:v>0</c:v>
                </c:pt>
                <c:pt idx="371929">
                  <c:v>0</c:v>
                </c:pt>
                <c:pt idx="371930">
                  <c:v>0</c:v>
                </c:pt>
                <c:pt idx="371931">
                  <c:v>0</c:v>
                </c:pt>
                <c:pt idx="371932">
                  <c:v>0</c:v>
                </c:pt>
                <c:pt idx="371933">
                  <c:v>0</c:v>
                </c:pt>
                <c:pt idx="371934">
                  <c:v>0</c:v>
                </c:pt>
                <c:pt idx="371935">
                  <c:v>0</c:v>
                </c:pt>
                <c:pt idx="371936">
                  <c:v>0</c:v>
                </c:pt>
                <c:pt idx="371937">
                  <c:v>0</c:v>
                </c:pt>
                <c:pt idx="371938">
                  <c:v>0</c:v>
                </c:pt>
                <c:pt idx="371939">
                  <c:v>0</c:v>
                </c:pt>
                <c:pt idx="371940">
                  <c:v>0</c:v>
                </c:pt>
                <c:pt idx="371941">
                  <c:v>0</c:v>
                </c:pt>
                <c:pt idx="371942">
                  <c:v>0</c:v>
                </c:pt>
                <c:pt idx="371943">
                  <c:v>0</c:v>
                </c:pt>
                <c:pt idx="371944">
                  <c:v>0</c:v>
                </c:pt>
                <c:pt idx="371945">
                  <c:v>0</c:v>
                </c:pt>
                <c:pt idx="371946">
                  <c:v>0</c:v>
                </c:pt>
                <c:pt idx="371947">
                  <c:v>0</c:v>
                </c:pt>
                <c:pt idx="371948">
                  <c:v>0</c:v>
                </c:pt>
                <c:pt idx="371949">
                  <c:v>0</c:v>
                </c:pt>
                <c:pt idx="371950">
                  <c:v>0</c:v>
                </c:pt>
                <c:pt idx="371951">
                  <c:v>0</c:v>
                </c:pt>
                <c:pt idx="371952">
                  <c:v>0</c:v>
                </c:pt>
                <c:pt idx="371953">
                  <c:v>0</c:v>
                </c:pt>
                <c:pt idx="371954">
                  <c:v>0</c:v>
                </c:pt>
                <c:pt idx="371955">
                  <c:v>0</c:v>
                </c:pt>
                <c:pt idx="371956">
                  <c:v>0</c:v>
                </c:pt>
                <c:pt idx="371957">
                  <c:v>0</c:v>
                </c:pt>
                <c:pt idx="371958">
                  <c:v>0</c:v>
                </c:pt>
                <c:pt idx="371959">
                  <c:v>0</c:v>
                </c:pt>
                <c:pt idx="371960">
                  <c:v>0</c:v>
                </c:pt>
                <c:pt idx="371961">
                  <c:v>0</c:v>
                </c:pt>
                <c:pt idx="371962">
                  <c:v>0</c:v>
                </c:pt>
                <c:pt idx="371963">
                  <c:v>0</c:v>
                </c:pt>
                <c:pt idx="371964">
                  <c:v>0</c:v>
                </c:pt>
                <c:pt idx="371965">
                  <c:v>0</c:v>
                </c:pt>
                <c:pt idx="371966">
                  <c:v>0</c:v>
                </c:pt>
                <c:pt idx="371967">
                  <c:v>0</c:v>
                </c:pt>
                <c:pt idx="371968">
                  <c:v>0</c:v>
                </c:pt>
                <c:pt idx="371969">
                  <c:v>0</c:v>
                </c:pt>
                <c:pt idx="371970">
                  <c:v>0</c:v>
                </c:pt>
                <c:pt idx="371971">
                  <c:v>0</c:v>
                </c:pt>
                <c:pt idx="371972">
                  <c:v>0</c:v>
                </c:pt>
                <c:pt idx="371973">
                  <c:v>0</c:v>
                </c:pt>
                <c:pt idx="371974">
                  <c:v>0</c:v>
                </c:pt>
                <c:pt idx="371975">
                  <c:v>0</c:v>
                </c:pt>
                <c:pt idx="371976">
                  <c:v>0</c:v>
                </c:pt>
                <c:pt idx="371977">
                  <c:v>0</c:v>
                </c:pt>
                <c:pt idx="371978">
                  <c:v>0</c:v>
                </c:pt>
                <c:pt idx="371979">
                  <c:v>0</c:v>
                </c:pt>
                <c:pt idx="371980">
                  <c:v>0</c:v>
                </c:pt>
                <c:pt idx="371981">
                  <c:v>0</c:v>
                </c:pt>
                <c:pt idx="371982">
                  <c:v>0</c:v>
                </c:pt>
                <c:pt idx="371983">
                  <c:v>0</c:v>
                </c:pt>
                <c:pt idx="371984">
                  <c:v>0</c:v>
                </c:pt>
                <c:pt idx="371985">
                  <c:v>0</c:v>
                </c:pt>
                <c:pt idx="371986">
                  <c:v>0</c:v>
                </c:pt>
                <c:pt idx="371987">
                  <c:v>0</c:v>
                </c:pt>
                <c:pt idx="371988">
                  <c:v>0</c:v>
                </c:pt>
                <c:pt idx="371989">
                  <c:v>0</c:v>
                </c:pt>
                <c:pt idx="371990">
                  <c:v>0</c:v>
                </c:pt>
                <c:pt idx="371991">
                  <c:v>0</c:v>
                </c:pt>
                <c:pt idx="371992">
                  <c:v>0</c:v>
                </c:pt>
                <c:pt idx="371993">
                  <c:v>0</c:v>
                </c:pt>
                <c:pt idx="371994">
                  <c:v>0</c:v>
                </c:pt>
                <c:pt idx="371995">
                  <c:v>0</c:v>
                </c:pt>
                <c:pt idx="371996">
                  <c:v>0</c:v>
                </c:pt>
                <c:pt idx="371997">
                  <c:v>0</c:v>
                </c:pt>
                <c:pt idx="371998">
                  <c:v>0</c:v>
                </c:pt>
                <c:pt idx="371999">
                  <c:v>0</c:v>
                </c:pt>
                <c:pt idx="372000">
                  <c:v>0</c:v>
                </c:pt>
                <c:pt idx="372001">
                  <c:v>0</c:v>
                </c:pt>
                <c:pt idx="372002">
                  <c:v>0</c:v>
                </c:pt>
                <c:pt idx="372003">
                  <c:v>0</c:v>
                </c:pt>
                <c:pt idx="372004">
                  <c:v>0</c:v>
                </c:pt>
                <c:pt idx="372005">
                  <c:v>0</c:v>
                </c:pt>
                <c:pt idx="372006">
                  <c:v>0</c:v>
                </c:pt>
                <c:pt idx="372007">
                  <c:v>0</c:v>
                </c:pt>
                <c:pt idx="372008">
                  <c:v>0</c:v>
                </c:pt>
                <c:pt idx="372009">
                  <c:v>0</c:v>
                </c:pt>
                <c:pt idx="372010">
                  <c:v>0</c:v>
                </c:pt>
                <c:pt idx="372011">
                  <c:v>0</c:v>
                </c:pt>
                <c:pt idx="372012">
                  <c:v>0</c:v>
                </c:pt>
                <c:pt idx="372013">
                  <c:v>0</c:v>
                </c:pt>
                <c:pt idx="372014">
                  <c:v>0</c:v>
                </c:pt>
                <c:pt idx="372015">
                  <c:v>0</c:v>
                </c:pt>
                <c:pt idx="372016">
                  <c:v>0</c:v>
                </c:pt>
                <c:pt idx="372017">
                  <c:v>0</c:v>
                </c:pt>
                <c:pt idx="372018">
                  <c:v>0</c:v>
                </c:pt>
                <c:pt idx="372019">
                  <c:v>0</c:v>
                </c:pt>
                <c:pt idx="372020">
                  <c:v>0</c:v>
                </c:pt>
                <c:pt idx="372021">
                  <c:v>0</c:v>
                </c:pt>
                <c:pt idx="372022">
                  <c:v>0</c:v>
                </c:pt>
                <c:pt idx="372023">
                  <c:v>0</c:v>
                </c:pt>
                <c:pt idx="372024">
                  <c:v>0</c:v>
                </c:pt>
                <c:pt idx="372025">
                  <c:v>0</c:v>
                </c:pt>
                <c:pt idx="372026">
                  <c:v>0</c:v>
                </c:pt>
                <c:pt idx="372027">
                  <c:v>0</c:v>
                </c:pt>
                <c:pt idx="372028">
                  <c:v>0</c:v>
                </c:pt>
                <c:pt idx="372029">
                  <c:v>0</c:v>
                </c:pt>
                <c:pt idx="372030">
                  <c:v>0</c:v>
                </c:pt>
                <c:pt idx="372031">
                  <c:v>0</c:v>
                </c:pt>
                <c:pt idx="372032">
                  <c:v>0</c:v>
                </c:pt>
                <c:pt idx="372033">
                  <c:v>0</c:v>
                </c:pt>
                <c:pt idx="372034">
                  <c:v>0</c:v>
                </c:pt>
                <c:pt idx="372035">
                  <c:v>0</c:v>
                </c:pt>
                <c:pt idx="372036">
                  <c:v>0</c:v>
                </c:pt>
                <c:pt idx="372037">
                  <c:v>0</c:v>
                </c:pt>
                <c:pt idx="372038">
                  <c:v>0</c:v>
                </c:pt>
                <c:pt idx="372039">
                  <c:v>0</c:v>
                </c:pt>
                <c:pt idx="372040">
                  <c:v>0</c:v>
                </c:pt>
                <c:pt idx="372041">
                  <c:v>0</c:v>
                </c:pt>
                <c:pt idx="372042">
                  <c:v>0</c:v>
                </c:pt>
                <c:pt idx="372043">
                  <c:v>0</c:v>
                </c:pt>
                <c:pt idx="372044">
                  <c:v>0</c:v>
                </c:pt>
                <c:pt idx="372045">
                  <c:v>0</c:v>
                </c:pt>
                <c:pt idx="372046">
                  <c:v>0</c:v>
                </c:pt>
                <c:pt idx="372047">
                  <c:v>0</c:v>
                </c:pt>
                <c:pt idx="372048">
                  <c:v>0</c:v>
                </c:pt>
                <c:pt idx="372049">
                  <c:v>0</c:v>
                </c:pt>
                <c:pt idx="372050">
                  <c:v>0</c:v>
                </c:pt>
                <c:pt idx="372051">
                  <c:v>0</c:v>
                </c:pt>
                <c:pt idx="372052">
                  <c:v>0</c:v>
                </c:pt>
                <c:pt idx="372053">
                  <c:v>0</c:v>
                </c:pt>
                <c:pt idx="372054">
                  <c:v>0</c:v>
                </c:pt>
                <c:pt idx="372055">
                  <c:v>0</c:v>
                </c:pt>
                <c:pt idx="372056">
                  <c:v>0</c:v>
                </c:pt>
                <c:pt idx="372057">
                  <c:v>0</c:v>
                </c:pt>
                <c:pt idx="372058">
                  <c:v>0</c:v>
                </c:pt>
                <c:pt idx="372059">
                  <c:v>0</c:v>
                </c:pt>
                <c:pt idx="372060">
                  <c:v>0</c:v>
                </c:pt>
                <c:pt idx="372061">
                  <c:v>0</c:v>
                </c:pt>
                <c:pt idx="372062">
                  <c:v>0</c:v>
                </c:pt>
                <c:pt idx="372063">
                  <c:v>0</c:v>
                </c:pt>
                <c:pt idx="372064">
                  <c:v>0</c:v>
                </c:pt>
                <c:pt idx="372065">
                  <c:v>0</c:v>
                </c:pt>
                <c:pt idx="372066">
                  <c:v>0</c:v>
                </c:pt>
                <c:pt idx="372067">
                  <c:v>0</c:v>
                </c:pt>
                <c:pt idx="372068">
                  <c:v>0</c:v>
                </c:pt>
                <c:pt idx="372069">
                  <c:v>0</c:v>
                </c:pt>
                <c:pt idx="372070">
                  <c:v>0</c:v>
                </c:pt>
                <c:pt idx="372071">
                  <c:v>0</c:v>
                </c:pt>
                <c:pt idx="372072">
                  <c:v>0</c:v>
                </c:pt>
                <c:pt idx="372073">
                  <c:v>0</c:v>
                </c:pt>
                <c:pt idx="372074">
                  <c:v>0</c:v>
                </c:pt>
                <c:pt idx="372075">
                  <c:v>0</c:v>
                </c:pt>
                <c:pt idx="372076">
                  <c:v>0</c:v>
                </c:pt>
                <c:pt idx="372077">
                  <c:v>0</c:v>
                </c:pt>
                <c:pt idx="372078">
                  <c:v>0</c:v>
                </c:pt>
                <c:pt idx="372079">
                  <c:v>0</c:v>
                </c:pt>
                <c:pt idx="372080">
                  <c:v>0</c:v>
                </c:pt>
                <c:pt idx="372081">
                  <c:v>0</c:v>
                </c:pt>
                <c:pt idx="372082">
                  <c:v>0</c:v>
                </c:pt>
                <c:pt idx="372083">
                  <c:v>0</c:v>
                </c:pt>
                <c:pt idx="372084">
                  <c:v>0</c:v>
                </c:pt>
                <c:pt idx="372085">
                  <c:v>0</c:v>
                </c:pt>
                <c:pt idx="372086">
                  <c:v>0</c:v>
                </c:pt>
                <c:pt idx="372087">
                  <c:v>0</c:v>
                </c:pt>
                <c:pt idx="372088">
                  <c:v>0</c:v>
                </c:pt>
                <c:pt idx="372089">
                  <c:v>0</c:v>
                </c:pt>
                <c:pt idx="372090">
                  <c:v>0</c:v>
                </c:pt>
                <c:pt idx="372091">
                  <c:v>0</c:v>
                </c:pt>
                <c:pt idx="372092">
                  <c:v>0</c:v>
                </c:pt>
                <c:pt idx="372093">
                  <c:v>0</c:v>
                </c:pt>
                <c:pt idx="372094">
                  <c:v>0</c:v>
                </c:pt>
                <c:pt idx="372095">
                  <c:v>0</c:v>
                </c:pt>
                <c:pt idx="372096">
                  <c:v>0</c:v>
                </c:pt>
                <c:pt idx="372097">
                  <c:v>0</c:v>
                </c:pt>
                <c:pt idx="372098">
                  <c:v>0</c:v>
                </c:pt>
                <c:pt idx="372099">
                  <c:v>0</c:v>
                </c:pt>
                <c:pt idx="372100">
                  <c:v>0</c:v>
                </c:pt>
                <c:pt idx="372101">
                  <c:v>0</c:v>
                </c:pt>
                <c:pt idx="372102">
                  <c:v>0</c:v>
                </c:pt>
                <c:pt idx="372103">
                  <c:v>0</c:v>
                </c:pt>
                <c:pt idx="372104">
                  <c:v>0</c:v>
                </c:pt>
                <c:pt idx="372105">
                  <c:v>0</c:v>
                </c:pt>
                <c:pt idx="372106">
                  <c:v>0</c:v>
                </c:pt>
                <c:pt idx="372107">
                  <c:v>0</c:v>
                </c:pt>
                <c:pt idx="372108">
                  <c:v>0</c:v>
                </c:pt>
                <c:pt idx="372109">
                  <c:v>0</c:v>
                </c:pt>
                <c:pt idx="372110">
                  <c:v>0</c:v>
                </c:pt>
                <c:pt idx="372111">
                  <c:v>0</c:v>
                </c:pt>
                <c:pt idx="372112">
                  <c:v>0</c:v>
                </c:pt>
                <c:pt idx="372113">
                  <c:v>0</c:v>
                </c:pt>
                <c:pt idx="372114">
                  <c:v>0</c:v>
                </c:pt>
                <c:pt idx="372115">
                  <c:v>0</c:v>
                </c:pt>
                <c:pt idx="372116">
                  <c:v>0</c:v>
                </c:pt>
                <c:pt idx="372117">
                  <c:v>0</c:v>
                </c:pt>
                <c:pt idx="372118">
                  <c:v>0</c:v>
                </c:pt>
                <c:pt idx="372119">
                  <c:v>0</c:v>
                </c:pt>
                <c:pt idx="372120">
                  <c:v>0</c:v>
                </c:pt>
                <c:pt idx="372121">
                  <c:v>0</c:v>
                </c:pt>
                <c:pt idx="372122">
                  <c:v>0</c:v>
                </c:pt>
                <c:pt idx="372123">
                  <c:v>0</c:v>
                </c:pt>
                <c:pt idx="372124">
                  <c:v>0</c:v>
                </c:pt>
                <c:pt idx="372125">
                  <c:v>0</c:v>
                </c:pt>
                <c:pt idx="372126">
                  <c:v>0</c:v>
                </c:pt>
                <c:pt idx="372127">
                  <c:v>0</c:v>
                </c:pt>
                <c:pt idx="372128">
                  <c:v>0</c:v>
                </c:pt>
                <c:pt idx="372129">
                  <c:v>0</c:v>
                </c:pt>
                <c:pt idx="372130">
                  <c:v>0</c:v>
                </c:pt>
                <c:pt idx="372131">
                  <c:v>0</c:v>
                </c:pt>
                <c:pt idx="372132">
                  <c:v>0</c:v>
                </c:pt>
                <c:pt idx="372133">
                  <c:v>0</c:v>
                </c:pt>
                <c:pt idx="372134">
                  <c:v>0</c:v>
                </c:pt>
                <c:pt idx="372135">
                  <c:v>0</c:v>
                </c:pt>
                <c:pt idx="372136">
                  <c:v>0</c:v>
                </c:pt>
                <c:pt idx="372137">
                  <c:v>0</c:v>
                </c:pt>
                <c:pt idx="372138">
                  <c:v>0</c:v>
                </c:pt>
                <c:pt idx="372139">
                  <c:v>0</c:v>
                </c:pt>
                <c:pt idx="372140">
                  <c:v>0</c:v>
                </c:pt>
                <c:pt idx="372141">
                  <c:v>0</c:v>
                </c:pt>
                <c:pt idx="372142">
                  <c:v>0</c:v>
                </c:pt>
                <c:pt idx="372143">
                  <c:v>0</c:v>
                </c:pt>
                <c:pt idx="372144">
                  <c:v>0</c:v>
                </c:pt>
                <c:pt idx="372145">
                  <c:v>0</c:v>
                </c:pt>
                <c:pt idx="372146">
                  <c:v>0</c:v>
                </c:pt>
                <c:pt idx="372147">
                  <c:v>0</c:v>
                </c:pt>
                <c:pt idx="372148">
                  <c:v>0</c:v>
                </c:pt>
                <c:pt idx="372149">
                  <c:v>0</c:v>
                </c:pt>
                <c:pt idx="372150">
                  <c:v>0</c:v>
                </c:pt>
                <c:pt idx="372151">
                  <c:v>0</c:v>
                </c:pt>
                <c:pt idx="372152">
                  <c:v>0</c:v>
                </c:pt>
                <c:pt idx="372153">
                  <c:v>0</c:v>
                </c:pt>
                <c:pt idx="372154">
                  <c:v>0</c:v>
                </c:pt>
                <c:pt idx="372155">
                  <c:v>0</c:v>
                </c:pt>
                <c:pt idx="372156">
                  <c:v>0</c:v>
                </c:pt>
                <c:pt idx="372157">
                  <c:v>0</c:v>
                </c:pt>
                <c:pt idx="372158">
                  <c:v>0.25</c:v>
                </c:pt>
                <c:pt idx="372159">
                  <c:v>0.5</c:v>
                </c:pt>
                <c:pt idx="372160">
                  <c:v>0.5</c:v>
                </c:pt>
                <c:pt idx="372161">
                  <c:v>0.5</c:v>
                </c:pt>
                <c:pt idx="372162">
                  <c:v>0.5</c:v>
                </c:pt>
                <c:pt idx="372163">
                  <c:v>0.5</c:v>
                </c:pt>
                <c:pt idx="372164">
                  <c:v>0.5</c:v>
                </c:pt>
                <c:pt idx="372165">
                  <c:v>0.5</c:v>
                </c:pt>
                <c:pt idx="372166">
                  <c:v>0.5</c:v>
                </c:pt>
                <c:pt idx="372167">
                  <c:v>0.5</c:v>
                </c:pt>
                <c:pt idx="372168">
                  <c:v>0.5</c:v>
                </c:pt>
                <c:pt idx="372169">
                  <c:v>0.5</c:v>
                </c:pt>
                <c:pt idx="372170">
                  <c:v>0.5</c:v>
                </c:pt>
                <c:pt idx="372171">
                  <c:v>0.5</c:v>
                </c:pt>
                <c:pt idx="372172">
                  <c:v>0.5</c:v>
                </c:pt>
                <c:pt idx="372173">
                  <c:v>0.5</c:v>
                </c:pt>
                <c:pt idx="372174">
                  <c:v>0.5</c:v>
                </c:pt>
                <c:pt idx="372175">
                  <c:v>0.5</c:v>
                </c:pt>
                <c:pt idx="372176">
                  <c:v>0.5</c:v>
                </c:pt>
                <c:pt idx="372177">
                  <c:v>0.5</c:v>
                </c:pt>
                <c:pt idx="372178">
                  <c:v>0.5</c:v>
                </c:pt>
                <c:pt idx="372179">
                  <c:v>0.5</c:v>
                </c:pt>
                <c:pt idx="372180">
                  <c:v>0.5</c:v>
                </c:pt>
                <c:pt idx="372181">
                  <c:v>0.5</c:v>
                </c:pt>
                <c:pt idx="372182">
                  <c:v>0.5</c:v>
                </c:pt>
                <c:pt idx="372183">
                  <c:v>0.5</c:v>
                </c:pt>
                <c:pt idx="372184">
                  <c:v>0.5</c:v>
                </c:pt>
                <c:pt idx="372185">
                  <c:v>0.5</c:v>
                </c:pt>
                <c:pt idx="372186">
                  <c:v>0.5</c:v>
                </c:pt>
                <c:pt idx="372187">
                  <c:v>0.5</c:v>
                </c:pt>
                <c:pt idx="372188">
                  <c:v>0.5</c:v>
                </c:pt>
                <c:pt idx="372189">
                  <c:v>0.5</c:v>
                </c:pt>
                <c:pt idx="372190">
                  <c:v>0.5</c:v>
                </c:pt>
                <c:pt idx="372191">
                  <c:v>0.5</c:v>
                </c:pt>
                <c:pt idx="372192">
                  <c:v>0.5</c:v>
                </c:pt>
                <c:pt idx="372193">
                  <c:v>0.5</c:v>
                </c:pt>
                <c:pt idx="372194">
                  <c:v>0.5</c:v>
                </c:pt>
                <c:pt idx="372195">
                  <c:v>0.5</c:v>
                </c:pt>
                <c:pt idx="372196">
                  <c:v>0.5</c:v>
                </c:pt>
                <c:pt idx="372197">
                  <c:v>0.5</c:v>
                </c:pt>
                <c:pt idx="372198">
                  <c:v>0.5</c:v>
                </c:pt>
                <c:pt idx="372199">
                  <c:v>0.5</c:v>
                </c:pt>
                <c:pt idx="372200">
                  <c:v>0.5</c:v>
                </c:pt>
                <c:pt idx="372201">
                  <c:v>0.5</c:v>
                </c:pt>
                <c:pt idx="372202">
                  <c:v>0.5</c:v>
                </c:pt>
                <c:pt idx="372203">
                  <c:v>0.5</c:v>
                </c:pt>
                <c:pt idx="372204">
                  <c:v>0.5</c:v>
                </c:pt>
                <c:pt idx="372205">
                  <c:v>0.5</c:v>
                </c:pt>
                <c:pt idx="372206">
                  <c:v>0.5</c:v>
                </c:pt>
                <c:pt idx="372207">
                  <c:v>0.5</c:v>
                </c:pt>
                <c:pt idx="372208">
                  <c:v>0.5</c:v>
                </c:pt>
                <c:pt idx="372209">
                  <c:v>0.5</c:v>
                </c:pt>
                <c:pt idx="372210">
                  <c:v>0.5</c:v>
                </c:pt>
                <c:pt idx="372211">
                  <c:v>0.5</c:v>
                </c:pt>
                <c:pt idx="372212">
                  <c:v>0.5</c:v>
                </c:pt>
                <c:pt idx="372213">
                  <c:v>0.5</c:v>
                </c:pt>
                <c:pt idx="372214">
                  <c:v>0.5</c:v>
                </c:pt>
                <c:pt idx="372215">
                  <c:v>0.5</c:v>
                </c:pt>
                <c:pt idx="372216">
                  <c:v>0.5</c:v>
                </c:pt>
                <c:pt idx="372217">
                  <c:v>0.5</c:v>
                </c:pt>
                <c:pt idx="372218">
                  <c:v>0.5</c:v>
                </c:pt>
                <c:pt idx="372219">
                  <c:v>0.5</c:v>
                </c:pt>
                <c:pt idx="372220">
                  <c:v>0.5</c:v>
                </c:pt>
                <c:pt idx="372221">
                  <c:v>0.5</c:v>
                </c:pt>
                <c:pt idx="372222">
                  <c:v>0.5</c:v>
                </c:pt>
                <c:pt idx="372223">
                  <c:v>0.5</c:v>
                </c:pt>
                <c:pt idx="372224">
                  <c:v>0.5</c:v>
                </c:pt>
                <c:pt idx="372225">
                  <c:v>0.5</c:v>
                </c:pt>
                <c:pt idx="372226">
                  <c:v>0.5</c:v>
                </c:pt>
                <c:pt idx="372227">
                  <c:v>0.5</c:v>
                </c:pt>
                <c:pt idx="372228">
                  <c:v>0.5</c:v>
                </c:pt>
                <c:pt idx="372229">
                  <c:v>0.5</c:v>
                </c:pt>
                <c:pt idx="372230">
                  <c:v>0.5</c:v>
                </c:pt>
                <c:pt idx="372231">
                  <c:v>0.5</c:v>
                </c:pt>
                <c:pt idx="372232">
                  <c:v>0.5</c:v>
                </c:pt>
                <c:pt idx="372233">
                  <c:v>0.5</c:v>
                </c:pt>
                <c:pt idx="372234">
                  <c:v>0.5</c:v>
                </c:pt>
                <c:pt idx="372235">
                  <c:v>0.5</c:v>
                </c:pt>
                <c:pt idx="372236">
                  <c:v>0.5</c:v>
                </c:pt>
                <c:pt idx="372237">
                  <c:v>0.5</c:v>
                </c:pt>
                <c:pt idx="372238">
                  <c:v>0.5</c:v>
                </c:pt>
                <c:pt idx="372239">
                  <c:v>0.5</c:v>
                </c:pt>
                <c:pt idx="372240">
                  <c:v>0.5</c:v>
                </c:pt>
                <c:pt idx="372241">
                  <c:v>0.5</c:v>
                </c:pt>
                <c:pt idx="372242">
                  <c:v>0.5</c:v>
                </c:pt>
                <c:pt idx="372243">
                  <c:v>0.5</c:v>
                </c:pt>
                <c:pt idx="372244">
                  <c:v>0.5</c:v>
                </c:pt>
                <c:pt idx="372245">
                  <c:v>0.5</c:v>
                </c:pt>
                <c:pt idx="372246">
                  <c:v>0.5</c:v>
                </c:pt>
                <c:pt idx="372247">
                  <c:v>0.5</c:v>
                </c:pt>
                <c:pt idx="372248">
                  <c:v>0.5</c:v>
                </c:pt>
                <c:pt idx="372249">
                  <c:v>0.5</c:v>
                </c:pt>
                <c:pt idx="372250">
                  <c:v>0.5</c:v>
                </c:pt>
                <c:pt idx="372251">
                  <c:v>0.5</c:v>
                </c:pt>
                <c:pt idx="372252">
                  <c:v>0.5</c:v>
                </c:pt>
                <c:pt idx="372253">
                  <c:v>0.5</c:v>
                </c:pt>
                <c:pt idx="372254">
                  <c:v>0.5</c:v>
                </c:pt>
                <c:pt idx="372255">
                  <c:v>0.5</c:v>
                </c:pt>
                <c:pt idx="372256">
                  <c:v>0.5</c:v>
                </c:pt>
                <c:pt idx="372257">
                  <c:v>0.5</c:v>
                </c:pt>
                <c:pt idx="372258">
                  <c:v>0.5</c:v>
                </c:pt>
                <c:pt idx="372259">
                  <c:v>0.5</c:v>
                </c:pt>
                <c:pt idx="372260">
                  <c:v>0.5</c:v>
                </c:pt>
                <c:pt idx="372261">
                  <c:v>0.5</c:v>
                </c:pt>
                <c:pt idx="372262">
                  <c:v>0.5</c:v>
                </c:pt>
                <c:pt idx="372263">
                  <c:v>0.5</c:v>
                </c:pt>
                <c:pt idx="372264">
                  <c:v>0.5</c:v>
                </c:pt>
                <c:pt idx="372265">
                  <c:v>0.5</c:v>
                </c:pt>
                <c:pt idx="372266">
                  <c:v>0.5</c:v>
                </c:pt>
                <c:pt idx="372267">
                  <c:v>0.5</c:v>
                </c:pt>
                <c:pt idx="372268">
                  <c:v>0.5</c:v>
                </c:pt>
                <c:pt idx="372269">
                  <c:v>0.5</c:v>
                </c:pt>
                <c:pt idx="372270">
                  <c:v>0.5</c:v>
                </c:pt>
                <c:pt idx="372271">
                  <c:v>0.5</c:v>
                </c:pt>
                <c:pt idx="372272">
                  <c:v>0.5</c:v>
                </c:pt>
                <c:pt idx="372273">
                  <c:v>0.5</c:v>
                </c:pt>
                <c:pt idx="372274">
                  <c:v>0.5</c:v>
                </c:pt>
                <c:pt idx="372275">
                  <c:v>0.5</c:v>
                </c:pt>
                <c:pt idx="372276">
                  <c:v>0.5</c:v>
                </c:pt>
                <c:pt idx="372277">
                  <c:v>0.5</c:v>
                </c:pt>
                <c:pt idx="372278">
                  <c:v>0.5</c:v>
                </c:pt>
                <c:pt idx="372279">
                  <c:v>0.5</c:v>
                </c:pt>
                <c:pt idx="372280">
                  <c:v>0.5</c:v>
                </c:pt>
                <c:pt idx="372281">
                  <c:v>0.5</c:v>
                </c:pt>
                <c:pt idx="372282">
                  <c:v>0.5</c:v>
                </c:pt>
                <c:pt idx="372283">
                  <c:v>0.5</c:v>
                </c:pt>
                <c:pt idx="372284">
                  <c:v>0.5</c:v>
                </c:pt>
                <c:pt idx="372285">
                  <c:v>0.5</c:v>
                </c:pt>
                <c:pt idx="372286">
                  <c:v>0.5</c:v>
                </c:pt>
                <c:pt idx="372287">
                  <c:v>0.5</c:v>
                </c:pt>
                <c:pt idx="372288">
                  <c:v>0.5</c:v>
                </c:pt>
                <c:pt idx="372289">
                  <c:v>0.5</c:v>
                </c:pt>
                <c:pt idx="372290">
                  <c:v>0.5</c:v>
                </c:pt>
                <c:pt idx="372291">
                  <c:v>0.5</c:v>
                </c:pt>
                <c:pt idx="372292">
                  <c:v>0.5</c:v>
                </c:pt>
                <c:pt idx="372293">
                  <c:v>0.5</c:v>
                </c:pt>
                <c:pt idx="372294">
                  <c:v>0.5</c:v>
                </c:pt>
                <c:pt idx="372295">
                  <c:v>0.5</c:v>
                </c:pt>
                <c:pt idx="372296">
                  <c:v>0.5</c:v>
                </c:pt>
                <c:pt idx="372297">
                  <c:v>0.5</c:v>
                </c:pt>
                <c:pt idx="372298">
                  <c:v>0.5</c:v>
                </c:pt>
                <c:pt idx="372299">
                  <c:v>0.5</c:v>
                </c:pt>
                <c:pt idx="372300">
                  <c:v>0.5</c:v>
                </c:pt>
                <c:pt idx="372301">
                  <c:v>0.5</c:v>
                </c:pt>
                <c:pt idx="372302">
                  <c:v>0.5</c:v>
                </c:pt>
                <c:pt idx="372303">
                  <c:v>0.5</c:v>
                </c:pt>
                <c:pt idx="372304">
                  <c:v>0.5</c:v>
                </c:pt>
                <c:pt idx="372305">
                  <c:v>0.5</c:v>
                </c:pt>
                <c:pt idx="372306">
                  <c:v>0.5</c:v>
                </c:pt>
                <c:pt idx="372307">
                  <c:v>0.5</c:v>
                </c:pt>
                <c:pt idx="372308">
                  <c:v>0.5</c:v>
                </c:pt>
                <c:pt idx="372309">
                  <c:v>0.5</c:v>
                </c:pt>
                <c:pt idx="372310">
                  <c:v>0.5</c:v>
                </c:pt>
                <c:pt idx="372311">
                  <c:v>0.5</c:v>
                </c:pt>
                <c:pt idx="372312">
                  <c:v>0.5</c:v>
                </c:pt>
                <c:pt idx="372313">
                  <c:v>0.5</c:v>
                </c:pt>
                <c:pt idx="372314">
                  <c:v>0.5</c:v>
                </c:pt>
                <c:pt idx="372315">
                  <c:v>0.5</c:v>
                </c:pt>
                <c:pt idx="372316">
                  <c:v>0.5</c:v>
                </c:pt>
                <c:pt idx="372317">
                  <c:v>0.5</c:v>
                </c:pt>
                <c:pt idx="372318">
                  <c:v>0.5</c:v>
                </c:pt>
                <c:pt idx="372319">
                  <c:v>0.5</c:v>
                </c:pt>
                <c:pt idx="372320">
                  <c:v>0.5</c:v>
                </c:pt>
                <c:pt idx="372321">
                  <c:v>0.5</c:v>
                </c:pt>
                <c:pt idx="372322">
                  <c:v>0.5</c:v>
                </c:pt>
                <c:pt idx="372323">
                  <c:v>0.5</c:v>
                </c:pt>
                <c:pt idx="372324">
                  <c:v>0.5</c:v>
                </c:pt>
                <c:pt idx="372325">
                  <c:v>0.5</c:v>
                </c:pt>
                <c:pt idx="372326">
                  <c:v>0.5</c:v>
                </c:pt>
                <c:pt idx="372327">
                  <c:v>0.5</c:v>
                </c:pt>
                <c:pt idx="372328">
                  <c:v>0.5</c:v>
                </c:pt>
                <c:pt idx="372329">
                  <c:v>0.5</c:v>
                </c:pt>
                <c:pt idx="372330">
                  <c:v>0.5</c:v>
                </c:pt>
                <c:pt idx="372331">
                  <c:v>0.5</c:v>
                </c:pt>
                <c:pt idx="372332">
                  <c:v>0.5</c:v>
                </c:pt>
                <c:pt idx="372333">
                  <c:v>0.5</c:v>
                </c:pt>
                <c:pt idx="372334">
                  <c:v>0.5</c:v>
                </c:pt>
                <c:pt idx="372335">
                  <c:v>0.5</c:v>
                </c:pt>
                <c:pt idx="372336">
                  <c:v>0.5</c:v>
                </c:pt>
                <c:pt idx="372337">
                  <c:v>0.5</c:v>
                </c:pt>
                <c:pt idx="372338">
                  <c:v>0.5</c:v>
                </c:pt>
                <c:pt idx="372339">
                  <c:v>0.5</c:v>
                </c:pt>
                <c:pt idx="372340">
                  <c:v>0.5</c:v>
                </c:pt>
                <c:pt idx="372341">
                  <c:v>0.5</c:v>
                </c:pt>
                <c:pt idx="372342">
                  <c:v>0.5</c:v>
                </c:pt>
                <c:pt idx="372343">
                  <c:v>0.5</c:v>
                </c:pt>
                <c:pt idx="372344">
                  <c:v>0.5</c:v>
                </c:pt>
                <c:pt idx="372345">
                  <c:v>0.5</c:v>
                </c:pt>
                <c:pt idx="372346">
                  <c:v>0.5</c:v>
                </c:pt>
                <c:pt idx="372347">
                  <c:v>0.5</c:v>
                </c:pt>
                <c:pt idx="372348">
                  <c:v>0.5</c:v>
                </c:pt>
                <c:pt idx="372349">
                  <c:v>0.5</c:v>
                </c:pt>
                <c:pt idx="372350">
                  <c:v>0.5</c:v>
                </c:pt>
                <c:pt idx="372351">
                  <c:v>0.5</c:v>
                </c:pt>
                <c:pt idx="372352">
                  <c:v>0.5</c:v>
                </c:pt>
                <c:pt idx="372353">
                  <c:v>0.5</c:v>
                </c:pt>
                <c:pt idx="372354">
                  <c:v>0.5</c:v>
                </c:pt>
                <c:pt idx="372355">
                  <c:v>0.5</c:v>
                </c:pt>
                <c:pt idx="372356">
                  <c:v>0.5</c:v>
                </c:pt>
                <c:pt idx="372357">
                  <c:v>0.5</c:v>
                </c:pt>
                <c:pt idx="372358">
                  <c:v>0.5</c:v>
                </c:pt>
                <c:pt idx="372359">
                  <c:v>0.5</c:v>
                </c:pt>
                <c:pt idx="372360">
                  <c:v>0.5</c:v>
                </c:pt>
                <c:pt idx="372361">
                  <c:v>0.5</c:v>
                </c:pt>
                <c:pt idx="372362">
                  <c:v>0.5</c:v>
                </c:pt>
                <c:pt idx="372363">
                  <c:v>0.5</c:v>
                </c:pt>
                <c:pt idx="372364">
                  <c:v>0.5</c:v>
                </c:pt>
                <c:pt idx="372365">
                  <c:v>0.5</c:v>
                </c:pt>
                <c:pt idx="372366">
                  <c:v>0.5</c:v>
                </c:pt>
                <c:pt idx="372367">
                  <c:v>0.5</c:v>
                </c:pt>
                <c:pt idx="372368">
                  <c:v>0.5</c:v>
                </c:pt>
                <c:pt idx="372369">
                  <c:v>0.5</c:v>
                </c:pt>
                <c:pt idx="372370">
                  <c:v>0.5</c:v>
                </c:pt>
                <c:pt idx="372371">
                  <c:v>0.5</c:v>
                </c:pt>
                <c:pt idx="372372">
                  <c:v>0.5</c:v>
                </c:pt>
                <c:pt idx="372373">
                  <c:v>0.5</c:v>
                </c:pt>
                <c:pt idx="372374">
                  <c:v>0.5</c:v>
                </c:pt>
                <c:pt idx="372375">
                  <c:v>0.5</c:v>
                </c:pt>
                <c:pt idx="372376">
                  <c:v>0.5</c:v>
                </c:pt>
                <c:pt idx="372377">
                  <c:v>0.5</c:v>
                </c:pt>
                <c:pt idx="372378">
                  <c:v>0.5</c:v>
                </c:pt>
                <c:pt idx="372379">
                  <c:v>0.5</c:v>
                </c:pt>
                <c:pt idx="372380">
                  <c:v>0.5</c:v>
                </c:pt>
                <c:pt idx="372381">
                  <c:v>0.5</c:v>
                </c:pt>
                <c:pt idx="372382">
                  <c:v>0.5</c:v>
                </c:pt>
                <c:pt idx="372383">
                  <c:v>0.5</c:v>
                </c:pt>
                <c:pt idx="372384">
                  <c:v>0.5</c:v>
                </c:pt>
                <c:pt idx="372385">
                  <c:v>0.5</c:v>
                </c:pt>
                <c:pt idx="372386">
                  <c:v>0.5</c:v>
                </c:pt>
                <c:pt idx="372387">
                  <c:v>0.5</c:v>
                </c:pt>
                <c:pt idx="372388">
                  <c:v>0.5</c:v>
                </c:pt>
                <c:pt idx="372389">
                  <c:v>0.5</c:v>
                </c:pt>
                <c:pt idx="372390">
                  <c:v>0.5</c:v>
                </c:pt>
                <c:pt idx="372391">
                  <c:v>0.5</c:v>
                </c:pt>
                <c:pt idx="372392">
                  <c:v>0.5</c:v>
                </c:pt>
                <c:pt idx="372393">
                  <c:v>0.5</c:v>
                </c:pt>
                <c:pt idx="372394">
                  <c:v>0.5</c:v>
                </c:pt>
                <c:pt idx="372395">
                  <c:v>0.5</c:v>
                </c:pt>
                <c:pt idx="372396">
                  <c:v>0.5</c:v>
                </c:pt>
                <c:pt idx="372397">
                  <c:v>0.5</c:v>
                </c:pt>
                <c:pt idx="372398">
                  <c:v>0.5</c:v>
                </c:pt>
                <c:pt idx="372399">
                  <c:v>0.5</c:v>
                </c:pt>
                <c:pt idx="372400">
                  <c:v>0.5</c:v>
                </c:pt>
                <c:pt idx="372401">
                  <c:v>0.5</c:v>
                </c:pt>
                <c:pt idx="372402">
                  <c:v>0.5</c:v>
                </c:pt>
                <c:pt idx="372403">
                  <c:v>0.5</c:v>
                </c:pt>
                <c:pt idx="372404">
                  <c:v>0.5</c:v>
                </c:pt>
                <c:pt idx="372405">
                  <c:v>0.5</c:v>
                </c:pt>
                <c:pt idx="372406">
                  <c:v>0.5</c:v>
                </c:pt>
                <c:pt idx="372407">
                  <c:v>0.5</c:v>
                </c:pt>
                <c:pt idx="372408">
                  <c:v>0.5</c:v>
                </c:pt>
                <c:pt idx="372409">
                  <c:v>0.5</c:v>
                </c:pt>
                <c:pt idx="372410">
                  <c:v>0.5</c:v>
                </c:pt>
                <c:pt idx="372411">
                  <c:v>0.5</c:v>
                </c:pt>
                <c:pt idx="372412">
                  <c:v>0.5</c:v>
                </c:pt>
                <c:pt idx="372413">
                  <c:v>0.5</c:v>
                </c:pt>
                <c:pt idx="372414">
                  <c:v>0.5</c:v>
                </c:pt>
                <c:pt idx="372415">
                  <c:v>0.5</c:v>
                </c:pt>
                <c:pt idx="372416">
                  <c:v>0.5</c:v>
                </c:pt>
                <c:pt idx="372417">
                  <c:v>0.5</c:v>
                </c:pt>
                <c:pt idx="372418">
                  <c:v>0.5</c:v>
                </c:pt>
                <c:pt idx="372419">
                  <c:v>0.5</c:v>
                </c:pt>
                <c:pt idx="372420">
                  <c:v>0.5</c:v>
                </c:pt>
                <c:pt idx="372421">
                  <c:v>0.5</c:v>
                </c:pt>
                <c:pt idx="372422">
                  <c:v>0.5</c:v>
                </c:pt>
                <c:pt idx="372423">
                  <c:v>0.5</c:v>
                </c:pt>
                <c:pt idx="372424">
                  <c:v>0.5</c:v>
                </c:pt>
                <c:pt idx="372425">
                  <c:v>0.5</c:v>
                </c:pt>
                <c:pt idx="372426">
                  <c:v>0.5</c:v>
                </c:pt>
                <c:pt idx="372427">
                  <c:v>0.5</c:v>
                </c:pt>
                <c:pt idx="372428">
                  <c:v>0.5</c:v>
                </c:pt>
                <c:pt idx="372429">
                  <c:v>0.5</c:v>
                </c:pt>
                <c:pt idx="372430">
                  <c:v>0.5</c:v>
                </c:pt>
                <c:pt idx="372431">
                  <c:v>0.5</c:v>
                </c:pt>
                <c:pt idx="372432">
                  <c:v>0.5</c:v>
                </c:pt>
                <c:pt idx="372433">
                  <c:v>0.5</c:v>
                </c:pt>
                <c:pt idx="372434">
                  <c:v>0.5</c:v>
                </c:pt>
                <c:pt idx="372435">
                  <c:v>0.5</c:v>
                </c:pt>
                <c:pt idx="372436">
                  <c:v>0.5</c:v>
                </c:pt>
                <c:pt idx="372437">
                  <c:v>0.5</c:v>
                </c:pt>
                <c:pt idx="372438">
                  <c:v>0.5</c:v>
                </c:pt>
                <c:pt idx="372439">
                  <c:v>0.5</c:v>
                </c:pt>
                <c:pt idx="372440">
                  <c:v>0.5</c:v>
                </c:pt>
                <c:pt idx="372441">
                  <c:v>0.5</c:v>
                </c:pt>
                <c:pt idx="372442">
                  <c:v>0.5</c:v>
                </c:pt>
                <c:pt idx="372443">
                  <c:v>0.5</c:v>
                </c:pt>
                <c:pt idx="372444">
                  <c:v>0.5</c:v>
                </c:pt>
                <c:pt idx="372445">
                  <c:v>0.5</c:v>
                </c:pt>
                <c:pt idx="372446">
                  <c:v>0.5</c:v>
                </c:pt>
                <c:pt idx="372447">
                  <c:v>0.5</c:v>
                </c:pt>
                <c:pt idx="372448">
                  <c:v>0.5</c:v>
                </c:pt>
                <c:pt idx="372449">
                  <c:v>0.5</c:v>
                </c:pt>
                <c:pt idx="372450">
                  <c:v>0.5</c:v>
                </c:pt>
                <c:pt idx="372451">
                  <c:v>0.5</c:v>
                </c:pt>
                <c:pt idx="372452">
                  <c:v>0.5</c:v>
                </c:pt>
                <c:pt idx="372453">
                  <c:v>0.5</c:v>
                </c:pt>
                <c:pt idx="372454">
                  <c:v>0.5</c:v>
                </c:pt>
                <c:pt idx="372455">
                  <c:v>0.5</c:v>
                </c:pt>
                <c:pt idx="372456">
                  <c:v>0.5</c:v>
                </c:pt>
                <c:pt idx="372457">
                  <c:v>0.5</c:v>
                </c:pt>
                <c:pt idx="372458">
                  <c:v>0.5</c:v>
                </c:pt>
                <c:pt idx="372459">
                  <c:v>0.5</c:v>
                </c:pt>
                <c:pt idx="372460">
                  <c:v>0.5</c:v>
                </c:pt>
                <c:pt idx="372461">
                  <c:v>0.5</c:v>
                </c:pt>
                <c:pt idx="372462">
                  <c:v>0.5</c:v>
                </c:pt>
                <c:pt idx="372463">
                  <c:v>0.25</c:v>
                </c:pt>
                <c:pt idx="372464">
                  <c:v>0</c:v>
                </c:pt>
                <c:pt idx="372465">
                  <c:v>0</c:v>
                </c:pt>
                <c:pt idx="372466">
                  <c:v>0</c:v>
                </c:pt>
                <c:pt idx="372467">
                  <c:v>0</c:v>
                </c:pt>
                <c:pt idx="372468">
                  <c:v>0</c:v>
                </c:pt>
                <c:pt idx="372469">
                  <c:v>0</c:v>
                </c:pt>
                <c:pt idx="372470">
                  <c:v>0</c:v>
                </c:pt>
                <c:pt idx="372471">
                  <c:v>0</c:v>
                </c:pt>
                <c:pt idx="372472">
                  <c:v>0</c:v>
                </c:pt>
                <c:pt idx="372473">
                  <c:v>0</c:v>
                </c:pt>
                <c:pt idx="372474">
                  <c:v>0</c:v>
                </c:pt>
                <c:pt idx="372475">
                  <c:v>0</c:v>
                </c:pt>
                <c:pt idx="372476">
                  <c:v>0</c:v>
                </c:pt>
                <c:pt idx="372477">
                  <c:v>0</c:v>
                </c:pt>
                <c:pt idx="372478">
                  <c:v>0</c:v>
                </c:pt>
                <c:pt idx="372479">
                  <c:v>0</c:v>
                </c:pt>
                <c:pt idx="372480">
                  <c:v>0</c:v>
                </c:pt>
                <c:pt idx="372481">
                  <c:v>0</c:v>
                </c:pt>
                <c:pt idx="372482">
                  <c:v>0</c:v>
                </c:pt>
                <c:pt idx="372483">
                  <c:v>0</c:v>
                </c:pt>
                <c:pt idx="372484">
                  <c:v>0</c:v>
                </c:pt>
                <c:pt idx="372485">
                  <c:v>0</c:v>
                </c:pt>
                <c:pt idx="372486">
                  <c:v>0</c:v>
                </c:pt>
                <c:pt idx="372487">
                  <c:v>0</c:v>
                </c:pt>
                <c:pt idx="372488">
                  <c:v>0</c:v>
                </c:pt>
                <c:pt idx="372489">
                  <c:v>0</c:v>
                </c:pt>
                <c:pt idx="372490">
                  <c:v>0</c:v>
                </c:pt>
                <c:pt idx="372491">
                  <c:v>0</c:v>
                </c:pt>
                <c:pt idx="372492">
                  <c:v>0</c:v>
                </c:pt>
                <c:pt idx="372493">
                  <c:v>0</c:v>
                </c:pt>
                <c:pt idx="372494">
                  <c:v>0</c:v>
                </c:pt>
                <c:pt idx="372495">
                  <c:v>0</c:v>
                </c:pt>
                <c:pt idx="372496">
                  <c:v>0</c:v>
                </c:pt>
                <c:pt idx="372497">
                  <c:v>0</c:v>
                </c:pt>
                <c:pt idx="372498">
                  <c:v>0</c:v>
                </c:pt>
                <c:pt idx="372499">
                  <c:v>0</c:v>
                </c:pt>
                <c:pt idx="372500">
                  <c:v>0</c:v>
                </c:pt>
                <c:pt idx="372501">
                  <c:v>0</c:v>
                </c:pt>
                <c:pt idx="372502">
                  <c:v>0</c:v>
                </c:pt>
                <c:pt idx="372503">
                  <c:v>0</c:v>
                </c:pt>
                <c:pt idx="372504">
                  <c:v>0</c:v>
                </c:pt>
                <c:pt idx="372505">
                  <c:v>0</c:v>
                </c:pt>
                <c:pt idx="372506">
                  <c:v>0</c:v>
                </c:pt>
                <c:pt idx="372507">
                  <c:v>0</c:v>
                </c:pt>
                <c:pt idx="372508">
                  <c:v>0</c:v>
                </c:pt>
                <c:pt idx="372509">
                  <c:v>0</c:v>
                </c:pt>
                <c:pt idx="372510">
                  <c:v>0</c:v>
                </c:pt>
                <c:pt idx="372511">
                  <c:v>0</c:v>
                </c:pt>
                <c:pt idx="372512">
                  <c:v>0</c:v>
                </c:pt>
                <c:pt idx="372513">
                  <c:v>0</c:v>
                </c:pt>
                <c:pt idx="372514">
                  <c:v>0</c:v>
                </c:pt>
                <c:pt idx="372515">
                  <c:v>0</c:v>
                </c:pt>
                <c:pt idx="372516">
                  <c:v>0</c:v>
                </c:pt>
                <c:pt idx="372517">
                  <c:v>0</c:v>
                </c:pt>
                <c:pt idx="372518">
                  <c:v>0</c:v>
                </c:pt>
                <c:pt idx="372519">
                  <c:v>0</c:v>
                </c:pt>
                <c:pt idx="372520">
                  <c:v>0</c:v>
                </c:pt>
                <c:pt idx="372521">
                  <c:v>0</c:v>
                </c:pt>
                <c:pt idx="372522">
                  <c:v>0</c:v>
                </c:pt>
                <c:pt idx="372523">
                  <c:v>0</c:v>
                </c:pt>
                <c:pt idx="372524">
                  <c:v>0</c:v>
                </c:pt>
                <c:pt idx="372525">
                  <c:v>0</c:v>
                </c:pt>
                <c:pt idx="372526">
                  <c:v>0</c:v>
                </c:pt>
                <c:pt idx="372527">
                  <c:v>0</c:v>
                </c:pt>
                <c:pt idx="372528">
                  <c:v>0</c:v>
                </c:pt>
                <c:pt idx="372529">
                  <c:v>0</c:v>
                </c:pt>
                <c:pt idx="372530">
                  <c:v>0</c:v>
                </c:pt>
                <c:pt idx="372531">
                  <c:v>0</c:v>
                </c:pt>
                <c:pt idx="372532">
                  <c:v>0</c:v>
                </c:pt>
                <c:pt idx="372533">
                  <c:v>0</c:v>
                </c:pt>
                <c:pt idx="372534">
                  <c:v>0</c:v>
                </c:pt>
                <c:pt idx="372535">
                  <c:v>0</c:v>
                </c:pt>
                <c:pt idx="372536">
                  <c:v>0</c:v>
                </c:pt>
                <c:pt idx="372537">
                  <c:v>0</c:v>
                </c:pt>
                <c:pt idx="372538">
                  <c:v>0</c:v>
                </c:pt>
                <c:pt idx="372539">
                  <c:v>0</c:v>
                </c:pt>
                <c:pt idx="372540">
                  <c:v>0</c:v>
                </c:pt>
                <c:pt idx="372541">
                  <c:v>0</c:v>
                </c:pt>
                <c:pt idx="372542">
                  <c:v>0</c:v>
                </c:pt>
                <c:pt idx="372543">
                  <c:v>0</c:v>
                </c:pt>
                <c:pt idx="372544">
                  <c:v>0</c:v>
                </c:pt>
                <c:pt idx="372545">
                  <c:v>0</c:v>
                </c:pt>
                <c:pt idx="372546">
                  <c:v>0</c:v>
                </c:pt>
                <c:pt idx="372547">
                  <c:v>0</c:v>
                </c:pt>
                <c:pt idx="372548">
                  <c:v>0</c:v>
                </c:pt>
                <c:pt idx="372549">
                  <c:v>0</c:v>
                </c:pt>
                <c:pt idx="372550">
                  <c:v>0</c:v>
                </c:pt>
                <c:pt idx="372551">
                  <c:v>0</c:v>
                </c:pt>
                <c:pt idx="372552">
                  <c:v>0</c:v>
                </c:pt>
                <c:pt idx="372553">
                  <c:v>0</c:v>
                </c:pt>
                <c:pt idx="372554">
                  <c:v>0</c:v>
                </c:pt>
                <c:pt idx="372555">
                  <c:v>0</c:v>
                </c:pt>
                <c:pt idx="372556">
                  <c:v>0</c:v>
                </c:pt>
                <c:pt idx="372557">
                  <c:v>0</c:v>
                </c:pt>
                <c:pt idx="372558">
                  <c:v>0</c:v>
                </c:pt>
                <c:pt idx="372559">
                  <c:v>0</c:v>
                </c:pt>
                <c:pt idx="372560">
                  <c:v>0</c:v>
                </c:pt>
                <c:pt idx="372561">
                  <c:v>0</c:v>
                </c:pt>
                <c:pt idx="372562">
                  <c:v>0</c:v>
                </c:pt>
                <c:pt idx="372563">
                  <c:v>0</c:v>
                </c:pt>
                <c:pt idx="372564">
                  <c:v>0</c:v>
                </c:pt>
                <c:pt idx="372565">
                  <c:v>0</c:v>
                </c:pt>
                <c:pt idx="372566">
                  <c:v>0</c:v>
                </c:pt>
                <c:pt idx="372567">
                  <c:v>0</c:v>
                </c:pt>
                <c:pt idx="372568">
                  <c:v>0</c:v>
                </c:pt>
                <c:pt idx="372569">
                  <c:v>0</c:v>
                </c:pt>
                <c:pt idx="372570">
                  <c:v>0</c:v>
                </c:pt>
                <c:pt idx="372571">
                  <c:v>0</c:v>
                </c:pt>
                <c:pt idx="372572">
                  <c:v>0</c:v>
                </c:pt>
                <c:pt idx="372573">
                  <c:v>0</c:v>
                </c:pt>
                <c:pt idx="372574">
                  <c:v>0</c:v>
                </c:pt>
                <c:pt idx="372575">
                  <c:v>0</c:v>
                </c:pt>
                <c:pt idx="372576">
                  <c:v>0</c:v>
                </c:pt>
                <c:pt idx="372577">
                  <c:v>0</c:v>
                </c:pt>
                <c:pt idx="372578">
                  <c:v>0</c:v>
                </c:pt>
                <c:pt idx="372579">
                  <c:v>0</c:v>
                </c:pt>
                <c:pt idx="372580">
                  <c:v>0</c:v>
                </c:pt>
                <c:pt idx="372581">
                  <c:v>0</c:v>
                </c:pt>
                <c:pt idx="372582">
                  <c:v>0</c:v>
                </c:pt>
                <c:pt idx="372583">
                  <c:v>0</c:v>
                </c:pt>
                <c:pt idx="372584">
                  <c:v>0</c:v>
                </c:pt>
                <c:pt idx="372585">
                  <c:v>0</c:v>
                </c:pt>
                <c:pt idx="372586">
                  <c:v>0</c:v>
                </c:pt>
                <c:pt idx="372587">
                  <c:v>0</c:v>
                </c:pt>
                <c:pt idx="372588">
                  <c:v>0</c:v>
                </c:pt>
                <c:pt idx="372589">
                  <c:v>0</c:v>
                </c:pt>
                <c:pt idx="372590">
                  <c:v>0</c:v>
                </c:pt>
                <c:pt idx="372591">
                  <c:v>0</c:v>
                </c:pt>
                <c:pt idx="372592">
                  <c:v>0</c:v>
                </c:pt>
                <c:pt idx="372593">
                  <c:v>0</c:v>
                </c:pt>
                <c:pt idx="372594">
                  <c:v>0</c:v>
                </c:pt>
                <c:pt idx="372595">
                  <c:v>0</c:v>
                </c:pt>
                <c:pt idx="372596">
                  <c:v>0</c:v>
                </c:pt>
                <c:pt idx="372597">
                  <c:v>0</c:v>
                </c:pt>
                <c:pt idx="372598">
                  <c:v>0</c:v>
                </c:pt>
                <c:pt idx="372599">
                  <c:v>0</c:v>
                </c:pt>
                <c:pt idx="372600">
                  <c:v>0</c:v>
                </c:pt>
                <c:pt idx="372601">
                  <c:v>0</c:v>
                </c:pt>
                <c:pt idx="372602">
                  <c:v>0</c:v>
                </c:pt>
                <c:pt idx="372603">
                  <c:v>0</c:v>
                </c:pt>
                <c:pt idx="372604">
                  <c:v>0</c:v>
                </c:pt>
                <c:pt idx="372605">
                  <c:v>0</c:v>
                </c:pt>
                <c:pt idx="372606">
                  <c:v>0</c:v>
                </c:pt>
                <c:pt idx="372607">
                  <c:v>0</c:v>
                </c:pt>
                <c:pt idx="372608">
                  <c:v>0</c:v>
                </c:pt>
                <c:pt idx="372609">
                  <c:v>0</c:v>
                </c:pt>
                <c:pt idx="372610">
                  <c:v>0</c:v>
                </c:pt>
                <c:pt idx="372611">
                  <c:v>0</c:v>
                </c:pt>
                <c:pt idx="372612">
                  <c:v>0</c:v>
                </c:pt>
                <c:pt idx="372613">
                  <c:v>0</c:v>
                </c:pt>
                <c:pt idx="372614">
                  <c:v>0</c:v>
                </c:pt>
                <c:pt idx="372615">
                  <c:v>0</c:v>
                </c:pt>
                <c:pt idx="372616">
                  <c:v>0</c:v>
                </c:pt>
                <c:pt idx="372617">
                  <c:v>0</c:v>
                </c:pt>
                <c:pt idx="372618">
                  <c:v>0</c:v>
                </c:pt>
                <c:pt idx="372619">
                  <c:v>0</c:v>
                </c:pt>
                <c:pt idx="372620">
                  <c:v>0</c:v>
                </c:pt>
                <c:pt idx="372621">
                  <c:v>0</c:v>
                </c:pt>
                <c:pt idx="372622">
                  <c:v>0</c:v>
                </c:pt>
                <c:pt idx="372623">
                  <c:v>0</c:v>
                </c:pt>
                <c:pt idx="372624">
                  <c:v>0</c:v>
                </c:pt>
                <c:pt idx="372625">
                  <c:v>0</c:v>
                </c:pt>
                <c:pt idx="372626">
                  <c:v>0</c:v>
                </c:pt>
                <c:pt idx="372627">
                  <c:v>0</c:v>
                </c:pt>
                <c:pt idx="372628">
                  <c:v>0</c:v>
                </c:pt>
                <c:pt idx="372629">
                  <c:v>0</c:v>
                </c:pt>
                <c:pt idx="372630">
                  <c:v>0</c:v>
                </c:pt>
                <c:pt idx="372631">
                  <c:v>0</c:v>
                </c:pt>
                <c:pt idx="372632">
                  <c:v>0</c:v>
                </c:pt>
                <c:pt idx="372633">
                  <c:v>0</c:v>
                </c:pt>
                <c:pt idx="372634">
                  <c:v>0</c:v>
                </c:pt>
                <c:pt idx="372635">
                  <c:v>0</c:v>
                </c:pt>
                <c:pt idx="372636">
                  <c:v>0</c:v>
                </c:pt>
                <c:pt idx="372637">
                  <c:v>0</c:v>
                </c:pt>
                <c:pt idx="372638">
                  <c:v>0</c:v>
                </c:pt>
                <c:pt idx="372639">
                  <c:v>0</c:v>
                </c:pt>
                <c:pt idx="372640">
                  <c:v>0</c:v>
                </c:pt>
                <c:pt idx="372641">
                  <c:v>0</c:v>
                </c:pt>
                <c:pt idx="372642">
                  <c:v>0</c:v>
                </c:pt>
                <c:pt idx="372643">
                  <c:v>0</c:v>
                </c:pt>
                <c:pt idx="372644">
                  <c:v>0</c:v>
                </c:pt>
                <c:pt idx="372645">
                  <c:v>0</c:v>
                </c:pt>
                <c:pt idx="372646">
                  <c:v>0</c:v>
                </c:pt>
                <c:pt idx="372647">
                  <c:v>0</c:v>
                </c:pt>
                <c:pt idx="372648">
                  <c:v>0</c:v>
                </c:pt>
                <c:pt idx="372649">
                  <c:v>0</c:v>
                </c:pt>
                <c:pt idx="372650">
                  <c:v>0</c:v>
                </c:pt>
                <c:pt idx="372651">
                  <c:v>0</c:v>
                </c:pt>
                <c:pt idx="372652">
                  <c:v>0</c:v>
                </c:pt>
                <c:pt idx="372653">
                  <c:v>0</c:v>
                </c:pt>
                <c:pt idx="372654">
                  <c:v>0</c:v>
                </c:pt>
                <c:pt idx="372655">
                  <c:v>0</c:v>
                </c:pt>
                <c:pt idx="372656">
                  <c:v>0</c:v>
                </c:pt>
                <c:pt idx="372657">
                  <c:v>0</c:v>
                </c:pt>
                <c:pt idx="372658">
                  <c:v>0</c:v>
                </c:pt>
                <c:pt idx="372659">
                  <c:v>0</c:v>
                </c:pt>
                <c:pt idx="372660">
                  <c:v>0</c:v>
                </c:pt>
                <c:pt idx="372661">
                  <c:v>0</c:v>
                </c:pt>
                <c:pt idx="372662">
                  <c:v>0</c:v>
                </c:pt>
                <c:pt idx="372663">
                  <c:v>0</c:v>
                </c:pt>
                <c:pt idx="372664">
                  <c:v>0</c:v>
                </c:pt>
                <c:pt idx="372665">
                  <c:v>0</c:v>
                </c:pt>
                <c:pt idx="372666">
                  <c:v>0</c:v>
                </c:pt>
                <c:pt idx="372667">
                  <c:v>0</c:v>
                </c:pt>
                <c:pt idx="372668">
                  <c:v>0</c:v>
                </c:pt>
                <c:pt idx="372669">
                  <c:v>0</c:v>
                </c:pt>
                <c:pt idx="372670">
                  <c:v>0</c:v>
                </c:pt>
                <c:pt idx="372671">
                  <c:v>0</c:v>
                </c:pt>
                <c:pt idx="372672">
                  <c:v>0</c:v>
                </c:pt>
                <c:pt idx="372673">
                  <c:v>0</c:v>
                </c:pt>
                <c:pt idx="372674">
                  <c:v>0</c:v>
                </c:pt>
                <c:pt idx="372675">
                  <c:v>0</c:v>
                </c:pt>
                <c:pt idx="372676">
                  <c:v>0</c:v>
                </c:pt>
                <c:pt idx="372677">
                  <c:v>0</c:v>
                </c:pt>
                <c:pt idx="372678">
                  <c:v>0</c:v>
                </c:pt>
                <c:pt idx="372679">
                  <c:v>0</c:v>
                </c:pt>
                <c:pt idx="372680">
                  <c:v>0</c:v>
                </c:pt>
                <c:pt idx="372681">
                  <c:v>0</c:v>
                </c:pt>
                <c:pt idx="372682">
                  <c:v>0</c:v>
                </c:pt>
                <c:pt idx="372683">
                  <c:v>0</c:v>
                </c:pt>
                <c:pt idx="372684">
                  <c:v>0</c:v>
                </c:pt>
                <c:pt idx="372685">
                  <c:v>0</c:v>
                </c:pt>
                <c:pt idx="372686">
                  <c:v>0</c:v>
                </c:pt>
                <c:pt idx="372687">
                  <c:v>0</c:v>
                </c:pt>
                <c:pt idx="372688">
                  <c:v>0</c:v>
                </c:pt>
                <c:pt idx="372689">
                  <c:v>0</c:v>
                </c:pt>
                <c:pt idx="372690">
                  <c:v>0</c:v>
                </c:pt>
                <c:pt idx="372691">
                  <c:v>0</c:v>
                </c:pt>
                <c:pt idx="372692">
                  <c:v>0</c:v>
                </c:pt>
                <c:pt idx="372693">
                  <c:v>0</c:v>
                </c:pt>
                <c:pt idx="372694">
                  <c:v>0</c:v>
                </c:pt>
                <c:pt idx="372695">
                  <c:v>0</c:v>
                </c:pt>
                <c:pt idx="372696">
                  <c:v>0</c:v>
                </c:pt>
                <c:pt idx="372697">
                  <c:v>0</c:v>
                </c:pt>
                <c:pt idx="372698">
                  <c:v>0</c:v>
                </c:pt>
                <c:pt idx="372699">
                  <c:v>0</c:v>
                </c:pt>
                <c:pt idx="372700">
                  <c:v>0</c:v>
                </c:pt>
                <c:pt idx="372701">
                  <c:v>0</c:v>
                </c:pt>
                <c:pt idx="372702">
                  <c:v>0</c:v>
                </c:pt>
                <c:pt idx="372703">
                  <c:v>0</c:v>
                </c:pt>
                <c:pt idx="372704">
                  <c:v>0</c:v>
                </c:pt>
                <c:pt idx="372705">
                  <c:v>0</c:v>
                </c:pt>
                <c:pt idx="372706">
                  <c:v>0</c:v>
                </c:pt>
                <c:pt idx="372707">
                  <c:v>0</c:v>
                </c:pt>
                <c:pt idx="372708">
                  <c:v>0</c:v>
                </c:pt>
                <c:pt idx="372709">
                  <c:v>0</c:v>
                </c:pt>
                <c:pt idx="372710">
                  <c:v>0</c:v>
                </c:pt>
                <c:pt idx="372711">
                  <c:v>0</c:v>
                </c:pt>
                <c:pt idx="372712">
                  <c:v>0</c:v>
                </c:pt>
                <c:pt idx="372713">
                  <c:v>0</c:v>
                </c:pt>
                <c:pt idx="372714">
                  <c:v>0</c:v>
                </c:pt>
                <c:pt idx="372715">
                  <c:v>0</c:v>
                </c:pt>
                <c:pt idx="372716">
                  <c:v>0</c:v>
                </c:pt>
                <c:pt idx="372717">
                  <c:v>0</c:v>
                </c:pt>
                <c:pt idx="372718">
                  <c:v>0</c:v>
                </c:pt>
                <c:pt idx="372719">
                  <c:v>0</c:v>
                </c:pt>
                <c:pt idx="372720">
                  <c:v>0</c:v>
                </c:pt>
                <c:pt idx="372721">
                  <c:v>0</c:v>
                </c:pt>
                <c:pt idx="372722">
                  <c:v>0</c:v>
                </c:pt>
                <c:pt idx="372723">
                  <c:v>0</c:v>
                </c:pt>
                <c:pt idx="372724">
                  <c:v>0</c:v>
                </c:pt>
                <c:pt idx="372725">
                  <c:v>0</c:v>
                </c:pt>
                <c:pt idx="372726">
                  <c:v>0</c:v>
                </c:pt>
                <c:pt idx="372727">
                  <c:v>0</c:v>
                </c:pt>
                <c:pt idx="372728">
                  <c:v>0</c:v>
                </c:pt>
                <c:pt idx="372729">
                  <c:v>0</c:v>
                </c:pt>
                <c:pt idx="372730">
                  <c:v>0</c:v>
                </c:pt>
                <c:pt idx="372731">
                  <c:v>0</c:v>
                </c:pt>
                <c:pt idx="372732">
                  <c:v>0</c:v>
                </c:pt>
                <c:pt idx="372733">
                  <c:v>0</c:v>
                </c:pt>
                <c:pt idx="372734">
                  <c:v>0</c:v>
                </c:pt>
                <c:pt idx="372735">
                  <c:v>0</c:v>
                </c:pt>
                <c:pt idx="372736">
                  <c:v>0</c:v>
                </c:pt>
                <c:pt idx="372737">
                  <c:v>0</c:v>
                </c:pt>
                <c:pt idx="372738">
                  <c:v>0</c:v>
                </c:pt>
                <c:pt idx="372739">
                  <c:v>0</c:v>
                </c:pt>
                <c:pt idx="372740">
                  <c:v>0</c:v>
                </c:pt>
                <c:pt idx="372741">
                  <c:v>0</c:v>
                </c:pt>
                <c:pt idx="372742">
                  <c:v>0</c:v>
                </c:pt>
                <c:pt idx="372743">
                  <c:v>0</c:v>
                </c:pt>
                <c:pt idx="372744">
                  <c:v>0</c:v>
                </c:pt>
                <c:pt idx="372745">
                  <c:v>0</c:v>
                </c:pt>
                <c:pt idx="372746">
                  <c:v>0</c:v>
                </c:pt>
                <c:pt idx="372747">
                  <c:v>0</c:v>
                </c:pt>
                <c:pt idx="372748">
                  <c:v>0</c:v>
                </c:pt>
                <c:pt idx="372749">
                  <c:v>0</c:v>
                </c:pt>
                <c:pt idx="372750">
                  <c:v>0</c:v>
                </c:pt>
                <c:pt idx="372751">
                  <c:v>0</c:v>
                </c:pt>
                <c:pt idx="372752">
                  <c:v>0</c:v>
                </c:pt>
                <c:pt idx="372753">
                  <c:v>0</c:v>
                </c:pt>
                <c:pt idx="372754">
                  <c:v>0</c:v>
                </c:pt>
                <c:pt idx="372755">
                  <c:v>0</c:v>
                </c:pt>
                <c:pt idx="372756">
                  <c:v>0</c:v>
                </c:pt>
                <c:pt idx="372757">
                  <c:v>0</c:v>
                </c:pt>
                <c:pt idx="372758">
                  <c:v>0</c:v>
                </c:pt>
                <c:pt idx="372759">
                  <c:v>0</c:v>
                </c:pt>
                <c:pt idx="372760">
                  <c:v>0</c:v>
                </c:pt>
                <c:pt idx="372761">
                  <c:v>0</c:v>
                </c:pt>
                <c:pt idx="372762">
                  <c:v>0</c:v>
                </c:pt>
                <c:pt idx="372763">
                  <c:v>0</c:v>
                </c:pt>
                <c:pt idx="372764">
                  <c:v>0</c:v>
                </c:pt>
                <c:pt idx="372765">
                  <c:v>0</c:v>
                </c:pt>
                <c:pt idx="372766">
                  <c:v>0</c:v>
                </c:pt>
                <c:pt idx="372767">
                  <c:v>0</c:v>
                </c:pt>
                <c:pt idx="372768">
                  <c:v>0</c:v>
                </c:pt>
                <c:pt idx="372769">
                  <c:v>0</c:v>
                </c:pt>
                <c:pt idx="372770">
                  <c:v>0</c:v>
                </c:pt>
                <c:pt idx="372771">
                  <c:v>0</c:v>
                </c:pt>
                <c:pt idx="372772">
                  <c:v>0</c:v>
                </c:pt>
                <c:pt idx="372773">
                  <c:v>0</c:v>
                </c:pt>
                <c:pt idx="372774">
                  <c:v>0</c:v>
                </c:pt>
                <c:pt idx="372775">
                  <c:v>0</c:v>
                </c:pt>
                <c:pt idx="372776">
                  <c:v>0</c:v>
                </c:pt>
                <c:pt idx="372777">
                  <c:v>0</c:v>
                </c:pt>
                <c:pt idx="372778">
                  <c:v>0</c:v>
                </c:pt>
                <c:pt idx="372779">
                  <c:v>0</c:v>
                </c:pt>
                <c:pt idx="372780">
                  <c:v>0</c:v>
                </c:pt>
                <c:pt idx="372781">
                  <c:v>0</c:v>
                </c:pt>
                <c:pt idx="372782">
                  <c:v>0</c:v>
                </c:pt>
                <c:pt idx="372783">
                  <c:v>0</c:v>
                </c:pt>
                <c:pt idx="372784">
                  <c:v>0</c:v>
                </c:pt>
                <c:pt idx="372785">
                  <c:v>0</c:v>
                </c:pt>
                <c:pt idx="372786">
                  <c:v>0</c:v>
                </c:pt>
                <c:pt idx="372787">
                  <c:v>0</c:v>
                </c:pt>
                <c:pt idx="372788">
                  <c:v>0</c:v>
                </c:pt>
                <c:pt idx="372789">
                  <c:v>0</c:v>
                </c:pt>
                <c:pt idx="372790">
                  <c:v>0</c:v>
                </c:pt>
                <c:pt idx="372791">
                  <c:v>0</c:v>
                </c:pt>
                <c:pt idx="372792">
                  <c:v>0</c:v>
                </c:pt>
                <c:pt idx="372793">
                  <c:v>0</c:v>
                </c:pt>
                <c:pt idx="372794">
                  <c:v>0</c:v>
                </c:pt>
                <c:pt idx="372795">
                  <c:v>0</c:v>
                </c:pt>
                <c:pt idx="372796">
                  <c:v>0</c:v>
                </c:pt>
                <c:pt idx="372797">
                  <c:v>0</c:v>
                </c:pt>
                <c:pt idx="372798">
                  <c:v>0</c:v>
                </c:pt>
                <c:pt idx="372799">
                  <c:v>0</c:v>
                </c:pt>
                <c:pt idx="372800">
                  <c:v>0</c:v>
                </c:pt>
                <c:pt idx="372801">
                  <c:v>0</c:v>
                </c:pt>
                <c:pt idx="372802">
                  <c:v>0</c:v>
                </c:pt>
                <c:pt idx="372803">
                  <c:v>0</c:v>
                </c:pt>
                <c:pt idx="372804">
                  <c:v>0</c:v>
                </c:pt>
                <c:pt idx="372805">
                  <c:v>0</c:v>
                </c:pt>
                <c:pt idx="372806">
                  <c:v>0</c:v>
                </c:pt>
                <c:pt idx="372807">
                  <c:v>0</c:v>
                </c:pt>
                <c:pt idx="372808">
                  <c:v>0</c:v>
                </c:pt>
                <c:pt idx="372809">
                  <c:v>0</c:v>
                </c:pt>
                <c:pt idx="372810">
                  <c:v>0</c:v>
                </c:pt>
                <c:pt idx="372811">
                  <c:v>0</c:v>
                </c:pt>
                <c:pt idx="372812">
                  <c:v>0</c:v>
                </c:pt>
                <c:pt idx="372813">
                  <c:v>0</c:v>
                </c:pt>
                <c:pt idx="372814">
                  <c:v>0</c:v>
                </c:pt>
                <c:pt idx="372815">
                  <c:v>0</c:v>
                </c:pt>
                <c:pt idx="372816">
                  <c:v>0</c:v>
                </c:pt>
                <c:pt idx="372817">
                  <c:v>0</c:v>
                </c:pt>
                <c:pt idx="372818">
                  <c:v>0</c:v>
                </c:pt>
                <c:pt idx="372819">
                  <c:v>0</c:v>
                </c:pt>
                <c:pt idx="372820">
                  <c:v>0</c:v>
                </c:pt>
                <c:pt idx="372821">
                  <c:v>0</c:v>
                </c:pt>
                <c:pt idx="372822">
                  <c:v>0</c:v>
                </c:pt>
                <c:pt idx="372823">
                  <c:v>0</c:v>
                </c:pt>
                <c:pt idx="372824">
                  <c:v>0</c:v>
                </c:pt>
                <c:pt idx="372825">
                  <c:v>0</c:v>
                </c:pt>
                <c:pt idx="372826">
                  <c:v>0</c:v>
                </c:pt>
                <c:pt idx="372827">
                  <c:v>0</c:v>
                </c:pt>
                <c:pt idx="372828">
                  <c:v>0</c:v>
                </c:pt>
                <c:pt idx="372829">
                  <c:v>0</c:v>
                </c:pt>
                <c:pt idx="372830">
                  <c:v>0</c:v>
                </c:pt>
                <c:pt idx="372831">
                  <c:v>0</c:v>
                </c:pt>
                <c:pt idx="372832">
                  <c:v>0</c:v>
                </c:pt>
                <c:pt idx="372833">
                  <c:v>0</c:v>
                </c:pt>
                <c:pt idx="372834">
                  <c:v>0</c:v>
                </c:pt>
                <c:pt idx="372835">
                  <c:v>0</c:v>
                </c:pt>
                <c:pt idx="372836">
                  <c:v>0</c:v>
                </c:pt>
                <c:pt idx="372837">
                  <c:v>0</c:v>
                </c:pt>
                <c:pt idx="372838">
                  <c:v>0</c:v>
                </c:pt>
                <c:pt idx="372839">
                  <c:v>0</c:v>
                </c:pt>
                <c:pt idx="372840">
                  <c:v>0</c:v>
                </c:pt>
                <c:pt idx="372841">
                  <c:v>0</c:v>
                </c:pt>
                <c:pt idx="372842">
                  <c:v>0</c:v>
                </c:pt>
                <c:pt idx="372843">
                  <c:v>0</c:v>
                </c:pt>
                <c:pt idx="372844">
                  <c:v>0</c:v>
                </c:pt>
                <c:pt idx="372845">
                  <c:v>0</c:v>
                </c:pt>
                <c:pt idx="372846">
                  <c:v>0</c:v>
                </c:pt>
                <c:pt idx="372847">
                  <c:v>0</c:v>
                </c:pt>
                <c:pt idx="372848">
                  <c:v>0</c:v>
                </c:pt>
                <c:pt idx="372849">
                  <c:v>0</c:v>
                </c:pt>
                <c:pt idx="372850">
                  <c:v>0</c:v>
                </c:pt>
                <c:pt idx="372851">
                  <c:v>0</c:v>
                </c:pt>
                <c:pt idx="372852">
                  <c:v>0</c:v>
                </c:pt>
                <c:pt idx="372853">
                  <c:v>0</c:v>
                </c:pt>
                <c:pt idx="372854">
                  <c:v>0</c:v>
                </c:pt>
                <c:pt idx="372855">
                  <c:v>0</c:v>
                </c:pt>
                <c:pt idx="372856">
                  <c:v>0</c:v>
                </c:pt>
                <c:pt idx="372857">
                  <c:v>0</c:v>
                </c:pt>
                <c:pt idx="372858">
                  <c:v>0</c:v>
                </c:pt>
                <c:pt idx="372859">
                  <c:v>0</c:v>
                </c:pt>
                <c:pt idx="372860">
                  <c:v>0</c:v>
                </c:pt>
                <c:pt idx="372861">
                  <c:v>0</c:v>
                </c:pt>
                <c:pt idx="372862">
                  <c:v>0</c:v>
                </c:pt>
                <c:pt idx="372863">
                  <c:v>0</c:v>
                </c:pt>
                <c:pt idx="372864">
                  <c:v>0</c:v>
                </c:pt>
                <c:pt idx="372865">
                  <c:v>0</c:v>
                </c:pt>
                <c:pt idx="372866">
                  <c:v>0</c:v>
                </c:pt>
                <c:pt idx="372867">
                  <c:v>0</c:v>
                </c:pt>
                <c:pt idx="372868">
                  <c:v>0</c:v>
                </c:pt>
                <c:pt idx="372869">
                  <c:v>0</c:v>
                </c:pt>
                <c:pt idx="372870">
                  <c:v>0</c:v>
                </c:pt>
                <c:pt idx="372871">
                  <c:v>0</c:v>
                </c:pt>
                <c:pt idx="372872">
                  <c:v>0</c:v>
                </c:pt>
                <c:pt idx="372873">
                  <c:v>0</c:v>
                </c:pt>
                <c:pt idx="372874">
                  <c:v>0</c:v>
                </c:pt>
                <c:pt idx="372875">
                  <c:v>0</c:v>
                </c:pt>
                <c:pt idx="372876">
                  <c:v>0</c:v>
                </c:pt>
                <c:pt idx="372877">
                  <c:v>0</c:v>
                </c:pt>
                <c:pt idx="372878">
                  <c:v>0</c:v>
                </c:pt>
                <c:pt idx="372879">
                  <c:v>0</c:v>
                </c:pt>
                <c:pt idx="372880">
                  <c:v>0</c:v>
                </c:pt>
                <c:pt idx="372881">
                  <c:v>0</c:v>
                </c:pt>
                <c:pt idx="372882">
                  <c:v>0</c:v>
                </c:pt>
                <c:pt idx="372883">
                  <c:v>0</c:v>
                </c:pt>
                <c:pt idx="372884">
                  <c:v>0</c:v>
                </c:pt>
                <c:pt idx="372885">
                  <c:v>0</c:v>
                </c:pt>
                <c:pt idx="372886">
                  <c:v>0</c:v>
                </c:pt>
                <c:pt idx="372887">
                  <c:v>0</c:v>
                </c:pt>
                <c:pt idx="372888">
                  <c:v>0</c:v>
                </c:pt>
                <c:pt idx="372889">
                  <c:v>0</c:v>
                </c:pt>
                <c:pt idx="372890">
                  <c:v>0</c:v>
                </c:pt>
                <c:pt idx="372891">
                  <c:v>0</c:v>
                </c:pt>
                <c:pt idx="372892">
                  <c:v>0</c:v>
                </c:pt>
                <c:pt idx="372893">
                  <c:v>0</c:v>
                </c:pt>
                <c:pt idx="372894">
                  <c:v>0</c:v>
                </c:pt>
                <c:pt idx="372895">
                  <c:v>0</c:v>
                </c:pt>
                <c:pt idx="372896">
                  <c:v>0</c:v>
                </c:pt>
                <c:pt idx="372897">
                  <c:v>0</c:v>
                </c:pt>
                <c:pt idx="372898">
                  <c:v>0</c:v>
                </c:pt>
                <c:pt idx="372899">
                  <c:v>0</c:v>
                </c:pt>
                <c:pt idx="372900">
                  <c:v>0</c:v>
                </c:pt>
                <c:pt idx="372901">
                  <c:v>0</c:v>
                </c:pt>
                <c:pt idx="372902">
                  <c:v>0</c:v>
                </c:pt>
                <c:pt idx="372903">
                  <c:v>0</c:v>
                </c:pt>
                <c:pt idx="372904">
                  <c:v>0</c:v>
                </c:pt>
                <c:pt idx="372905">
                  <c:v>0</c:v>
                </c:pt>
                <c:pt idx="372906">
                  <c:v>0</c:v>
                </c:pt>
                <c:pt idx="372907">
                  <c:v>0</c:v>
                </c:pt>
                <c:pt idx="372908">
                  <c:v>0</c:v>
                </c:pt>
                <c:pt idx="372909">
                  <c:v>0</c:v>
                </c:pt>
                <c:pt idx="372910">
                  <c:v>0</c:v>
                </c:pt>
                <c:pt idx="372911">
                  <c:v>0</c:v>
                </c:pt>
                <c:pt idx="372912">
                  <c:v>0</c:v>
                </c:pt>
                <c:pt idx="372913">
                  <c:v>0</c:v>
                </c:pt>
                <c:pt idx="372914">
                  <c:v>0</c:v>
                </c:pt>
                <c:pt idx="372915">
                  <c:v>0</c:v>
                </c:pt>
                <c:pt idx="372916">
                  <c:v>0</c:v>
                </c:pt>
                <c:pt idx="372917">
                  <c:v>0</c:v>
                </c:pt>
                <c:pt idx="372918">
                  <c:v>0</c:v>
                </c:pt>
                <c:pt idx="372919">
                  <c:v>0</c:v>
                </c:pt>
                <c:pt idx="372920">
                  <c:v>0</c:v>
                </c:pt>
                <c:pt idx="372921">
                  <c:v>0</c:v>
                </c:pt>
                <c:pt idx="372922">
                  <c:v>0</c:v>
                </c:pt>
                <c:pt idx="372923">
                  <c:v>0</c:v>
                </c:pt>
                <c:pt idx="372924">
                  <c:v>0</c:v>
                </c:pt>
                <c:pt idx="372925">
                  <c:v>0</c:v>
                </c:pt>
                <c:pt idx="372926">
                  <c:v>0</c:v>
                </c:pt>
                <c:pt idx="372927">
                  <c:v>0</c:v>
                </c:pt>
                <c:pt idx="372928">
                  <c:v>0</c:v>
                </c:pt>
                <c:pt idx="372929">
                  <c:v>0</c:v>
                </c:pt>
                <c:pt idx="372930">
                  <c:v>0</c:v>
                </c:pt>
                <c:pt idx="372931">
                  <c:v>0</c:v>
                </c:pt>
                <c:pt idx="372932">
                  <c:v>0</c:v>
                </c:pt>
                <c:pt idx="372933">
                  <c:v>0</c:v>
                </c:pt>
                <c:pt idx="372934">
                  <c:v>0</c:v>
                </c:pt>
                <c:pt idx="372935">
                  <c:v>0</c:v>
                </c:pt>
                <c:pt idx="372936">
                  <c:v>0</c:v>
                </c:pt>
                <c:pt idx="372937">
                  <c:v>0</c:v>
                </c:pt>
                <c:pt idx="372938">
                  <c:v>0</c:v>
                </c:pt>
                <c:pt idx="372939">
                  <c:v>0</c:v>
                </c:pt>
                <c:pt idx="372940">
                  <c:v>0</c:v>
                </c:pt>
                <c:pt idx="372941">
                  <c:v>0</c:v>
                </c:pt>
                <c:pt idx="372942">
                  <c:v>0</c:v>
                </c:pt>
                <c:pt idx="372943">
                  <c:v>0</c:v>
                </c:pt>
                <c:pt idx="372944">
                  <c:v>0</c:v>
                </c:pt>
                <c:pt idx="372945">
                  <c:v>0</c:v>
                </c:pt>
                <c:pt idx="372946">
                  <c:v>0</c:v>
                </c:pt>
                <c:pt idx="372947">
                  <c:v>0</c:v>
                </c:pt>
                <c:pt idx="372948">
                  <c:v>0</c:v>
                </c:pt>
                <c:pt idx="372949">
                  <c:v>0</c:v>
                </c:pt>
                <c:pt idx="372950">
                  <c:v>0</c:v>
                </c:pt>
                <c:pt idx="372951">
                  <c:v>0</c:v>
                </c:pt>
                <c:pt idx="372952">
                  <c:v>0</c:v>
                </c:pt>
                <c:pt idx="372953">
                  <c:v>0</c:v>
                </c:pt>
                <c:pt idx="372954">
                  <c:v>0</c:v>
                </c:pt>
                <c:pt idx="372955">
                  <c:v>0</c:v>
                </c:pt>
                <c:pt idx="372956">
                  <c:v>0</c:v>
                </c:pt>
                <c:pt idx="372957">
                  <c:v>0</c:v>
                </c:pt>
                <c:pt idx="372958">
                  <c:v>0</c:v>
                </c:pt>
                <c:pt idx="372959">
                  <c:v>0</c:v>
                </c:pt>
                <c:pt idx="372960">
                  <c:v>0</c:v>
                </c:pt>
                <c:pt idx="372961">
                  <c:v>0</c:v>
                </c:pt>
                <c:pt idx="372962">
                  <c:v>0</c:v>
                </c:pt>
                <c:pt idx="372963">
                  <c:v>0</c:v>
                </c:pt>
                <c:pt idx="372964">
                  <c:v>0</c:v>
                </c:pt>
                <c:pt idx="372965">
                  <c:v>0</c:v>
                </c:pt>
                <c:pt idx="372966">
                  <c:v>0</c:v>
                </c:pt>
                <c:pt idx="372967">
                  <c:v>0</c:v>
                </c:pt>
                <c:pt idx="372968">
                  <c:v>0</c:v>
                </c:pt>
                <c:pt idx="372969">
                  <c:v>0</c:v>
                </c:pt>
                <c:pt idx="372970">
                  <c:v>0</c:v>
                </c:pt>
                <c:pt idx="372971">
                  <c:v>0</c:v>
                </c:pt>
                <c:pt idx="372972">
                  <c:v>0</c:v>
                </c:pt>
                <c:pt idx="372973">
                  <c:v>0</c:v>
                </c:pt>
                <c:pt idx="372974">
                  <c:v>0</c:v>
                </c:pt>
                <c:pt idx="372975">
                  <c:v>0</c:v>
                </c:pt>
                <c:pt idx="372976">
                  <c:v>0</c:v>
                </c:pt>
                <c:pt idx="372977">
                  <c:v>0</c:v>
                </c:pt>
                <c:pt idx="372978">
                  <c:v>0</c:v>
                </c:pt>
                <c:pt idx="372979">
                  <c:v>0</c:v>
                </c:pt>
                <c:pt idx="372980">
                  <c:v>0</c:v>
                </c:pt>
                <c:pt idx="372981">
                  <c:v>0</c:v>
                </c:pt>
                <c:pt idx="372982">
                  <c:v>0</c:v>
                </c:pt>
                <c:pt idx="372983">
                  <c:v>0</c:v>
                </c:pt>
                <c:pt idx="372984">
                  <c:v>0</c:v>
                </c:pt>
                <c:pt idx="372985">
                  <c:v>0</c:v>
                </c:pt>
                <c:pt idx="372986">
                  <c:v>0</c:v>
                </c:pt>
                <c:pt idx="372987">
                  <c:v>0</c:v>
                </c:pt>
                <c:pt idx="372988">
                  <c:v>0</c:v>
                </c:pt>
                <c:pt idx="372989">
                  <c:v>0</c:v>
                </c:pt>
                <c:pt idx="372990">
                  <c:v>0</c:v>
                </c:pt>
                <c:pt idx="372991">
                  <c:v>0</c:v>
                </c:pt>
                <c:pt idx="372992">
                  <c:v>0</c:v>
                </c:pt>
                <c:pt idx="372993">
                  <c:v>0</c:v>
                </c:pt>
                <c:pt idx="372994">
                  <c:v>0</c:v>
                </c:pt>
                <c:pt idx="372995">
                  <c:v>0</c:v>
                </c:pt>
                <c:pt idx="372996">
                  <c:v>0</c:v>
                </c:pt>
                <c:pt idx="372997">
                  <c:v>0</c:v>
                </c:pt>
                <c:pt idx="372998">
                  <c:v>0</c:v>
                </c:pt>
                <c:pt idx="372999">
                  <c:v>0</c:v>
                </c:pt>
                <c:pt idx="373000">
                  <c:v>0</c:v>
                </c:pt>
                <c:pt idx="373001">
                  <c:v>0</c:v>
                </c:pt>
                <c:pt idx="373002">
                  <c:v>0</c:v>
                </c:pt>
                <c:pt idx="373003">
                  <c:v>0</c:v>
                </c:pt>
                <c:pt idx="373004">
                  <c:v>0</c:v>
                </c:pt>
                <c:pt idx="373005">
                  <c:v>0</c:v>
                </c:pt>
                <c:pt idx="373006">
                  <c:v>0</c:v>
                </c:pt>
                <c:pt idx="373007">
                  <c:v>0</c:v>
                </c:pt>
                <c:pt idx="373008">
                  <c:v>0</c:v>
                </c:pt>
                <c:pt idx="373009">
                  <c:v>0</c:v>
                </c:pt>
                <c:pt idx="373010">
                  <c:v>0</c:v>
                </c:pt>
                <c:pt idx="373011">
                  <c:v>0</c:v>
                </c:pt>
                <c:pt idx="373012">
                  <c:v>0</c:v>
                </c:pt>
                <c:pt idx="373013">
                  <c:v>0</c:v>
                </c:pt>
                <c:pt idx="373014">
                  <c:v>0</c:v>
                </c:pt>
                <c:pt idx="373015">
                  <c:v>0</c:v>
                </c:pt>
                <c:pt idx="373016">
                  <c:v>0</c:v>
                </c:pt>
                <c:pt idx="373017">
                  <c:v>0</c:v>
                </c:pt>
                <c:pt idx="373018">
                  <c:v>0</c:v>
                </c:pt>
                <c:pt idx="373019">
                  <c:v>0</c:v>
                </c:pt>
                <c:pt idx="373020">
                  <c:v>0</c:v>
                </c:pt>
                <c:pt idx="373021">
                  <c:v>0</c:v>
                </c:pt>
                <c:pt idx="373022">
                  <c:v>0</c:v>
                </c:pt>
                <c:pt idx="373023">
                  <c:v>0</c:v>
                </c:pt>
                <c:pt idx="373024">
                  <c:v>0</c:v>
                </c:pt>
                <c:pt idx="373025">
                  <c:v>0</c:v>
                </c:pt>
                <c:pt idx="373026">
                  <c:v>0</c:v>
                </c:pt>
                <c:pt idx="373027">
                  <c:v>0</c:v>
                </c:pt>
                <c:pt idx="373028">
                  <c:v>0</c:v>
                </c:pt>
                <c:pt idx="373029">
                  <c:v>0</c:v>
                </c:pt>
                <c:pt idx="373030">
                  <c:v>0</c:v>
                </c:pt>
                <c:pt idx="373031">
                  <c:v>0</c:v>
                </c:pt>
                <c:pt idx="373032">
                  <c:v>0</c:v>
                </c:pt>
                <c:pt idx="373033">
                  <c:v>0</c:v>
                </c:pt>
                <c:pt idx="373034">
                  <c:v>0</c:v>
                </c:pt>
                <c:pt idx="373035">
                  <c:v>0</c:v>
                </c:pt>
                <c:pt idx="373036">
                  <c:v>0</c:v>
                </c:pt>
                <c:pt idx="373037">
                  <c:v>0</c:v>
                </c:pt>
                <c:pt idx="373038">
                  <c:v>0</c:v>
                </c:pt>
                <c:pt idx="373039">
                  <c:v>0</c:v>
                </c:pt>
                <c:pt idx="373040">
                  <c:v>0</c:v>
                </c:pt>
                <c:pt idx="373041">
                  <c:v>0</c:v>
                </c:pt>
                <c:pt idx="373042">
                  <c:v>0</c:v>
                </c:pt>
                <c:pt idx="373043">
                  <c:v>0</c:v>
                </c:pt>
                <c:pt idx="373044">
                  <c:v>0</c:v>
                </c:pt>
                <c:pt idx="373045">
                  <c:v>0</c:v>
                </c:pt>
                <c:pt idx="373046">
                  <c:v>0</c:v>
                </c:pt>
                <c:pt idx="373047">
                  <c:v>0</c:v>
                </c:pt>
                <c:pt idx="373048">
                  <c:v>0</c:v>
                </c:pt>
                <c:pt idx="373049">
                  <c:v>0</c:v>
                </c:pt>
                <c:pt idx="373050">
                  <c:v>0</c:v>
                </c:pt>
                <c:pt idx="373051">
                  <c:v>0</c:v>
                </c:pt>
                <c:pt idx="373052">
                  <c:v>0</c:v>
                </c:pt>
                <c:pt idx="373053">
                  <c:v>0</c:v>
                </c:pt>
                <c:pt idx="373054">
                  <c:v>0</c:v>
                </c:pt>
                <c:pt idx="373055">
                  <c:v>0</c:v>
                </c:pt>
                <c:pt idx="373056">
                  <c:v>0</c:v>
                </c:pt>
                <c:pt idx="373057">
                  <c:v>0</c:v>
                </c:pt>
                <c:pt idx="373058">
                  <c:v>0</c:v>
                </c:pt>
                <c:pt idx="373059">
                  <c:v>0</c:v>
                </c:pt>
                <c:pt idx="373060">
                  <c:v>0</c:v>
                </c:pt>
                <c:pt idx="373061">
                  <c:v>0</c:v>
                </c:pt>
                <c:pt idx="373062">
                  <c:v>0</c:v>
                </c:pt>
                <c:pt idx="373063">
                  <c:v>0</c:v>
                </c:pt>
                <c:pt idx="373064">
                  <c:v>0</c:v>
                </c:pt>
                <c:pt idx="373065">
                  <c:v>0</c:v>
                </c:pt>
                <c:pt idx="373066">
                  <c:v>0</c:v>
                </c:pt>
                <c:pt idx="373067">
                  <c:v>0</c:v>
                </c:pt>
                <c:pt idx="373068">
                  <c:v>0</c:v>
                </c:pt>
                <c:pt idx="373069">
                  <c:v>0</c:v>
                </c:pt>
                <c:pt idx="373070">
                  <c:v>0</c:v>
                </c:pt>
                <c:pt idx="373071">
                  <c:v>0</c:v>
                </c:pt>
                <c:pt idx="373072">
                  <c:v>0</c:v>
                </c:pt>
                <c:pt idx="373073">
                  <c:v>0</c:v>
                </c:pt>
                <c:pt idx="373074">
                  <c:v>0</c:v>
                </c:pt>
                <c:pt idx="373075">
                  <c:v>0</c:v>
                </c:pt>
                <c:pt idx="373076">
                  <c:v>0</c:v>
                </c:pt>
                <c:pt idx="373077">
                  <c:v>0</c:v>
                </c:pt>
                <c:pt idx="373078">
                  <c:v>0</c:v>
                </c:pt>
                <c:pt idx="373079">
                  <c:v>0</c:v>
                </c:pt>
                <c:pt idx="373080">
                  <c:v>0</c:v>
                </c:pt>
                <c:pt idx="373081">
                  <c:v>0</c:v>
                </c:pt>
                <c:pt idx="373082">
                  <c:v>0</c:v>
                </c:pt>
                <c:pt idx="373083">
                  <c:v>0</c:v>
                </c:pt>
                <c:pt idx="373084">
                  <c:v>0</c:v>
                </c:pt>
                <c:pt idx="373085">
                  <c:v>0</c:v>
                </c:pt>
                <c:pt idx="373086">
                  <c:v>0</c:v>
                </c:pt>
                <c:pt idx="373087">
                  <c:v>0</c:v>
                </c:pt>
                <c:pt idx="373088">
                  <c:v>0</c:v>
                </c:pt>
                <c:pt idx="373089">
                  <c:v>0</c:v>
                </c:pt>
                <c:pt idx="373090">
                  <c:v>0</c:v>
                </c:pt>
                <c:pt idx="373091">
                  <c:v>0</c:v>
                </c:pt>
                <c:pt idx="373092">
                  <c:v>0</c:v>
                </c:pt>
                <c:pt idx="373093">
                  <c:v>0</c:v>
                </c:pt>
                <c:pt idx="373094">
                  <c:v>0</c:v>
                </c:pt>
                <c:pt idx="373095">
                  <c:v>0</c:v>
                </c:pt>
                <c:pt idx="373096">
                  <c:v>0</c:v>
                </c:pt>
                <c:pt idx="373097">
                  <c:v>0</c:v>
                </c:pt>
                <c:pt idx="373098">
                  <c:v>0</c:v>
                </c:pt>
                <c:pt idx="373099">
                  <c:v>0</c:v>
                </c:pt>
                <c:pt idx="373100">
                  <c:v>0</c:v>
                </c:pt>
                <c:pt idx="373101">
                  <c:v>0</c:v>
                </c:pt>
                <c:pt idx="373102">
                  <c:v>0</c:v>
                </c:pt>
                <c:pt idx="373103">
                  <c:v>0</c:v>
                </c:pt>
                <c:pt idx="373104">
                  <c:v>0</c:v>
                </c:pt>
                <c:pt idx="373105">
                  <c:v>0</c:v>
                </c:pt>
                <c:pt idx="373106">
                  <c:v>0</c:v>
                </c:pt>
                <c:pt idx="373107">
                  <c:v>0</c:v>
                </c:pt>
                <c:pt idx="373108">
                  <c:v>0</c:v>
                </c:pt>
                <c:pt idx="373109">
                  <c:v>0</c:v>
                </c:pt>
                <c:pt idx="373110">
                  <c:v>0</c:v>
                </c:pt>
                <c:pt idx="373111">
                  <c:v>0</c:v>
                </c:pt>
                <c:pt idx="373112">
                  <c:v>0</c:v>
                </c:pt>
                <c:pt idx="373113">
                  <c:v>0</c:v>
                </c:pt>
                <c:pt idx="373114">
                  <c:v>0</c:v>
                </c:pt>
                <c:pt idx="373115">
                  <c:v>0</c:v>
                </c:pt>
                <c:pt idx="373116">
                  <c:v>0</c:v>
                </c:pt>
                <c:pt idx="373117">
                  <c:v>0</c:v>
                </c:pt>
                <c:pt idx="373118">
                  <c:v>0</c:v>
                </c:pt>
                <c:pt idx="373119">
                  <c:v>0</c:v>
                </c:pt>
                <c:pt idx="373120">
                  <c:v>0</c:v>
                </c:pt>
                <c:pt idx="373121">
                  <c:v>0</c:v>
                </c:pt>
                <c:pt idx="373122">
                  <c:v>0</c:v>
                </c:pt>
                <c:pt idx="373123">
                  <c:v>0</c:v>
                </c:pt>
                <c:pt idx="373124">
                  <c:v>0</c:v>
                </c:pt>
                <c:pt idx="373125">
                  <c:v>0</c:v>
                </c:pt>
                <c:pt idx="373126">
                  <c:v>0</c:v>
                </c:pt>
                <c:pt idx="373127">
                  <c:v>0</c:v>
                </c:pt>
                <c:pt idx="373128">
                  <c:v>0</c:v>
                </c:pt>
                <c:pt idx="373129">
                  <c:v>0</c:v>
                </c:pt>
                <c:pt idx="373130">
                  <c:v>0</c:v>
                </c:pt>
                <c:pt idx="373131">
                  <c:v>0</c:v>
                </c:pt>
                <c:pt idx="373132">
                  <c:v>0</c:v>
                </c:pt>
                <c:pt idx="373133">
                  <c:v>0</c:v>
                </c:pt>
                <c:pt idx="373134">
                  <c:v>0</c:v>
                </c:pt>
                <c:pt idx="373135">
                  <c:v>0</c:v>
                </c:pt>
                <c:pt idx="373136">
                  <c:v>0</c:v>
                </c:pt>
                <c:pt idx="373137">
                  <c:v>0</c:v>
                </c:pt>
                <c:pt idx="373138">
                  <c:v>0</c:v>
                </c:pt>
                <c:pt idx="373139">
                  <c:v>0</c:v>
                </c:pt>
                <c:pt idx="373140">
                  <c:v>0</c:v>
                </c:pt>
                <c:pt idx="373141">
                  <c:v>0</c:v>
                </c:pt>
                <c:pt idx="373142">
                  <c:v>0</c:v>
                </c:pt>
                <c:pt idx="373143">
                  <c:v>0</c:v>
                </c:pt>
                <c:pt idx="373144">
                  <c:v>0</c:v>
                </c:pt>
                <c:pt idx="373145">
                  <c:v>0</c:v>
                </c:pt>
                <c:pt idx="373146">
                  <c:v>0</c:v>
                </c:pt>
                <c:pt idx="373147">
                  <c:v>0</c:v>
                </c:pt>
                <c:pt idx="373148">
                  <c:v>0</c:v>
                </c:pt>
                <c:pt idx="373149">
                  <c:v>0</c:v>
                </c:pt>
                <c:pt idx="373150">
                  <c:v>0</c:v>
                </c:pt>
                <c:pt idx="373151">
                  <c:v>0</c:v>
                </c:pt>
                <c:pt idx="373152">
                  <c:v>0</c:v>
                </c:pt>
                <c:pt idx="373153">
                  <c:v>0</c:v>
                </c:pt>
                <c:pt idx="373154">
                  <c:v>0</c:v>
                </c:pt>
                <c:pt idx="373155">
                  <c:v>0</c:v>
                </c:pt>
                <c:pt idx="373156">
                  <c:v>0</c:v>
                </c:pt>
                <c:pt idx="373157">
                  <c:v>0</c:v>
                </c:pt>
                <c:pt idx="373158">
                  <c:v>0</c:v>
                </c:pt>
                <c:pt idx="373159">
                  <c:v>0</c:v>
                </c:pt>
                <c:pt idx="373160">
                  <c:v>0</c:v>
                </c:pt>
                <c:pt idx="373161">
                  <c:v>0</c:v>
                </c:pt>
                <c:pt idx="373162">
                  <c:v>0</c:v>
                </c:pt>
                <c:pt idx="373163">
                  <c:v>0</c:v>
                </c:pt>
                <c:pt idx="373164">
                  <c:v>0</c:v>
                </c:pt>
                <c:pt idx="373165">
                  <c:v>0</c:v>
                </c:pt>
                <c:pt idx="373166">
                  <c:v>0</c:v>
                </c:pt>
                <c:pt idx="373167">
                  <c:v>0</c:v>
                </c:pt>
                <c:pt idx="373168">
                  <c:v>0</c:v>
                </c:pt>
                <c:pt idx="373169">
                  <c:v>0</c:v>
                </c:pt>
                <c:pt idx="373170">
                  <c:v>0</c:v>
                </c:pt>
                <c:pt idx="373171">
                  <c:v>0</c:v>
                </c:pt>
                <c:pt idx="373172">
                  <c:v>0</c:v>
                </c:pt>
                <c:pt idx="373173">
                  <c:v>0</c:v>
                </c:pt>
                <c:pt idx="373174">
                  <c:v>0</c:v>
                </c:pt>
                <c:pt idx="373175">
                  <c:v>0</c:v>
                </c:pt>
                <c:pt idx="373176">
                  <c:v>0</c:v>
                </c:pt>
                <c:pt idx="373177">
                  <c:v>0</c:v>
                </c:pt>
                <c:pt idx="373178">
                  <c:v>0</c:v>
                </c:pt>
                <c:pt idx="373179">
                  <c:v>0</c:v>
                </c:pt>
                <c:pt idx="373180">
                  <c:v>0</c:v>
                </c:pt>
                <c:pt idx="373181">
                  <c:v>0</c:v>
                </c:pt>
                <c:pt idx="373182">
                  <c:v>0</c:v>
                </c:pt>
                <c:pt idx="373183">
                  <c:v>0</c:v>
                </c:pt>
                <c:pt idx="373184">
                  <c:v>0</c:v>
                </c:pt>
                <c:pt idx="373185">
                  <c:v>0</c:v>
                </c:pt>
                <c:pt idx="373186">
                  <c:v>0</c:v>
                </c:pt>
                <c:pt idx="373187">
                  <c:v>0</c:v>
                </c:pt>
                <c:pt idx="373188">
                  <c:v>0</c:v>
                </c:pt>
                <c:pt idx="373189">
                  <c:v>0</c:v>
                </c:pt>
                <c:pt idx="373190">
                  <c:v>0</c:v>
                </c:pt>
                <c:pt idx="373191">
                  <c:v>0</c:v>
                </c:pt>
                <c:pt idx="373192">
                  <c:v>0</c:v>
                </c:pt>
                <c:pt idx="373193">
                  <c:v>0</c:v>
                </c:pt>
                <c:pt idx="373194">
                  <c:v>0</c:v>
                </c:pt>
                <c:pt idx="373195">
                  <c:v>0</c:v>
                </c:pt>
                <c:pt idx="373196">
                  <c:v>0</c:v>
                </c:pt>
                <c:pt idx="373197">
                  <c:v>0</c:v>
                </c:pt>
                <c:pt idx="373198">
                  <c:v>0</c:v>
                </c:pt>
                <c:pt idx="373199">
                  <c:v>0</c:v>
                </c:pt>
                <c:pt idx="373200">
                  <c:v>0</c:v>
                </c:pt>
                <c:pt idx="373201">
                  <c:v>0</c:v>
                </c:pt>
                <c:pt idx="373202">
                  <c:v>0</c:v>
                </c:pt>
                <c:pt idx="373203">
                  <c:v>0</c:v>
                </c:pt>
                <c:pt idx="373204">
                  <c:v>0</c:v>
                </c:pt>
                <c:pt idx="373205">
                  <c:v>0</c:v>
                </c:pt>
                <c:pt idx="373206">
                  <c:v>0</c:v>
                </c:pt>
                <c:pt idx="373207">
                  <c:v>0</c:v>
                </c:pt>
                <c:pt idx="373208">
                  <c:v>0</c:v>
                </c:pt>
                <c:pt idx="373209">
                  <c:v>0</c:v>
                </c:pt>
                <c:pt idx="373210">
                  <c:v>0</c:v>
                </c:pt>
                <c:pt idx="373211">
                  <c:v>0</c:v>
                </c:pt>
                <c:pt idx="373212">
                  <c:v>0</c:v>
                </c:pt>
                <c:pt idx="373213">
                  <c:v>0</c:v>
                </c:pt>
                <c:pt idx="373214">
                  <c:v>0</c:v>
                </c:pt>
                <c:pt idx="373215">
                  <c:v>0</c:v>
                </c:pt>
                <c:pt idx="373216">
                  <c:v>0</c:v>
                </c:pt>
                <c:pt idx="373217">
                  <c:v>0</c:v>
                </c:pt>
                <c:pt idx="373218">
                  <c:v>0</c:v>
                </c:pt>
                <c:pt idx="373219">
                  <c:v>0</c:v>
                </c:pt>
                <c:pt idx="373220">
                  <c:v>0</c:v>
                </c:pt>
                <c:pt idx="373221">
                  <c:v>0</c:v>
                </c:pt>
                <c:pt idx="373222">
                  <c:v>0</c:v>
                </c:pt>
                <c:pt idx="373223">
                  <c:v>0</c:v>
                </c:pt>
                <c:pt idx="373224">
                  <c:v>0</c:v>
                </c:pt>
                <c:pt idx="373225">
                  <c:v>0</c:v>
                </c:pt>
                <c:pt idx="373226">
                  <c:v>0</c:v>
                </c:pt>
                <c:pt idx="373227">
                  <c:v>0</c:v>
                </c:pt>
                <c:pt idx="373228">
                  <c:v>0</c:v>
                </c:pt>
                <c:pt idx="373229">
                  <c:v>0</c:v>
                </c:pt>
                <c:pt idx="373230">
                  <c:v>0</c:v>
                </c:pt>
                <c:pt idx="373231">
                  <c:v>0</c:v>
                </c:pt>
                <c:pt idx="373232">
                  <c:v>0</c:v>
                </c:pt>
                <c:pt idx="373233">
                  <c:v>0</c:v>
                </c:pt>
                <c:pt idx="373234">
                  <c:v>0</c:v>
                </c:pt>
                <c:pt idx="373235">
                  <c:v>0</c:v>
                </c:pt>
                <c:pt idx="373236">
                  <c:v>0</c:v>
                </c:pt>
                <c:pt idx="373237">
                  <c:v>0</c:v>
                </c:pt>
                <c:pt idx="373238">
                  <c:v>0</c:v>
                </c:pt>
                <c:pt idx="373239">
                  <c:v>0</c:v>
                </c:pt>
                <c:pt idx="373240">
                  <c:v>0</c:v>
                </c:pt>
                <c:pt idx="373241">
                  <c:v>0</c:v>
                </c:pt>
                <c:pt idx="373242">
                  <c:v>0</c:v>
                </c:pt>
                <c:pt idx="373243">
                  <c:v>0</c:v>
                </c:pt>
                <c:pt idx="373244">
                  <c:v>0</c:v>
                </c:pt>
                <c:pt idx="373245">
                  <c:v>0</c:v>
                </c:pt>
                <c:pt idx="373246">
                  <c:v>0</c:v>
                </c:pt>
                <c:pt idx="373247">
                  <c:v>0</c:v>
                </c:pt>
                <c:pt idx="373248">
                  <c:v>0</c:v>
                </c:pt>
                <c:pt idx="373249">
                  <c:v>0</c:v>
                </c:pt>
                <c:pt idx="373250">
                  <c:v>0</c:v>
                </c:pt>
                <c:pt idx="373251">
                  <c:v>0</c:v>
                </c:pt>
                <c:pt idx="373252">
                  <c:v>0</c:v>
                </c:pt>
                <c:pt idx="373253">
                  <c:v>0</c:v>
                </c:pt>
                <c:pt idx="373254">
                  <c:v>0</c:v>
                </c:pt>
                <c:pt idx="373255">
                  <c:v>0</c:v>
                </c:pt>
                <c:pt idx="373256">
                  <c:v>0</c:v>
                </c:pt>
                <c:pt idx="373257">
                  <c:v>0</c:v>
                </c:pt>
                <c:pt idx="373258">
                  <c:v>0</c:v>
                </c:pt>
                <c:pt idx="373259">
                  <c:v>0</c:v>
                </c:pt>
                <c:pt idx="373260">
                  <c:v>0</c:v>
                </c:pt>
                <c:pt idx="373261">
                  <c:v>0</c:v>
                </c:pt>
                <c:pt idx="373262">
                  <c:v>0</c:v>
                </c:pt>
                <c:pt idx="373263">
                  <c:v>0</c:v>
                </c:pt>
                <c:pt idx="373264">
                  <c:v>0</c:v>
                </c:pt>
                <c:pt idx="373265">
                  <c:v>0</c:v>
                </c:pt>
                <c:pt idx="373266">
                  <c:v>0</c:v>
                </c:pt>
                <c:pt idx="373267">
                  <c:v>0</c:v>
                </c:pt>
                <c:pt idx="373268">
                  <c:v>0</c:v>
                </c:pt>
                <c:pt idx="373269">
                  <c:v>0</c:v>
                </c:pt>
                <c:pt idx="373270">
                  <c:v>0</c:v>
                </c:pt>
                <c:pt idx="373271">
                  <c:v>0</c:v>
                </c:pt>
                <c:pt idx="373272">
                  <c:v>0</c:v>
                </c:pt>
                <c:pt idx="373273">
                  <c:v>0</c:v>
                </c:pt>
                <c:pt idx="373274">
                  <c:v>0</c:v>
                </c:pt>
                <c:pt idx="373275">
                  <c:v>0</c:v>
                </c:pt>
                <c:pt idx="373276">
                  <c:v>0</c:v>
                </c:pt>
                <c:pt idx="373277">
                  <c:v>0</c:v>
                </c:pt>
                <c:pt idx="373278">
                  <c:v>0</c:v>
                </c:pt>
                <c:pt idx="373279">
                  <c:v>0</c:v>
                </c:pt>
                <c:pt idx="373280">
                  <c:v>0</c:v>
                </c:pt>
                <c:pt idx="373281">
                  <c:v>0</c:v>
                </c:pt>
                <c:pt idx="373282">
                  <c:v>0</c:v>
                </c:pt>
                <c:pt idx="373283">
                  <c:v>0</c:v>
                </c:pt>
                <c:pt idx="373284">
                  <c:v>0</c:v>
                </c:pt>
                <c:pt idx="373285">
                  <c:v>0</c:v>
                </c:pt>
                <c:pt idx="373286">
                  <c:v>0</c:v>
                </c:pt>
                <c:pt idx="373287">
                  <c:v>0</c:v>
                </c:pt>
                <c:pt idx="373288">
                  <c:v>0</c:v>
                </c:pt>
                <c:pt idx="373289">
                  <c:v>0</c:v>
                </c:pt>
                <c:pt idx="373290">
                  <c:v>0</c:v>
                </c:pt>
                <c:pt idx="373291">
                  <c:v>0</c:v>
                </c:pt>
                <c:pt idx="373292">
                  <c:v>0</c:v>
                </c:pt>
                <c:pt idx="373293">
                  <c:v>0</c:v>
                </c:pt>
                <c:pt idx="373294">
                  <c:v>0</c:v>
                </c:pt>
                <c:pt idx="373295">
                  <c:v>0</c:v>
                </c:pt>
                <c:pt idx="373296">
                  <c:v>0</c:v>
                </c:pt>
                <c:pt idx="373297">
                  <c:v>0</c:v>
                </c:pt>
                <c:pt idx="373298">
                  <c:v>0</c:v>
                </c:pt>
                <c:pt idx="373299">
                  <c:v>0</c:v>
                </c:pt>
                <c:pt idx="373300">
                  <c:v>0</c:v>
                </c:pt>
                <c:pt idx="373301">
                  <c:v>0</c:v>
                </c:pt>
                <c:pt idx="373302">
                  <c:v>0</c:v>
                </c:pt>
                <c:pt idx="373303">
                  <c:v>0</c:v>
                </c:pt>
                <c:pt idx="373304">
                  <c:v>0</c:v>
                </c:pt>
                <c:pt idx="373305">
                  <c:v>0</c:v>
                </c:pt>
                <c:pt idx="373306">
                  <c:v>0</c:v>
                </c:pt>
                <c:pt idx="373307">
                  <c:v>0</c:v>
                </c:pt>
                <c:pt idx="373308">
                  <c:v>0</c:v>
                </c:pt>
                <c:pt idx="373309">
                  <c:v>0</c:v>
                </c:pt>
                <c:pt idx="373310">
                  <c:v>0</c:v>
                </c:pt>
                <c:pt idx="373311">
                  <c:v>0</c:v>
                </c:pt>
                <c:pt idx="373312">
                  <c:v>0</c:v>
                </c:pt>
                <c:pt idx="373313">
                  <c:v>0</c:v>
                </c:pt>
                <c:pt idx="373314">
                  <c:v>0</c:v>
                </c:pt>
                <c:pt idx="373315">
                  <c:v>0</c:v>
                </c:pt>
                <c:pt idx="373316">
                  <c:v>0</c:v>
                </c:pt>
                <c:pt idx="373317">
                  <c:v>0</c:v>
                </c:pt>
                <c:pt idx="373318">
                  <c:v>0</c:v>
                </c:pt>
                <c:pt idx="373319">
                  <c:v>0</c:v>
                </c:pt>
                <c:pt idx="373320">
                  <c:v>0</c:v>
                </c:pt>
                <c:pt idx="373321">
                  <c:v>0</c:v>
                </c:pt>
                <c:pt idx="373322">
                  <c:v>0</c:v>
                </c:pt>
                <c:pt idx="373323">
                  <c:v>0</c:v>
                </c:pt>
                <c:pt idx="373324">
                  <c:v>0</c:v>
                </c:pt>
                <c:pt idx="373325">
                  <c:v>0</c:v>
                </c:pt>
                <c:pt idx="373326">
                  <c:v>0</c:v>
                </c:pt>
                <c:pt idx="373327">
                  <c:v>0</c:v>
                </c:pt>
                <c:pt idx="373328">
                  <c:v>0</c:v>
                </c:pt>
                <c:pt idx="373329">
                  <c:v>0</c:v>
                </c:pt>
                <c:pt idx="373330">
                  <c:v>0</c:v>
                </c:pt>
                <c:pt idx="373331">
                  <c:v>0</c:v>
                </c:pt>
                <c:pt idx="373332">
                  <c:v>0</c:v>
                </c:pt>
                <c:pt idx="373333">
                  <c:v>0</c:v>
                </c:pt>
                <c:pt idx="373334">
                  <c:v>0</c:v>
                </c:pt>
                <c:pt idx="373335">
                  <c:v>0</c:v>
                </c:pt>
                <c:pt idx="373336">
                  <c:v>0</c:v>
                </c:pt>
                <c:pt idx="373337">
                  <c:v>0</c:v>
                </c:pt>
                <c:pt idx="373338">
                  <c:v>0</c:v>
                </c:pt>
                <c:pt idx="373339">
                  <c:v>0</c:v>
                </c:pt>
                <c:pt idx="373340">
                  <c:v>0</c:v>
                </c:pt>
                <c:pt idx="373341">
                  <c:v>0</c:v>
                </c:pt>
                <c:pt idx="373342">
                  <c:v>0</c:v>
                </c:pt>
                <c:pt idx="373343">
                  <c:v>0</c:v>
                </c:pt>
                <c:pt idx="373344">
                  <c:v>0</c:v>
                </c:pt>
                <c:pt idx="373345">
                  <c:v>0</c:v>
                </c:pt>
                <c:pt idx="373346">
                  <c:v>0</c:v>
                </c:pt>
                <c:pt idx="373347">
                  <c:v>0</c:v>
                </c:pt>
                <c:pt idx="373348">
                  <c:v>0</c:v>
                </c:pt>
                <c:pt idx="373349">
                  <c:v>0</c:v>
                </c:pt>
                <c:pt idx="373350">
                  <c:v>0</c:v>
                </c:pt>
                <c:pt idx="373351">
                  <c:v>0</c:v>
                </c:pt>
                <c:pt idx="373352">
                  <c:v>0</c:v>
                </c:pt>
                <c:pt idx="373353">
                  <c:v>0</c:v>
                </c:pt>
                <c:pt idx="373354">
                  <c:v>0</c:v>
                </c:pt>
                <c:pt idx="373355">
                  <c:v>0</c:v>
                </c:pt>
                <c:pt idx="373356">
                  <c:v>0</c:v>
                </c:pt>
                <c:pt idx="373357">
                  <c:v>0</c:v>
                </c:pt>
                <c:pt idx="373358">
                  <c:v>0</c:v>
                </c:pt>
                <c:pt idx="373359">
                  <c:v>0</c:v>
                </c:pt>
                <c:pt idx="373360">
                  <c:v>0</c:v>
                </c:pt>
                <c:pt idx="373361">
                  <c:v>0</c:v>
                </c:pt>
                <c:pt idx="373362">
                  <c:v>0</c:v>
                </c:pt>
                <c:pt idx="373363">
                  <c:v>0</c:v>
                </c:pt>
                <c:pt idx="373364">
                  <c:v>0</c:v>
                </c:pt>
                <c:pt idx="373365">
                  <c:v>0</c:v>
                </c:pt>
                <c:pt idx="373366">
                  <c:v>0</c:v>
                </c:pt>
                <c:pt idx="373367">
                  <c:v>0</c:v>
                </c:pt>
                <c:pt idx="373368">
                  <c:v>0</c:v>
                </c:pt>
                <c:pt idx="373369">
                  <c:v>0</c:v>
                </c:pt>
                <c:pt idx="373370">
                  <c:v>0</c:v>
                </c:pt>
                <c:pt idx="373371">
                  <c:v>0</c:v>
                </c:pt>
                <c:pt idx="373372">
                  <c:v>0</c:v>
                </c:pt>
                <c:pt idx="373373">
                  <c:v>0</c:v>
                </c:pt>
                <c:pt idx="373374">
                  <c:v>0</c:v>
                </c:pt>
                <c:pt idx="373375">
                  <c:v>0</c:v>
                </c:pt>
                <c:pt idx="373376">
                  <c:v>0</c:v>
                </c:pt>
                <c:pt idx="373377">
                  <c:v>0</c:v>
                </c:pt>
                <c:pt idx="373378">
                  <c:v>0</c:v>
                </c:pt>
                <c:pt idx="373379">
                  <c:v>0</c:v>
                </c:pt>
                <c:pt idx="373380">
                  <c:v>0</c:v>
                </c:pt>
                <c:pt idx="373381">
                  <c:v>0</c:v>
                </c:pt>
                <c:pt idx="373382">
                  <c:v>0</c:v>
                </c:pt>
                <c:pt idx="373383">
                  <c:v>0</c:v>
                </c:pt>
                <c:pt idx="373384">
                  <c:v>0</c:v>
                </c:pt>
                <c:pt idx="373385">
                  <c:v>0</c:v>
                </c:pt>
                <c:pt idx="373386">
                  <c:v>0</c:v>
                </c:pt>
                <c:pt idx="373387">
                  <c:v>0</c:v>
                </c:pt>
                <c:pt idx="373388">
                  <c:v>0</c:v>
                </c:pt>
                <c:pt idx="373389">
                  <c:v>0</c:v>
                </c:pt>
                <c:pt idx="373390">
                  <c:v>0</c:v>
                </c:pt>
                <c:pt idx="373391">
                  <c:v>0</c:v>
                </c:pt>
                <c:pt idx="373392">
                  <c:v>0</c:v>
                </c:pt>
                <c:pt idx="373393">
                  <c:v>0</c:v>
                </c:pt>
                <c:pt idx="373394">
                  <c:v>0</c:v>
                </c:pt>
                <c:pt idx="373395">
                  <c:v>0</c:v>
                </c:pt>
                <c:pt idx="373396">
                  <c:v>0</c:v>
                </c:pt>
                <c:pt idx="373397">
                  <c:v>0</c:v>
                </c:pt>
                <c:pt idx="373398">
                  <c:v>0</c:v>
                </c:pt>
                <c:pt idx="373399">
                  <c:v>0</c:v>
                </c:pt>
                <c:pt idx="373400">
                  <c:v>0</c:v>
                </c:pt>
                <c:pt idx="373401">
                  <c:v>0</c:v>
                </c:pt>
                <c:pt idx="373402">
                  <c:v>0</c:v>
                </c:pt>
                <c:pt idx="373403">
                  <c:v>0</c:v>
                </c:pt>
                <c:pt idx="373404">
                  <c:v>0</c:v>
                </c:pt>
                <c:pt idx="373405">
                  <c:v>0</c:v>
                </c:pt>
                <c:pt idx="373406">
                  <c:v>0</c:v>
                </c:pt>
                <c:pt idx="373407">
                  <c:v>0</c:v>
                </c:pt>
                <c:pt idx="373408">
                  <c:v>0</c:v>
                </c:pt>
                <c:pt idx="373409">
                  <c:v>0</c:v>
                </c:pt>
                <c:pt idx="373410">
                  <c:v>0</c:v>
                </c:pt>
                <c:pt idx="373411">
                  <c:v>0</c:v>
                </c:pt>
                <c:pt idx="373412">
                  <c:v>0</c:v>
                </c:pt>
                <c:pt idx="373413">
                  <c:v>0</c:v>
                </c:pt>
                <c:pt idx="373414">
                  <c:v>0</c:v>
                </c:pt>
                <c:pt idx="373415">
                  <c:v>0</c:v>
                </c:pt>
                <c:pt idx="373416">
                  <c:v>0</c:v>
                </c:pt>
                <c:pt idx="373417">
                  <c:v>0</c:v>
                </c:pt>
                <c:pt idx="373418">
                  <c:v>0</c:v>
                </c:pt>
                <c:pt idx="373419">
                  <c:v>0</c:v>
                </c:pt>
                <c:pt idx="373420">
                  <c:v>0</c:v>
                </c:pt>
                <c:pt idx="373421">
                  <c:v>0</c:v>
                </c:pt>
                <c:pt idx="373422">
                  <c:v>0</c:v>
                </c:pt>
                <c:pt idx="373423">
                  <c:v>0</c:v>
                </c:pt>
                <c:pt idx="373424">
                  <c:v>0</c:v>
                </c:pt>
                <c:pt idx="373425">
                  <c:v>0</c:v>
                </c:pt>
                <c:pt idx="373426">
                  <c:v>0</c:v>
                </c:pt>
                <c:pt idx="373427">
                  <c:v>0</c:v>
                </c:pt>
                <c:pt idx="373428">
                  <c:v>0</c:v>
                </c:pt>
                <c:pt idx="373429">
                  <c:v>0</c:v>
                </c:pt>
                <c:pt idx="373430">
                  <c:v>0</c:v>
                </c:pt>
                <c:pt idx="373431">
                  <c:v>0</c:v>
                </c:pt>
                <c:pt idx="373432">
                  <c:v>0</c:v>
                </c:pt>
                <c:pt idx="373433">
                  <c:v>0</c:v>
                </c:pt>
                <c:pt idx="373434">
                  <c:v>0</c:v>
                </c:pt>
                <c:pt idx="373435">
                  <c:v>0</c:v>
                </c:pt>
                <c:pt idx="373436">
                  <c:v>0</c:v>
                </c:pt>
                <c:pt idx="373437">
                  <c:v>0</c:v>
                </c:pt>
                <c:pt idx="373438">
                  <c:v>0</c:v>
                </c:pt>
                <c:pt idx="373439">
                  <c:v>0</c:v>
                </c:pt>
                <c:pt idx="373440">
                  <c:v>0</c:v>
                </c:pt>
                <c:pt idx="373441">
                  <c:v>0</c:v>
                </c:pt>
                <c:pt idx="373442">
                  <c:v>0</c:v>
                </c:pt>
                <c:pt idx="373443">
                  <c:v>0</c:v>
                </c:pt>
                <c:pt idx="373444">
                  <c:v>0</c:v>
                </c:pt>
                <c:pt idx="373445">
                  <c:v>0</c:v>
                </c:pt>
                <c:pt idx="373446">
                  <c:v>0</c:v>
                </c:pt>
                <c:pt idx="373447">
                  <c:v>0</c:v>
                </c:pt>
                <c:pt idx="373448">
                  <c:v>0</c:v>
                </c:pt>
                <c:pt idx="373449">
                  <c:v>0</c:v>
                </c:pt>
                <c:pt idx="373450">
                  <c:v>0</c:v>
                </c:pt>
                <c:pt idx="373451">
                  <c:v>0</c:v>
                </c:pt>
                <c:pt idx="373452">
                  <c:v>0</c:v>
                </c:pt>
                <c:pt idx="373453">
                  <c:v>0</c:v>
                </c:pt>
                <c:pt idx="373454">
                  <c:v>0</c:v>
                </c:pt>
                <c:pt idx="373455">
                  <c:v>0</c:v>
                </c:pt>
                <c:pt idx="373456">
                  <c:v>0</c:v>
                </c:pt>
                <c:pt idx="373457">
                  <c:v>0</c:v>
                </c:pt>
                <c:pt idx="373458">
                  <c:v>0</c:v>
                </c:pt>
                <c:pt idx="373459">
                  <c:v>0</c:v>
                </c:pt>
                <c:pt idx="373460">
                  <c:v>0</c:v>
                </c:pt>
                <c:pt idx="373461">
                  <c:v>0</c:v>
                </c:pt>
                <c:pt idx="373462">
                  <c:v>0</c:v>
                </c:pt>
                <c:pt idx="373463">
                  <c:v>0</c:v>
                </c:pt>
                <c:pt idx="373464">
                  <c:v>0</c:v>
                </c:pt>
                <c:pt idx="373465">
                  <c:v>0</c:v>
                </c:pt>
                <c:pt idx="373466">
                  <c:v>0</c:v>
                </c:pt>
                <c:pt idx="373467">
                  <c:v>0</c:v>
                </c:pt>
                <c:pt idx="373468">
                  <c:v>0</c:v>
                </c:pt>
                <c:pt idx="373469">
                  <c:v>0</c:v>
                </c:pt>
                <c:pt idx="373470">
                  <c:v>0</c:v>
                </c:pt>
                <c:pt idx="373471">
                  <c:v>0</c:v>
                </c:pt>
                <c:pt idx="373472">
                  <c:v>0</c:v>
                </c:pt>
                <c:pt idx="373473">
                  <c:v>0</c:v>
                </c:pt>
                <c:pt idx="373474">
                  <c:v>0</c:v>
                </c:pt>
                <c:pt idx="373475">
                  <c:v>0</c:v>
                </c:pt>
                <c:pt idx="373476">
                  <c:v>0</c:v>
                </c:pt>
                <c:pt idx="373477">
                  <c:v>0</c:v>
                </c:pt>
                <c:pt idx="373478">
                  <c:v>0</c:v>
                </c:pt>
                <c:pt idx="373479">
                  <c:v>0</c:v>
                </c:pt>
                <c:pt idx="373480">
                  <c:v>0</c:v>
                </c:pt>
                <c:pt idx="373481">
                  <c:v>0</c:v>
                </c:pt>
                <c:pt idx="373482">
                  <c:v>0</c:v>
                </c:pt>
                <c:pt idx="373483">
                  <c:v>0</c:v>
                </c:pt>
                <c:pt idx="373484">
                  <c:v>0</c:v>
                </c:pt>
                <c:pt idx="373485">
                  <c:v>0</c:v>
                </c:pt>
                <c:pt idx="373486">
                  <c:v>0</c:v>
                </c:pt>
                <c:pt idx="373487">
                  <c:v>0</c:v>
                </c:pt>
                <c:pt idx="373488">
                  <c:v>0</c:v>
                </c:pt>
                <c:pt idx="373489">
                  <c:v>0</c:v>
                </c:pt>
                <c:pt idx="373490">
                  <c:v>0</c:v>
                </c:pt>
                <c:pt idx="373491">
                  <c:v>0</c:v>
                </c:pt>
                <c:pt idx="373492">
                  <c:v>0</c:v>
                </c:pt>
                <c:pt idx="373493">
                  <c:v>0</c:v>
                </c:pt>
                <c:pt idx="373494">
                  <c:v>0</c:v>
                </c:pt>
                <c:pt idx="373495">
                  <c:v>0</c:v>
                </c:pt>
                <c:pt idx="373496">
                  <c:v>0</c:v>
                </c:pt>
                <c:pt idx="373497">
                  <c:v>0</c:v>
                </c:pt>
                <c:pt idx="373498">
                  <c:v>0</c:v>
                </c:pt>
                <c:pt idx="373499">
                  <c:v>0</c:v>
                </c:pt>
                <c:pt idx="373500">
                  <c:v>0</c:v>
                </c:pt>
                <c:pt idx="373501">
                  <c:v>0</c:v>
                </c:pt>
                <c:pt idx="373502">
                  <c:v>0</c:v>
                </c:pt>
                <c:pt idx="373503">
                  <c:v>0</c:v>
                </c:pt>
                <c:pt idx="373504">
                  <c:v>0</c:v>
                </c:pt>
                <c:pt idx="373505">
                  <c:v>0</c:v>
                </c:pt>
                <c:pt idx="373506">
                  <c:v>0</c:v>
                </c:pt>
                <c:pt idx="373507">
                  <c:v>0</c:v>
                </c:pt>
                <c:pt idx="373508">
                  <c:v>0</c:v>
                </c:pt>
                <c:pt idx="373509">
                  <c:v>0</c:v>
                </c:pt>
                <c:pt idx="373510">
                  <c:v>0</c:v>
                </c:pt>
                <c:pt idx="373511">
                  <c:v>0</c:v>
                </c:pt>
                <c:pt idx="373512">
                  <c:v>0</c:v>
                </c:pt>
                <c:pt idx="373513">
                  <c:v>0</c:v>
                </c:pt>
                <c:pt idx="373514">
                  <c:v>0</c:v>
                </c:pt>
                <c:pt idx="373515">
                  <c:v>0</c:v>
                </c:pt>
                <c:pt idx="373516">
                  <c:v>0</c:v>
                </c:pt>
                <c:pt idx="373517">
                  <c:v>0</c:v>
                </c:pt>
                <c:pt idx="373518">
                  <c:v>0</c:v>
                </c:pt>
                <c:pt idx="373519">
                  <c:v>0</c:v>
                </c:pt>
                <c:pt idx="373520">
                  <c:v>0</c:v>
                </c:pt>
                <c:pt idx="373521">
                  <c:v>0</c:v>
                </c:pt>
                <c:pt idx="373522">
                  <c:v>0</c:v>
                </c:pt>
                <c:pt idx="373523">
                  <c:v>0</c:v>
                </c:pt>
                <c:pt idx="373524">
                  <c:v>0</c:v>
                </c:pt>
                <c:pt idx="373525">
                  <c:v>0</c:v>
                </c:pt>
                <c:pt idx="373526">
                  <c:v>0</c:v>
                </c:pt>
                <c:pt idx="373527">
                  <c:v>0</c:v>
                </c:pt>
                <c:pt idx="373528">
                  <c:v>0</c:v>
                </c:pt>
                <c:pt idx="373529">
                  <c:v>0</c:v>
                </c:pt>
                <c:pt idx="373530">
                  <c:v>0</c:v>
                </c:pt>
                <c:pt idx="373531">
                  <c:v>0</c:v>
                </c:pt>
                <c:pt idx="373532">
                  <c:v>0</c:v>
                </c:pt>
                <c:pt idx="373533">
                  <c:v>0</c:v>
                </c:pt>
                <c:pt idx="373534">
                  <c:v>0</c:v>
                </c:pt>
                <c:pt idx="373535">
                  <c:v>0</c:v>
                </c:pt>
                <c:pt idx="373536">
                  <c:v>0</c:v>
                </c:pt>
                <c:pt idx="373537">
                  <c:v>0</c:v>
                </c:pt>
                <c:pt idx="373538">
                  <c:v>0</c:v>
                </c:pt>
                <c:pt idx="373539">
                  <c:v>0</c:v>
                </c:pt>
                <c:pt idx="373540">
                  <c:v>0</c:v>
                </c:pt>
                <c:pt idx="373541">
                  <c:v>0</c:v>
                </c:pt>
                <c:pt idx="373542">
                  <c:v>0</c:v>
                </c:pt>
                <c:pt idx="373543">
                  <c:v>0</c:v>
                </c:pt>
                <c:pt idx="373544">
                  <c:v>0</c:v>
                </c:pt>
                <c:pt idx="373545">
                  <c:v>0</c:v>
                </c:pt>
                <c:pt idx="373546">
                  <c:v>0</c:v>
                </c:pt>
                <c:pt idx="373547">
                  <c:v>0</c:v>
                </c:pt>
                <c:pt idx="373548">
                  <c:v>0</c:v>
                </c:pt>
                <c:pt idx="373549">
                  <c:v>0</c:v>
                </c:pt>
                <c:pt idx="373550">
                  <c:v>0</c:v>
                </c:pt>
                <c:pt idx="373551">
                  <c:v>0</c:v>
                </c:pt>
                <c:pt idx="373552">
                  <c:v>0</c:v>
                </c:pt>
                <c:pt idx="373553">
                  <c:v>0</c:v>
                </c:pt>
                <c:pt idx="373554">
                  <c:v>0</c:v>
                </c:pt>
                <c:pt idx="373555">
                  <c:v>0</c:v>
                </c:pt>
                <c:pt idx="373556">
                  <c:v>0</c:v>
                </c:pt>
                <c:pt idx="373557">
                  <c:v>0</c:v>
                </c:pt>
                <c:pt idx="373558">
                  <c:v>0</c:v>
                </c:pt>
                <c:pt idx="373559">
                  <c:v>0</c:v>
                </c:pt>
                <c:pt idx="373560">
                  <c:v>0</c:v>
                </c:pt>
                <c:pt idx="373561">
                  <c:v>0</c:v>
                </c:pt>
                <c:pt idx="373562">
                  <c:v>0</c:v>
                </c:pt>
                <c:pt idx="373563">
                  <c:v>0</c:v>
                </c:pt>
                <c:pt idx="373564">
                  <c:v>0</c:v>
                </c:pt>
                <c:pt idx="373565">
                  <c:v>0</c:v>
                </c:pt>
                <c:pt idx="373566">
                  <c:v>0</c:v>
                </c:pt>
                <c:pt idx="373567">
                  <c:v>0</c:v>
                </c:pt>
                <c:pt idx="373568">
                  <c:v>0</c:v>
                </c:pt>
                <c:pt idx="373569">
                  <c:v>0</c:v>
                </c:pt>
                <c:pt idx="373570">
                  <c:v>0</c:v>
                </c:pt>
                <c:pt idx="373571">
                  <c:v>0</c:v>
                </c:pt>
                <c:pt idx="373572">
                  <c:v>0</c:v>
                </c:pt>
                <c:pt idx="373573">
                  <c:v>0</c:v>
                </c:pt>
                <c:pt idx="373574">
                  <c:v>0</c:v>
                </c:pt>
                <c:pt idx="373575">
                  <c:v>0</c:v>
                </c:pt>
                <c:pt idx="373576">
                  <c:v>0</c:v>
                </c:pt>
                <c:pt idx="373577">
                  <c:v>0</c:v>
                </c:pt>
                <c:pt idx="373578">
                  <c:v>0</c:v>
                </c:pt>
                <c:pt idx="373579">
                  <c:v>0</c:v>
                </c:pt>
                <c:pt idx="373580">
                  <c:v>0</c:v>
                </c:pt>
                <c:pt idx="373581">
                  <c:v>0</c:v>
                </c:pt>
                <c:pt idx="373582">
                  <c:v>0</c:v>
                </c:pt>
                <c:pt idx="373583">
                  <c:v>0</c:v>
                </c:pt>
                <c:pt idx="373584">
                  <c:v>0</c:v>
                </c:pt>
                <c:pt idx="373585">
                  <c:v>0</c:v>
                </c:pt>
                <c:pt idx="373586">
                  <c:v>0</c:v>
                </c:pt>
                <c:pt idx="373587">
                  <c:v>0</c:v>
                </c:pt>
                <c:pt idx="373588">
                  <c:v>0</c:v>
                </c:pt>
                <c:pt idx="373589">
                  <c:v>0</c:v>
                </c:pt>
                <c:pt idx="373590">
                  <c:v>0</c:v>
                </c:pt>
                <c:pt idx="373591">
                  <c:v>0</c:v>
                </c:pt>
                <c:pt idx="373592">
                  <c:v>0</c:v>
                </c:pt>
                <c:pt idx="373593">
                  <c:v>0</c:v>
                </c:pt>
                <c:pt idx="373594">
                  <c:v>0</c:v>
                </c:pt>
                <c:pt idx="373595">
                  <c:v>0</c:v>
                </c:pt>
                <c:pt idx="373596">
                  <c:v>0</c:v>
                </c:pt>
                <c:pt idx="373597">
                  <c:v>0</c:v>
                </c:pt>
                <c:pt idx="373598">
                  <c:v>0</c:v>
                </c:pt>
                <c:pt idx="373599">
                  <c:v>0</c:v>
                </c:pt>
                <c:pt idx="373600">
                  <c:v>0</c:v>
                </c:pt>
                <c:pt idx="373601">
                  <c:v>0</c:v>
                </c:pt>
                <c:pt idx="373602">
                  <c:v>0</c:v>
                </c:pt>
                <c:pt idx="373603">
                  <c:v>0</c:v>
                </c:pt>
                <c:pt idx="373604">
                  <c:v>0</c:v>
                </c:pt>
                <c:pt idx="373605">
                  <c:v>0</c:v>
                </c:pt>
                <c:pt idx="373606">
                  <c:v>0</c:v>
                </c:pt>
                <c:pt idx="373607">
                  <c:v>0</c:v>
                </c:pt>
                <c:pt idx="373608">
                  <c:v>0</c:v>
                </c:pt>
                <c:pt idx="373609">
                  <c:v>0</c:v>
                </c:pt>
                <c:pt idx="373610">
                  <c:v>0</c:v>
                </c:pt>
                <c:pt idx="373611">
                  <c:v>0</c:v>
                </c:pt>
                <c:pt idx="373612">
                  <c:v>0</c:v>
                </c:pt>
                <c:pt idx="373613">
                  <c:v>0</c:v>
                </c:pt>
                <c:pt idx="373614">
                  <c:v>0</c:v>
                </c:pt>
                <c:pt idx="373615">
                  <c:v>0</c:v>
                </c:pt>
                <c:pt idx="373616">
                  <c:v>0</c:v>
                </c:pt>
                <c:pt idx="373617">
                  <c:v>0</c:v>
                </c:pt>
                <c:pt idx="373618">
                  <c:v>0</c:v>
                </c:pt>
                <c:pt idx="373619">
                  <c:v>0</c:v>
                </c:pt>
                <c:pt idx="373620">
                  <c:v>0</c:v>
                </c:pt>
                <c:pt idx="373621">
                  <c:v>0</c:v>
                </c:pt>
                <c:pt idx="373622">
                  <c:v>0</c:v>
                </c:pt>
                <c:pt idx="373623">
                  <c:v>0</c:v>
                </c:pt>
                <c:pt idx="373624">
                  <c:v>0</c:v>
                </c:pt>
                <c:pt idx="373625">
                  <c:v>0</c:v>
                </c:pt>
                <c:pt idx="373626">
                  <c:v>0</c:v>
                </c:pt>
                <c:pt idx="373627">
                  <c:v>0</c:v>
                </c:pt>
                <c:pt idx="373628">
                  <c:v>0</c:v>
                </c:pt>
                <c:pt idx="373629">
                  <c:v>0</c:v>
                </c:pt>
                <c:pt idx="373630">
                  <c:v>0</c:v>
                </c:pt>
                <c:pt idx="373631">
                  <c:v>0</c:v>
                </c:pt>
                <c:pt idx="373632">
                  <c:v>0</c:v>
                </c:pt>
                <c:pt idx="373633">
                  <c:v>0</c:v>
                </c:pt>
                <c:pt idx="373634">
                  <c:v>0</c:v>
                </c:pt>
                <c:pt idx="373635">
                  <c:v>0</c:v>
                </c:pt>
                <c:pt idx="373636">
                  <c:v>0</c:v>
                </c:pt>
                <c:pt idx="373637">
                  <c:v>0</c:v>
                </c:pt>
                <c:pt idx="373638">
                  <c:v>0</c:v>
                </c:pt>
                <c:pt idx="373639">
                  <c:v>0</c:v>
                </c:pt>
                <c:pt idx="373640">
                  <c:v>0</c:v>
                </c:pt>
                <c:pt idx="373641">
                  <c:v>0</c:v>
                </c:pt>
                <c:pt idx="373642">
                  <c:v>0</c:v>
                </c:pt>
                <c:pt idx="373643">
                  <c:v>0</c:v>
                </c:pt>
                <c:pt idx="373644">
                  <c:v>0</c:v>
                </c:pt>
                <c:pt idx="373645">
                  <c:v>0</c:v>
                </c:pt>
                <c:pt idx="373646">
                  <c:v>0</c:v>
                </c:pt>
                <c:pt idx="373647">
                  <c:v>0</c:v>
                </c:pt>
                <c:pt idx="373648">
                  <c:v>0</c:v>
                </c:pt>
                <c:pt idx="373649">
                  <c:v>0</c:v>
                </c:pt>
                <c:pt idx="373650">
                  <c:v>0</c:v>
                </c:pt>
                <c:pt idx="373651">
                  <c:v>0</c:v>
                </c:pt>
                <c:pt idx="373652">
                  <c:v>0</c:v>
                </c:pt>
                <c:pt idx="373653">
                  <c:v>0</c:v>
                </c:pt>
                <c:pt idx="373654">
                  <c:v>0</c:v>
                </c:pt>
                <c:pt idx="373655">
                  <c:v>0</c:v>
                </c:pt>
                <c:pt idx="373656">
                  <c:v>0</c:v>
                </c:pt>
                <c:pt idx="373657">
                  <c:v>0</c:v>
                </c:pt>
                <c:pt idx="373658">
                  <c:v>0</c:v>
                </c:pt>
                <c:pt idx="373659">
                  <c:v>0</c:v>
                </c:pt>
                <c:pt idx="373660">
                  <c:v>0</c:v>
                </c:pt>
                <c:pt idx="373661">
                  <c:v>0</c:v>
                </c:pt>
                <c:pt idx="373662">
                  <c:v>0</c:v>
                </c:pt>
                <c:pt idx="373663">
                  <c:v>0</c:v>
                </c:pt>
                <c:pt idx="373664">
                  <c:v>0</c:v>
                </c:pt>
                <c:pt idx="373665">
                  <c:v>0</c:v>
                </c:pt>
                <c:pt idx="373666">
                  <c:v>0</c:v>
                </c:pt>
                <c:pt idx="373667">
                  <c:v>0</c:v>
                </c:pt>
                <c:pt idx="373668">
                  <c:v>0</c:v>
                </c:pt>
                <c:pt idx="373669">
                  <c:v>0</c:v>
                </c:pt>
                <c:pt idx="373670">
                  <c:v>0</c:v>
                </c:pt>
                <c:pt idx="373671">
                  <c:v>0</c:v>
                </c:pt>
                <c:pt idx="373672">
                  <c:v>0</c:v>
                </c:pt>
                <c:pt idx="373673">
                  <c:v>0</c:v>
                </c:pt>
                <c:pt idx="373674">
                  <c:v>0</c:v>
                </c:pt>
                <c:pt idx="373675">
                  <c:v>0</c:v>
                </c:pt>
                <c:pt idx="373676">
                  <c:v>0</c:v>
                </c:pt>
                <c:pt idx="373677">
                  <c:v>0</c:v>
                </c:pt>
                <c:pt idx="373678">
                  <c:v>0</c:v>
                </c:pt>
                <c:pt idx="373679">
                  <c:v>0</c:v>
                </c:pt>
                <c:pt idx="373680">
                  <c:v>0</c:v>
                </c:pt>
                <c:pt idx="373681">
                  <c:v>0</c:v>
                </c:pt>
                <c:pt idx="373682">
                  <c:v>0</c:v>
                </c:pt>
                <c:pt idx="373683">
                  <c:v>0</c:v>
                </c:pt>
                <c:pt idx="373684">
                  <c:v>0</c:v>
                </c:pt>
                <c:pt idx="373685">
                  <c:v>0</c:v>
                </c:pt>
                <c:pt idx="373686">
                  <c:v>0</c:v>
                </c:pt>
                <c:pt idx="373687">
                  <c:v>0</c:v>
                </c:pt>
                <c:pt idx="373688">
                  <c:v>0</c:v>
                </c:pt>
                <c:pt idx="373689">
                  <c:v>0</c:v>
                </c:pt>
                <c:pt idx="373690">
                  <c:v>0</c:v>
                </c:pt>
                <c:pt idx="373691">
                  <c:v>0</c:v>
                </c:pt>
                <c:pt idx="373692">
                  <c:v>0</c:v>
                </c:pt>
                <c:pt idx="373693">
                  <c:v>0</c:v>
                </c:pt>
                <c:pt idx="373694">
                  <c:v>0</c:v>
                </c:pt>
                <c:pt idx="373695">
                  <c:v>0</c:v>
                </c:pt>
                <c:pt idx="373696">
                  <c:v>0</c:v>
                </c:pt>
                <c:pt idx="373697">
                  <c:v>0</c:v>
                </c:pt>
                <c:pt idx="373698">
                  <c:v>0</c:v>
                </c:pt>
                <c:pt idx="373699">
                  <c:v>0</c:v>
                </c:pt>
                <c:pt idx="373700">
                  <c:v>0</c:v>
                </c:pt>
                <c:pt idx="373701">
                  <c:v>0</c:v>
                </c:pt>
                <c:pt idx="373702">
                  <c:v>0</c:v>
                </c:pt>
                <c:pt idx="373703">
                  <c:v>0</c:v>
                </c:pt>
                <c:pt idx="373704">
                  <c:v>0</c:v>
                </c:pt>
                <c:pt idx="373705">
                  <c:v>0</c:v>
                </c:pt>
                <c:pt idx="373706">
                  <c:v>0</c:v>
                </c:pt>
                <c:pt idx="373707">
                  <c:v>0</c:v>
                </c:pt>
                <c:pt idx="373708">
                  <c:v>0</c:v>
                </c:pt>
                <c:pt idx="373709">
                  <c:v>0</c:v>
                </c:pt>
                <c:pt idx="373710">
                  <c:v>0</c:v>
                </c:pt>
                <c:pt idx="373711">
                  <c:v>0</c:v>
                </c:pt>
                <c:pt idx="373712">
                  <c:v>0</c:v>
                </c:pt>
                <c:pt idx="373713">
                  <c:v>0</c:v>
                </c:pt>
                <c:pt idx="373714">
                  <c:v>0</c:v>
                </c:pt>
                <c:pt idx="373715">
                  <c:v>0</c:v>
                </c:pt>
                <c:pt idx="373716">
                  <c:v>0</c:v>
                </c:pt>
                <c:pt idx="373717">
                  <c:v>0</c:v>
                </c:pt>
                <c:pt idx="373718">
                  <c:v>0</c:v>
                </c:pt>
                <c:pt idx="373719">
                  <c:v>0</c:v>
                </c:pt>
                <c:pt idx="373720">
                  <c:v>0</c:v>
                </c:pt>
                <c:pt idx="373721">
                  <c:v>0</c:v>
                </c:pt>
                <c:pt idx="373722">
                  <c:v>0</c:v>
                </c:pt>
                <c:pt idx="373723">
                  <c:v>0</c:v>
                </c:pt>
                <c:pt idx="373724">
                  <c:v>0</c:v>
                </c:pt>
                <c:pt idx="373725">
                  <c:v>0</c:v>
                </c:pt>
                <c:pt idx="373726">
                  <c:v>0</c:v>
                </c:pt>
                <c:pt idx="373727">
                  <c:v>0</c:v>
                </c:pt>
                <c:pt idx="373728">
                  <c:v>0</c:v>
                </c:pt>
                <c:pt idx="373729">
                  <c:v>0</c:v>
                </c:pt>
                <c:pt idx="373730">
                  <c:v>0</c:v>
                </c:pt>
                <c:pt idx="373731">
                  <c:v>0</c:v>
                </c:pt>
                <c:pt idx="373732">
                  <c:v>0</c:v>
                </c:pt>
                <c:pt idx="373733">
                  <c:v>0</c:v>
                </c:pt>
                <c:pt idx="373734">
                  <c:v>0</c:v>
                </c:pt>
                <c:pt idx="373735">
                  <c:v>0</c:v>
                </c:pt>
                <c:pt idx="373736">
                  <c:v>0</c:v>
                </c:pt>
                <c:pt idx="373737">
                  <c:v>0</c:v>
                </c:pt>
                <c:pt idx="373738">
                  <c:v>0</c:v>
                </c:pt>
                <c:pt idx="373739">
                  <c:v>0</c:v>
                </c:pt>
                <c:pt idx="373740">
                  <c:v>0</c:v>
                </c:pt>
                <c:pt idx="373741">
                  <c:v>0</c:v>
                </c:pt>
                <c:pt idx="373742">
                  <c:v>0</c:v>
                </c:pt>
                <c:pt idx="373743">
                  <c:v>0</c:v>
                </c:pt>
                <c:pt idx="373744">
                  <c:v>0</c:v>
                </c:pt>
                <c:pt idx="373745">
                  <c:v>0</c:v>
                </c:pt>
                <c:pt idx="373746">
                  <c:v>0</c:v>
                </c:pt>
                <c:pt idx="373747">
                  <c:v>0</c:v>
                </c:pt>
                <c:pt idx="373748">
                  <c:v>0</c:v>
                </c:pt>
                <c:pt idx="373749">
                  <c:v>0</c:v>
                </c:pt>
                <c:pt idx="373750">
                  <c:v>0</c:v>
                </c:pt>
                <c:pt idx="373751">
                  <c:v>0</c:v>
                </c:pt>
                <c:pt idx="373752">
                  <c:v>0</c:v>
                </c:pt>
                <c:pt idx="373753">
                  <c:v>0</c:v>
                </c:pt>
                <c:pt idx="373754">
                  <c:v>0</c:v>
                </c:pt>
                <c:pt idx="373755">
                  <c:v>0</c:v>
                </c:pt>
                <c:pt idx="373756">
                  <c:v>0</c:v>
                </c:pt>
                <c:pt idx="373757">
                  <c:v>0</c:v>
                </c:pt>
                <c:pt idx="373758">
                  <c:v>0</c:v>
                </c:pt>
                <c:pt idx="373759">
                  <c:v>0</c:v>
                </c:pt>
                <c:pt idx="373760">
                  <c:v>0</c:v>
                </c:pt>
                <c:pt idx="373761">
                  <c:v>0</c:v>
                </c:pt>
                <c:pt idx="373762">
                  <c:v>0</c:v>
                </c:pt>
                <c:pt idx="373763">
                  <c:v>0</c:v>
                </c:pt>
                <c:pt idx="373764">
                  <c:v>0</c:v>
                </c:pt>
                <c:pt idx="373765">
                  <c:v>0</c:v>
                </c:pt>
                <c:pt idx="373766">
                  <c:v>0</c:v>
                </c:pt>
                <c:pt idx="373767">
                  <c:v>0</c:v>
                </c:pt>
                <c:pt idx="373768">
                  <c:v>0</c:v>
                </c:pt>
                <c:pt idx="373769">
                  <c:v>0</c:v>
                </c:pt>
                <c:pt idx="373770">
                  <c:v>0</c:v>
                </c:pt>
                <c:pt idx="373771">
                  <c:v>0</c:v>
                </c:pt>
                <c:pt idx="373772">
                  <c:v>0</c:v>
                </c:pt>
                <c:pt idx="373773">
                  <c:v>0</c:v>
                </c:pt>
                <c:pt idx="373774">
                  <c:v>0</c:v>
                </c:pt>
                <c:pt idx="373775">
                  <c:v>0</c:v>
                </c:pt>
                <c:pt idx="373776">
                  <c:v>0</c:v>
                </c:pt>
                <c:pt idx="373777">
                  <c:v>0</c:v>
                </c:pt>
                <c:pt idx="373778">
                  <c:v>0</c:v>
                </c:pt>
                <c:pt idx="373779">
                  <c:v>0</c:v>
                </c:pt>
                <c:pt idx="373780">
                  <c:v>0</c:v>
                </c:pt>
                <c:pt idx="373781">
                  <c:v>0</c:v>
                </c:pt>
                <c:pt idx="373782">
                  <c:v>0</c:v>
                </c:pt>
                <c:pt idx="373783">
                  <c:v>0</c:v>
                </c:pt>
                <c:pt idx="373784">
                  <c:v>0</c:v>
                </c:pt>
                <c:pt idx="373785">
                  <c:v>0</c:v>
                </c:pt>
                <c:pt idx="373786">
                  <c:v>0</c:v>
                </c:pt>
                <c:pt idx="373787">
                  <c:v>0</c:v>
                </c:pt>
                <c:pt idx="373788">
                  <c:v>0</c:v>
                </c:pt>
                <c:pt idx="373789">
                  <c:v>0</c:v>
                </c:pt>
                <c:pt idx="373790">
                  <c:v>0</c:v>
                </c:pt>
                <c:pt idx="373791">
                  <c:v>0</c:v>
                </c:pt>
                <c:pt idx="373792">
                  <c:v>0</c:v>
                </c:pt>
                <c:pt idx="373793">
                  <c:v>0</c:v>
                </c:pt>
                <c:pt idx="373794">
                  <c:v>0</c:v>
                </c:pt>
                <c:pt idx="373795">
                  <c:v>0</c:v>
                </c:pt>
                <c:pt idx="373796">
                  <c:v>0</c:v>
                </c:pt>
                <c:pt idx="373797">
                  <c:v>0</c:v>
                </c:pt>
                <c:pt idx="373798">
                  <c:v>0</c:v>
                </c:pt>
                <c:pt idx="373799">
                  <c:v>0</c:v>
                </c:pt>
                <c:pt idx="373800">
                  <c:v>0</c:v>
                </c:pt>
                <c:pt idx="373801">
                  <c:v>0</c:v>
                </c:pt>
                <c:pt idx="373802">
                  <c:v>0</c:v>
                </c:pt>
                <c:pt idx="373803">
                  <c:v>0</c:v>
                </c:pt>
                <c:pt idx="373804">
                  <c:v>0</c:v>
                </c:pt>
                <c:pt idx="373805">
                  <c:v>0</c:v>
                </c:pt>
                <c:pt idx="373806">
                  <c:v>0</c:v>
                </c:pt>
                <c:pt idx="373807">
                  <c:v>0</c:v>
                </c:pt>
                <c:pt idx="373808">
                  <c:v>0</c:v>
                </c:pt>
                <c:pt idx="373809">
                  <c:v>0</c:v>
                </c:pt>
                <c:pt idx="373810">
                  <c:v>0</c:v>
                </c:pt>
                <c:pt idx="373811">
                  <c:v>0</c:v>
                </c:pt>
                <c:pt idx="373812">
                  <c:v>0</c:v>
                </c:pt>
                <c:pt idx="373813">
                  <c:v>0</c:v>
                </c:pt>
                <c:pt idx="373814">
                  <c:v>0</c:v>
                </c:pt>
                <c:pt idx="373815">
                  <c:v>0</c:v>
                </c:pt>
                <c:pt idx="373816">
                  <c:v>0</c:v>
                </c:pt>
                <c:pt idx="373817">
                  <c:v>0</c:v>
                </c:pt>
                <c:pt idx="373818">
                  <c:v>0</c:v>
                </c:pt>
                <c:pt idx="373819">
                  <c:v>0</c:v>
                </c:pt>
                <c:pt idx="373820">
                  <c:v>0</c:v>
                </c:pt>
                <c:pt idx="373821">
                  <c:v>0</c:v>
                </c:pt>
                <c:pt idx="373822">
                  <c:v>0</c:v>
                </c:pt>
                <c:pt idx="373823">
                  <c:v>0</c:v>
                </c:pt>
                <c:pt idx="373824">
                  <c:v>0</c:v>
                </c:pt>
                <c:pt idx="373825">
                  <c:v>0</c:v>
                </c:pt>
                <c:pt idx="373826">
                  <c:v>0</c:v>
                </c:pt>
                <c:pt idx="373827">
                  <c:v>0</c:v>
                </c:pt>
                <c:pt idx="373828">
                  <c:v>0</c:v>
                </c:pt>
                <c:pt idx="373829">
                  <c:v>0</c:v>
                </c:pt>
                <c:pt idx="373830">
                  <c:v>0</c:v>
                </c:pt>
                <c:pt idx="373831">
                  <c:v>0</c:v>
                </c:pt>
                <c:pt idx="373832">
                  <c:v>0</c:v>
                </c:pt>
                <c:pt idx="373833">
                  <c:v>0</c:v>
                </c:pt>
                <c:pt idx="373834">
                  <c:v>0</c:v>
                </c:pt>
                <c:pt idx="373835">
                  <c:v>0</c:v>
                </c:pt>
                <c:pt idx="373836">
                  <c:v>0</c:v>
                </c:pt>
                <c:pt idx="373837">
                  <c:v>0</c:v>
                </c:pt>
                <c:pt idx="373838">
                  <c:v>0</c:v>
                </c:pt>
                <c:pt idx="373839">
                  <c:v>0</c:v>
                </c:pt>
                <c:pt idx="373840">
                  <c:v>0</c:v>
                </c:pt>
                <c:pt idx="373841">
                  <c:v>0</c:v>
                </c:pt>
                <c:pt idx="373842">
                  <c:v>0</c:v>
                </c:pt>
                <c:pt idx="373843">
                  <c:v>0</c:v>
                </c:pt>
                <c:pt idx="373844">
                  <c:v>0</c:v>
                </c:pt>
                <c:pt idx="373845">
                  <c:v>0</c:v>
                </c:pt>
                <c:pt idx="373846">
                  <c:v>0</c:v>
                </c:pt>
                <c:pt idx="373847">
                  <c:v>0</c:v>
                </c:pt>
                <c:pt idx="373848">
                  <c:v>0</c:v>
                </c:pt>
                <c:pt idx="373849">
                  <c:v>0</c:v>
                </c:pt>
                <c:pt idx="373850">
                  <c:v>0</c:v>
                </c:pt>
                <c:pt idx="373851">
                  <c:v>0</c:v>
                </c:pt>
                <c:pt idx="373852">
                  <c:v>0</c:v>
                </c:pt>
                <c:pt idx="373853">
                  <c:v>0</c:v>
                </c:pt>
                <c:pt idx="373854">
                  <c:v>0</c:v>
                </c:pt>
                <c:pt idx="373855">
                  <c:v>0</c:v>
                </c:pt>
                <c:pt idx="373856">
                  <c:v>0</c:v>
                </c:pt>
                <c:pt idx="373857">
                  <c:v>0</c:v>
                </c:pt>
                <c:pt idx="373858">
                  <c:v>0</c:v>
                </c:pt>
                <c:pt idx="373859">
                  <c:v>0</c:v>
                </c:pt>
                <c:pt idx="373860">
                  <c:v>0</c:v>
                </c:pt>
                <c:pt idx="373861">
                  <c:v>0</c:v>
                </c:pt>
                <c:pt idx="373862">
                  <c:v>0</c:v>
                </c:pt>
                <c:pt idx="373863">
                  <c:v>0</c:v>
                </c:pt>
                <c:pt idx="373864">
                  <c:v>0</c:v>
                </c:pt>
                <c:pt idx="373865">
                  <c:v>0</c:v>
                </c:pt>
                <c:pt idx="373866">
                  <c:v>0</c:v>
                </c:pt>
                <c:pt idx="373867">
                  <c:v>0</c:v>
                </c:pt>
                <c:pt idx="373868">
                  <c:v>0</c:v>
                </c:pt>
                <c:pt idx="373869">
                  <c:v>0</c:v>
                </c:pt>
                <c:pt idx="373870">
                  <c:v>0</c:v>
                </c:pt>
                <c:pt idx="373871">
                  <c:v>0</c:v>
                </c:pt>
                <c:pt idx="373872">
                  <c:v>0</c:v>
                </c:pt>
                <c:pt idx="373873">
                  <c:v>0</c:v>
                </c:pt>
                <c:pt idx="373874">
                  <c:v>0</c:v>
                </c:pt>
                <c:pt idx="373875">
                  <c:v>0</c:v>
                </c:pt>
                <c:pt idx="373876">
                  <c:v>0</c:v>
                </c:pt>
                <c:pt idx="373877">
                  <c:v>0</c:v>
                </c:pt>
                <c:pt idx="373878">
                  <c:v>0</c:v>
                </c:pt>
                <c:pt idx="373879">
                  <c:v>0</c:v>
                </c:pt>
                <c:pt idx="373880">
                  <c:v>0</c:v>
                </c:pt>
                <c:pt idx="373881">
                  <c:v>0</c:v>
                </c:pt>
                <c:pt idx="373882">
                  <c:v>0</c:v>
                </c:pt>
                <c:pt idx="373883">
                  <c:v>0</c:v>
                </c:pt>
                <c:pt idx="373884">
                  <c:v>0</c:v>
                </c:pt>
                <c:pt idx="373885">
                  <c:v>0</c:v>
                </c:pt>
                <c:pt idx="373886">
                  <c:v>0</c:v>
                </c:pt>
                <c:pt idx="373887">
                  <c:v>0</c:v>
                </c:pt>
                <c:pt idx="373888">
                  <c:v>0</c:v>
                </c:pt>
                <c:pt idx="373889">
                  <c:v>0</c:v>
                </c:pt>
                <c:pt idx="373890">
                  <c:v>0</c:v>
                </c:pt>
                <c:pt idx="373891">
                  <c:v>0</c:v>
                </c:pt>
                <c:pt idx="373892">
                  <c:v>0</c:v>
                </c:pt>
                <c:pt idx="373893">
                  <c:v>0</c:v>
                </c:pt>
                <c:pt idx="373894">
                  <c:v>0</c:v>
                </c:pt>
                <c:pt idx="373895">
                  <c:v>0</c:v>
                </c:pt>
                <c:pt idx="373896">
                  <c:v>0</c:v>
                </c:pt>
                <c:pt idx="373897">
                  <c:v>0</c:v>
                </c:pt>
                <c:pt idx="373898">
                  <c:v>0</c:v>
                </c:pt>
                <c:pt idx="373899">
                  <c:v>0</c:v>
                </c:pt>
                <c:pt idx="373900">
                  <c:v>0</c:v>
                </c:pt>
                <c:pt idx="373901">
                  <c:v>0</c:v>
                </c:pt>
                <c:pt idx="373902">
                  <c:v>0</c:v>
                </c:pt>
                <c:pt idx="373903">
                  <c:v>0</c:v>
                </c:pt>
                <c:pt idx="373904">
                  <c:v>0</c:v>
                </c:pt>
                <c:pt idx="373905">
                  <c:v>0</c:v>
                </c:pt>
                <c:pt idx="373906">
                  <c:v>0</c:v>
                </c:pt>
                <c:pt idx="373907">
                  <c:v>0</c:v>
                </c:pt>
                <c:pt idx="373908">
                  <c:v>0</c:v>
                </c:pt>
                <c:pt idx="373909">
                  <c:v>0</c:v>
                </c:pt>
                <c:pt idx="373910">
                  <c:v>0</c:v>
                </c:pt>
                <c:pt idx="373911">
                  <c:v>0</c:v>
                </c:pt>
                <c:pt idx="373912">
                  <c:v>0</c:v>
                </c:pt>
                <c:pt idx="373913">
                  <c:v>0</c:v>
                </c:pt>
                <c:pt idx="373914">
                  <c:v>0</c:v>
                </c:pt>
                <c:pt idx="373915">
                  <c:v>0</c:v>
                </c:pt>
                <c:pt idx="373916">
                  <c:v>0</c:v>
                </c:pt>
                <c:pt idx="373917">
                  <c:v>0</c:v>
                </c:pt>
                <c:pt idx="373918">
                  <c:v>0</c:v>
                </c:pt>
                <c:pt idx="373919">
                  <c:v>0</c:v>
                </c:pt>
                <c:pt idx="373920">
                  <c:v>0</c:v>
                </c:pt>
                <c:pt idx="373921">
                  <c:v>0</c:v>
                </c:pt>
                <c:pt idx="373922">
                  <c:v>0</c:v>
                </c:pt>
                <c:pt idx="373923">
                  <c:v>0</c:v>
                </c:pt>
                <c:pt idx="373924">
                  <c:v>0</c:v>
                </c:pt>
                <c:pt idx="373925">
                  <c:v>0</c:v>
                </c:pt>
                <c:pt idx="373926">
                  <c:v>0</c:v>
                </c:pt>
                <c:pt idx="373927">
                  <c:v>0</c:v>
                </c:pt>
                <c:pt idx="373928">
                  <c:v>0</c:v>
                </c:pt>
                <c:pt idx="373929">
                  <c:v>0</c:v>
                </c:pt>
                <c:pt idx="373930">
                  <c:v>0</c:v>
                </c:pt>
                <c:pt idx="373931">
                  <c:v>0</c:v>
                </c:pt>
                <c:pt idx="373932">
                  <c:v>0</c:v>
                </c:pt>
                <c:pt idx="373933">
                  <c:v>0</c:v>
                </c:pt>
                <c:pt idx="373934">
                  <c:v>0</c:v>
                </c:pt>
                <c:pt idx="373935">
                  <c:v>0</c:v>
                </c:pt>
                <c:pt idx="373936">
                  <c:v>0</c:v>
                </c:pt>
                <c:pt idx="373937">
                  <c:v>0</c:v>
                </c:pt>
                <c:pt idx="373938">
                  <c:v>0</c:v>
                </c:pt>
                <c:pt idx="373939">
                  <c:v>0</c:v>
                </c:pt>
                <c:pt idx="373940">
                  <c:v>0</c:v>
                </c:pt>
                <c:pt idx="373941">
                  <c:v>0</c:v>
                </c:pt>
                <c:pt idx="373942">
                  <c:v>0</c:v>
                </c:pt>
                <c:pt idx="373943">
                  <c:v>0</c:v>
                </c:pt>
                <c:pt idx="373944">
                  <c:v>0</c:v>
                </c:pt>
                <c:pt idx="373945">
                  <c:v>0</c:v>
                </c:pt>
                <c:pt idx="373946">
                  <c:v>0</c:v>
                </c:pt>
                <c:pt idx="373947">
                  <c:v>0</c:v>
                </c:pt>
                <c:pt idx="373948">
                  <c:v>0</c:v>
                </c:pt>
                <c:pt idx="373949">
                  <c:v>0</c:v>
                </c:pt>
                <c:pt idx="373950">
                  <c:v>0</c:v>
                </c:pt>
                <c:pt idx="373951">
                  <c:v>0</c:v>
                </c:pt>
                <c:pt idx="373952">
                  <c:v>0</c:v>
                </c:pt>
                <c:pt idx="373953">
                  <c:v>0</c:v>
                </c:pt>
                <c:pt idx="373954">
                  <c:v>0</c:v>
                </c:pt>
                <c:pt idx="373955">
                  <c:v>0</c:v>
                </c:pt>
                <c:pt idx="373956">
                  <c:v>0</c:v>
                </c:pt>
                <c:pt idx="373957">
                  <c:v>0</c:v>
                </c:pt>
                <c:pt idx="373958">
                  <c:v>0</c:v>
                </c:pt>
                <c:pt idx="373959">
                  <c:v>0</c:v>
                </c:pt>
                <c:pt idx="373960">
                  <c:v>0</c:v>
                </c:pt>
                <c:pt idx="373961">
                  <c:v>0</c:v>
                </c:pt>
                <c:pt idx="373962">
                  <c:v>0</c:v>
                </c:pt>
                <c:pt idx="373963">
                  <c:v>0</c:v>
                </c:pt>
                <c:pt idx="373964">
                  <c:v>0</c:v>
                </c:pt>
                <c:pt idx="373965">
                  <c:v>0</c:v>
                </c:pt>
                <c:pt idx="373966">
                  <c:v>0</c:v>
                </c:pt>
                <c:pt idx="373967">
                  <c:v>0</c:v>
                </c:pt>
                <c:pt idx="373968">
                  <c:v>0</c:v>
                </c:pt>
                <c:pt idx="373969">
                  <c:v>0</c:v>
                </c:pt>
                <c:pt idx="373970">
                  <c:v>0</c:v>
                </c:pt>
                <c:pt idx="373971">
                  <c:v>0</c:v>
                </c:pt>
                <c:pt idx="373972">
                  <c:v>0</c:v>
                </c:pt>
                <c:pt idx="373973">
                  <c:v>0</c:v>
                </c:pt>
                <c:pt idx="373974">
                  <c:v>0</c:v>
                </c:pt>
                <c:pt idx="373975">
                  <c:v>0</c:v>
                </c:pt>
                <c:pt idx="373976">
                  <c:v>0</c:v>
                </c:pt>
                <c:pt idx="373977">
                  <c:v>0</c:v>
                </c:pt>
                <c:pt idx="373978">
                  <c:v>0</c:v>
                </c:pt>
                <c:pt idx="373979">
                  <c:v>0</c:v>
                </c:pt>
                <c:pt idx="373980">
                  <c:v>0</c:v>
                </c:pt>
                <c:pt idx="373981">
                  <c:v>0</c:v>
                </c:pt>
                <c:pt idx="373982">
                  <c:v>0</c:v>
                </c:pt>
                <c:pt idx="373983">
                  <c:v>0</c:v>
                </c:pt>
                <c:pt idx="373984">
                  <c:v>0</c:v>
                </c:pt>
                <c:pt idx="373985">
                  <c:v>0</c:v>
                </c:pt>
                <c:pt idx="373986">
                  <c:v>0</c:v>
                </c:pt>
                <c:pt idx="373987">
                  <c:v>0</c:v>
                </c:pt>
                <c:pt idx="373988">
                  <c:v>0</c:v>
                </c:pt>
                <c:pt idx="373989">
                  <c:v>0</c:v>
                </c:pt>
                <c:pt idx="373990">
                  <c:v>0</c:v>
                </c:pt>
                <c:pt idx="373991">
                  <c:v>0</c:v>
                </c:pt>
                <c:pt idx="373992">
                  <c:v>0</c:v>
                </c:pt>
                <c:pt idx="373993">
                  <c:v>0</c:v>
                </c:pt>
                <c:pt idx="373994">
                  <c:v>0</c:v>
                </c:pt>
                <c:pt idx="373995">
                  <c:v>0</c:v>
                </c:pt>
                <c:pt idx="373996">
                  <c:v>0</c:v>
                </c:pt>
                <c:pt idx="373997">
                  <c:v>0</c:v>
                </c:pt>
                <c:pt idx="373998">
                  <c:v>0</c:v>
                </c:pt>
                <c:pt idx="373999">
                  <c:v>0</c:v>
                </c:pt>
                <c:pt idx="374000">
                  <c:v>0</c:v>
                </c:pt>
                <c:pt idx="374001">
                  <c:v>0</c:v>
                </c:pt>
                <c:pt idx="374002">
                  <c:v>0</c:v>
                </c:pt>
                <c:pt idx="374003">
                  <c:v>0</c:v>
                </c:pt>
                <c:pt idx="374004">
                  <c:v>0</c:v>
                </c:pt>
                <c:pt idx="374005">
                  <c:v>0</c:v>
                </c:pt>
                <c:pt idx="374006">
                  <c:v>0</c:v>
                </c:pt>
                <c:pt idx="374007">
                  <c:v>0</c:v>
                </c:pt>
                <c:pt idx="374008">
                  <c:v>0</c:v>
                </c:pt>
                <c:pt idx="374009">
                  <c:v>0</c:v>
                </c:pt>
                <c:pt idx="374010">
                  <c:v>0</c:v>
                </c:pt>
                <c:pt idx="374011">
                  <c:v>0</c:v>
                </c:pt>
                <c:pt idx="374012">
                  <c:v>0</c:v>
                </c:pt>
                <c:pt idx="374013">
                  <c:v>0</c:v>
                </c:pt>
                <c:pt idx="374014">
                  <c:v>0</c:v>
                </c:pt>
                <c:pt idx="374015">
                  <c:v>0</c:v>
                </c:pt>
                <c:pt idx="374016">
                  <c:v>0</c:v>
                </c:pt>
                <c:pt idx="374017">
                  <c:v>0</c:v>
                </c:pt>
                <c:pt idx="374018">
                  <c:v>0</c:v>
                </c:pt>
                <c:pt idx="374019">
                  <c:v>0</c:v>
                </c:pt>
                <c:pt idx="374020">
                  <c:v>0</c:v>
                </c:pt>
                <c:pt idx="374021">
                  <c:v>0</c:v>
                </c:pt>
                <c:pt idx="374022">
                  <c:v>0</c:v>
                </c:pt>
                <c:pt idx="374023">
                  <c:v>0</c:v>
                </c:pt>
                <c:pt idx="374024">
                  <c:v>0</c:v>
                </c:pt>
                <c:pt idx="374025">
                  <c:v>0</c:v>
                </c:pt>
                <c:pt idx="374026">
                  <c:v>0</c:v>
                </c:pt>
                <c:pt idx="374027">
                  <c:v>0</c:v>
                </c:pt>
                <c:pt idx="374028">
                  <c:v>0</c:v>
                </c:pt>
                <c:pt idx="374029">
                  <c:v>0</c:v>
                </c:pt>
                <c:pt idx="374030">
                  <c:v>0</c:v>
                </c:pt>
                <c:pt idx="374031">
                  <c:v>0</c:v>
                </c:pt>
                <c:pt idx="374032">
                  <c:v>0</c:v>
                </c:pt>
                <c:pt idx="374033">
                  <c:v>0</c:v>
                </c:pt>
                <c:pt idx="374034">
                  <c:v>0</c:v>
                </c:pt>
                <c:pt idx="374035">
                  <c:v>0</c:v>
                </c:pt>
                <c:pt idx="374036">
                  <c:v>0</c:v>
                </c:pt>
                <c:pt idx="374037">
                  <c:v>0</c:v>
                </c:pt>
                <c:pt idx="374038">
                  <c:v>0</c:v>
                </c:pt>
                <c:pt idx="374039">
                  <c:v>0</c:v>
                </c:pt>
                <c:pt idx="374040">
                  <c:v>0</c:v>
                </c:pt>
                <c:pt idx="374041">
                  <c:v>0</c:v>
                </c:pt>
                <c:pt idx="374042">
                  <c:v>0</c:v>
                </c:pt>
                <c:pt idx="374043">
                  <c:v>0</c:v>
                </c:pt>
                <c:pt idx="374044">
                  <c:v>0</c:v>
                </c:pt>
                <c:pt idx="374045">
                  <c:v>0</c:v>
                </c:pt>
                <c:pt idx="374046">
                  <c:v>0</c:v>
                </c:pt>
                <c:pt idx="374047">
                  <c:v>0</c:v>
                </c:pt>
                <c:pt idx="374048">
                  <c:v>0</c:v>
                </c:pt>
                <c:pt idx="374049">
                  <c:v>0</c:v>
                </c:pt>
                <c:pt idx="374050">
                  <c:v>0</c:v>
                </c:pt>
                <c:pt idx="374051">
                  <c:v>0</c:v>
                </c:pt>
                <c:pt idx="374052">
                  <c:v>0</c:v>
                </c:pt>
                <c:pt idx="374053">
                  <c:v>0</c:v>
                </c:pt>
                <c:pt idx="374054">
                  <c:v>0</c:v>
                </c:pt>
                <c:pt idx="374055">
                  <c:v>0</c:v>
                </c:pt>
                <c:pt idx="374056">
                  <c:v>0</c:v>
                </c:pt>
                <c:pt idx="374057">
                  <c:v>0</c:v>
                </c:pt>
                <c:pt idx="374058">
                  <c:v>0</c:v>
                </c:pt>
                <c:pt idx="374059">
                  <c:v>0</c:v>
                </c:pt>
                <c:pt idx="374060">
                  <c:v>0</c:v>
                </c:pt>
                <c:pt idx="374061">
                  <c:v>0</c:v>
                </c:pt>
                <c:pt idx="374062">
                  <c:v>0</c:v>
                </c:pt>
                <c:pt idx="374063">
                  <c:v>0</c:v>
                </c:pt>
                <c:pt idx="374064">
                  <c:v>0</c:v>
                </c:pt>
                <c:pt idx="374065">
                  <c:v>0</c:v>
                </c:pt>
                <c:pt idx="374066">
                  <c:v>0</c:v>
                </c:pt>
                <c:pt idx="374067">
                  <c:v>0</c:v>
                </c:pt>
                <c:pt idx="374068">
                  <c:v>0</c:v>
                </c:pt>
                <c:pt idx="374069">
                  <c:v>0</c:v>
                </c:pt>
                <c:pt idx="374070">
                  <c:v>0</c:v>
                </c:pt>
                <c:pt idx="374071">
                  <c:v>0</c:v>
                </c:pt>
                <c:pt idx="374072">
                  <c:v>0</c:v>
                </c:pt>
                <c:pt idx="374073">
                  <c:v>0</c:v>
                </c:pt>
                <c:pt idx="374074">
                  <c:v>0</c:v>
                </c:pt>
                <c:pt idx="374075">
                  <c:v>0</c:v>
                </c:pt>
                <c:pt idx="374076">
                  <c:v>0</c:v>
                </c:pt>
                <c:pt idx="374077">
                  <c:v>0</c:v>
                </c:pt>
                <c:pt idx="374078">
                  <c:v>0</c:v>
                </c:pt>
                <c:pt idx="374079">
                  <c:v>0</c:v>
                </c:pt>
                <c:pt idx="374080">
                  <c:v>0</c:v>
                </c:pt>
                <c:pt idx="374081">
                  <c:v>0</c:v>
                </c:pt>
                <c:pt idx="374082">
                  <c:v>0</c:v>
                </c:pt>
                <c:pt idx="374083">
                  <c:v>0</c:v>
                </c:pt>
                <c:pt idx="374084">
                  <c:v>0</c:v>
                </c:pt>
                <c:pt idx="374085">
                  <c:v>0</c:v>
                </c:pt>
                <c:pt idx="374086">
                  <c:v>0</c:v>
                </c:pt>
                <c:pt idx="374087">
                  <c:v>0</c:v>
                </c:pt>
                <c:pt idx="374088">
                  <c:v>0</c:v>
                </c:pt>
                <c:pt idx="374089">
                  <c:v>0</c:v>
                </c:pt>
                <c:pt idx="374090">
                  <c:v>0</c:v>
                </c:pt>
                <c:pt idx="374091">
                  <c:v>0</c:v>
                </c:pt>
                <c:pt idx="374092">
                  <c:v>0</c:v>
                </c:pt>
                <c:pt idx="374093">
                  <c:v>0</c:v>
                </c:pt>
                <c:pt idx="374094">
                  <c:v>0</c:v>
                </c:pt>
                <c:pt idx="374095">
                  <c:v>0</c:v>
                </c:pt>
                <c:pt idx="374096">
                  <c:v>0</c:v>
                </c:pt>
                <c:pt idx="374097">
                  <c:v>0</c:v>
                </c:pt>
                <c:pt idx="374098">
                  <c:v>0</c:v>
                </c:pt>
                <c:pt idx="374099">
                  <c:v>0</c:v>
                </c:pt>
                <c:pt idx="374100">
                  <c:v>0</c:v>
                </c:pt>
                <c:pt idx="374101">
                  <c:v>0</c:v>
                </c:pt>
                <c:pt idx="374102">
                  <c:v>0</c:v>
                </c:pt>
                <c:pt idx="374103">
                  <c:v>0</c:v>
                </c:pt>
                <c:pt idx="374104">
                  <c:v>0</c:v>
                </c:pt>
                <c:pt idx="374105">
                  <c:v>0</c:v>
                </c:pt>
                <c:pt idx="374106">
                  <c:v>0</c:v>
                </c:pt>
                <c:pt idx="374107">
                  <c:v>0</c:v>
                </c:pt>
                <c:pt idx="374108">
                  <c:v>0</c:v>
                </c:pt>
                <c:pt idx="374109">
                  <c:v>0</c:v>
                </c:pt>
                <c:pt idx="374110">
                  <c:v>0</c:v>
                </c:pt>
                <c:pt idx="374111">
                  <c:v>0</c:v>
                </c:pt>
                <c:pt idx="374112">
                  <c:v>0</c:v>
                </c:pt>
                <c:pt idx="374113">
                  <c:v>0</c:v>
                </c:pt>
                <c:pt idx="374114">
                  <c:v>0</c:v>
                </c:pt>
                <c:pt idx="374115">
                  <c:v>0</c:v>
                </c:pt>
                <c:pt idx="374116">
                  <c:v>0</c:v>
                </c:pt>
                <c:pt idx="374117">
                  <c:v>0</c:v>
                </c:pt>
                <c:pt idx="374118">
                  <c:v>0</c:v>
                </c:pt>
                <c:pt idx="374119">
                  <c:v>0</c:v>
                </c:pt>
                <c:pt idx="374120">
                  <c:v>0</c:v>
                </c:pt>
                <c:pt idx="374121">
                  <c:v>0</c:v>
                </c:pt>
                <c:pt idx="374122">
                  <c:v>0</c:v>
                </c:pt>
                <c:pt idx="374123">
                  <c:v>0</c:v>
                </c:pt>
                <c:pt idx="374124">
                  <c:v>0</c:v>
                </c:pt>
                <c:pt idx="374125">
                  <c:v>0</c:v>
                </c:pt>
                <c:pt idx="374126">
                  <c:v>0</c:v>
                </c:pt>
                <c:pt idx="374127">
                  <c:v>0</c:v>
                </c:pt>
                <c:pt idx="374128">
                  <c:v>0</c:v>
                </c:pt>
                <c:pt idx="374129">
                  <c:v>0</c:v>
                </c:pt>
                <c:pt idx="374130">
                  <c:v>0</c:v>
                </c:pt>
                <c:pt idx="374131">
                  <c:v>0</c:v>
                </c:pt>
                <c:pt idx="374132">
                  <c:v>0</c:v>
                </c:pt>
                <c:pt idx="374133">
                  <c:v>0</c:v>
                </c:pt>
                <c:pt idx="374134">
                  <c:v>0</c:v>
                </c:pt>
                <c:pt idx="374135">
                  <c:v>0</c:v>
                </c:pt>
                <c:pt idx="374136">
                  <c:v>0</c:v>
                </c:pt>
                <c:pt idx="374137">
                  <c:v>0</c:v>
                </c:pt>
                <c:pt idx="374138">
                  <c:v>0</c:v>
                </c:pt>
                <c:pt idx="374139">
                  <c:v>0</c:v>
                </c:pt>
                <c:pt idx="374140">
                  <c:v>0</c:v>
                </c:pt>
                <c:pt idx="374141">
                  <c:v>0</c:v>
                </c:pt>
                <c:pt idx="374142">
                  <c:v>0</c:v>
                </c:pt>
                <c:pt idx="374143">
                  <c:v>0</c:v>
                </c:pt>
                <c:pt idx="374144">
                  <c:v>0</c:v>
                </c:pt>
                <c:pt idx="374145">
                  <c:v>0</c:v>
                </c:pt>
                <c:pt idx="374146">
                  <c:v>0</c:v>
                </c:pt>
                <c:pt idx="374147">
                  <c:v>0</c:v>
                </c:pt>
                <c:pt idx="374148">
                  <c:v>0</c:v>
                </c:pt>
                <c:pt idx="374149">
                  <c:v>0</c:v>
                </c:pt>
                <c:pt idx="374150">
                  <c:v>0</c:v>
                </c:pt>
                <c:pt idx="374151">
                  <c:v>0</c:v>
                </c:pt>
                <c:pt idx="374152">
                  <c:v>0</c:v>
                </c:pt>
                <c:pt idx="374153">
                  <c:v>0</c:v>
                </c:pt>
                <c:pt idx="374154">
                  <c:v>0</c:v>
                </c:pt>
                <c:pt idx="374155">
                  <c:v>0</c:v>
                </c:pt>
                <c:pt idx="374156">
                  <c:v>0</c:v>
                </c:pt>
                <c:pt idx="374157">
                  <c:v>0</c:v>
                </c:pt>
                <c:pt idx="374158">
                  <c:v>0</c:v>
                </c:pt>
                <c:pt idx="374159">
                  <c:v>0.25</c:v>
                </c:pt>
                <c:pt idx="374160">
                  <c:v>0.25</c:v>
                </c:pt>
                <c:pt idx="374161">
                  <c:v>0.5</c:v>
                </c:pt>
                <c:pt idx="374162">
                  <c:v>0.5</c:v>
                </c:pt>
                <c:pt idx="374163">
                  <c:v>0.5</c:v>
                </c:pt>
                <c:pt idx="374164">
                  <c:v>0.5</c:v>
                </c:pt>
                <c:pt idx="374165">
                  <c:v>0.75</c:v>
                </c:pt>
                <c:pt idx="374166">
                  <c:v>0.75</c:v>
                </c:pt>
                <c:pt idx="374167">
                  <c:v>0.75</c:v>
                </c:pt>
                <c:pt idx="374168">
                  <c:v>0.75</c:v>
                </c:pt>
                <c:pt idx="374169">
                  <c:v>0.75</c:v>
                </c:pt>
                <c:pt idx="374170">
                  <c:v>1</c:v>
                </c:pt>
                <c:pt idx="374171">
                  <c:v>1</c:v>
                </c:pt>
                <c:pt idx="374172">
                  <c:v>1</c:v>
                </c:pt>
                <c:pt idx="374173">
                  <c:v>1</c:v>
                </c:pt>
                <c:pt idx="374174">
                  <c:v>1</c:v>
                </c:pt>
                <c:pt idx="374175">
                  <c:v>1</c:v>
                </c:pt>
                <c:pt idx="374176">
                  <c:v>1.25</c:v>
                </c:pt>
                <c:pt idx="374177">
                  <c:v>1.25</c:v>
                </c:pt>
                <c:pt idx="374178">
                  <c:v>1.5</c:v>
                </c:pt>
                <c:pt idx="374179">
                  <c:v>1.5</c:v>
                </c:pt>
                <c:pt idx="374180">
                  <c:v>1.5</c:v>
                </c:pt>
                <c:pt idx="374181">
                  <c:v>1.5</c:v>
                </c:pt>
                <c:pt idx="374182">
                  <c:v>1.75</c:v>
                </c:pt>
                <c:pt idx="374183">
                  <c:v>1.75</c:v>
                </c:pt>
                <c:pt idx="374184">
                  <c:v>1.75</c:v>
                </c:pt>
                <c:pt idx="374185">
                  <c:v>1.75</c:v>
                </c:pt>
                <c:pt idx="374186">
                  <c:v>1.75</c:v>
                </c:pt>
                <c:pt idx="374187">
                  <c:v>2</c:v>
                </c:pt>
                <c:pt idx="374188">
                  <c:v>2</c:v>
                </c:pt>
                <c:pt idx="374189">
                  <c:v>2</c:v>
                </c:pt>
                <c:pt idx="374190">
                  <c:v>2</c:v>
                </c:pt>
                <c:pt idx="374191">
                  <c:v>2</c:v>
                </c:pt>
                <c:pt idx="374192">
                  <c:v>2</c:v>
                </c:pt>
                <c:pt idx="374193">
                  <c:v>2.25</c:v>
                </c:pt>
                <c:pt idx="374194">
                  <c:v>2.5</c:v>
                </c:pt>
                <c:pt idx="374195">
                  <c:v>2.5</c:v>
                </c:pt>
                <c:pt idx="374196">
                  <c:v>2.5</c:v>
                </c:pt>
                <c:pt idx="374197">
                  <c:v>2.5</c:v>
                </c:pt>
                <c:pt idx="374198">
                  <c:v>2.75</c:v>
                </c:pt>
                <c:pt idx="374199">
                  <c:v>2.75</c:v>
                </c:pt>
                <c:pt idx="374200">
                  <c:v>2.75</c:v>
                </c:pt>
                <c:pt idx="374201">
                  <c:v>2.75</c:v>
                </c:pt>
                <c:pt idx="374202">
                  <c:v>3</c:v>
                </c:pt>
                <c:pt idx="374203">
                  <c:v>3</c:v>
                </c:pt>
                <c:pt idx="374204">
                  <c:v>3</c:v>
                </c:pt>
                <c:pt idx="374205">
                  <c:v>3.25</c:v>
                </c:pt>
                <c:pt idx="374206">
                  <c:v>3.5</c:v>
                </c:pt>
                <c:pt idx="374207">
                  <c:v>3.75</c:v>
                </c:pt>
                <c:pt idx="374208">
                  <c:v>4</c:v>
                </c:pt>
                <c:pt idx="374209">
                  <c:v>4.25</c:v>
                </c:pt>
                <c:pt idx="374210">
                  <c:v>4.75</c:v>
                </c:pt>
                <c:pt idx="374211">
                  <c:v>4.75</c:v>
                </c:pt>
                <c:pt idx="374212">
                  <c:v>5</c:v>
                </c:pt>
                <c:pt idx="374213">
                  <c:v>5</c:v>
                </c:pt>
                <c:pt idx="374214">
                  <c:v>5</c:v>
                </c:pt>
                <c:pt idx="374215">
                  <c:v>5</c:v>
                </c:pt>
                <c:pt idx="374216">
                  <c:v>5.25</c:v>
                </c:pt>
                <c:pt idx="374217">
                  <c:v>5.25</c:v>
                </c:pt>
                <c:pt idx="374218">
                  <c:v>5.25</c:v>
                </c:pt>
                <c:pt idx="374219">
                  <c:v>5.25</c:v>
                </c:pt>
                <c:pt idx="374220">
                  <c:v>5.5</c:v>
                </c:pt>
                <c:pt idx="374221">
                  <c:v>5.5</c:v>
                </c:pt>
                <c:pt idx="374222">
                  <c:v>5.75</c:v>
                </c:pt>
                <c:pt idx="374223">
                  <c:v>6</c:v>
                </c:pt>
                <c:pt idx="374224">
                  <c:v>6.25</c:v>
                </c:pt>
                <c:pt idx="374225">
                  <c:v>6.5</c:v>
                </c:pt>
                <c:pt idx="374226">
                  <c:v>6.5</c:v>
                </c:pt>
                <c:pt idx="374227">
                  <c:v>6.75</c:v>
                </c:pt>
                <c:pt idx="374228">
                  <c:v>6.75</c:v>
                </c:pt>
                <c:pt idx="374229">
                  <c:v>7</c:v>
                </c:pt>
                <c:pt idx="374230">
                  <c:v>7</c:v>
                </c:pt>
                <c:pt idx="374231">
                  <c:v>7</c:v>
                </c:pt>
                <c:pt idx="374232">
                  <c:v>7</c:v>
                </c:pt>
                <c:pt idx="374233">
                  <c:v>7</c:v>
                </c:pt>
                <c:pt idx="374234">
                  <c:v>7</c:v>
                </c:pt>
                <c:pt idx="374235">
                  <c:v>7</c:v>
                </c:pt>
                <c:pt idx="374236">
                  <c:v>7</c:v>
                </c:pt>
                <c:pt idx="374237">
                  <c:v>7</c:v>
                </c:pt>
                <c:pt idx="374238">
                  <c:v>7</c:v>
                </c:pt>
                <c:pt idx="374239">
                  <c:v>7</c:v>
                </c:pt>
                <c:pt idx="374240">
                  <c:v>7</c:v>
                </c:pt>
                <c:pt idx="374241">
                  <c:v>7</c:v>
                </c:pt>
                <c:pt idx="374242">
                  <c:v>7</c:v>
                </c:pt>
                <c:pt idx="374243">
                  <c:v>7</c:v>
                </c:pt>
                <c:pt idx="374244">
                  <c:v>7</c:v>
                </c:pt>
                <c:pt idx="374245">
                  <c:v>7</c:v>
                </c:pt>
                <c:pt idx="374246">
                  <c:v>7</c:v>
                </c:pt>
                <c:pt idx="374247">
                  <c:v>7</c:v>
                </c:pt>
                <c:pt idx="374248">
                  <c:v>7</c:v>
                </c:pt>
                <c:pt idx="374249">
                  <c:v>7</c:v>
                </c:pt>
                <c:pt idx="374250">
                  <c:v>7</c:v>
                </c:pt>
                <c:pt idx="374251">
                  <c:v>7</c:v>
                </c:pt>
                <c:pt idx="374252">
                  <c:v>7</c:v>
                </c:pt>
                <c:pt idx="374253">
                  <c:v>7</c:v>
                </c:pt>
                <c:pt idx="374254">
                  <c:v>7</c:v>
                </c:pt>
                <c:pt idx="374255">
                  <c:v>7</c:v>
                </c:pt>
                <c:pt idx="374256">
                  <c:v>7</c:v>
                </c:pt>
                <c:pt idx="374257">
                  <c:v>7</c:v>
                </c:pt>
                <c:pt idx="374258">
                  <c:v>7</c:v>
                </c:pt>
                <c:pt idx="374259">
                  <c:v>7.75</c:v>
                </c:pt>
                <c:pt idx="374260">
                  <c:v>8.75</c:v>
                </c:pt>
                <c:pt idx="374261">
                  <c:v>9.25</c:v>
                </c:pt>
                <c:pt idx="374262">
                  <c:v>9.5</c:v>
                </c:pt>
                <c:pt idx="374263">
                  <c:v>9.5</c:v>
                </c:pt>
                <c:pt idx="374264">
                  <c:v>9.5</c:v>
                </c:pt>
                <c:pt idx="374265">
                  <c:v>9.75</c:v>
                </c:pt>
                <c:pt idx="374266">
                  <c:v>10.25</c:v>
                </c:pt>
                <c:pt idx="374267">
                  <c:v>10.75</c:v>
                </c:pt>
                <c:pt idx="374268">
                  <c:v>11</c:v>
                </c:pt>
                <c:pt idx="374269">
                  <c:v>11</c:v>
                </c:pt>
                <c:pt idx="374270">
                  <c:v>11.75</c:v>
                </c:pt>
                <c:pt idx="374271">
                  <c:v>12.25</c:v>
                </c:pt>
                <c:pt idx="374272">
                  <c:v>12.5</c:v>
                </c:pt>
                <c:pt idx="374273">
                  <c:v>13.25</c:v>
                </c:pt>
                <c:pt idx="374274">
                  <c:v>14</c:v>
                </c:pt>
                <c:pt idx="374275">
                  <c:v>16</c:v>
                </c:pt>
                <c:pt idx="374276">
                  <c:v>16.5</c:v>
                </c:pt>
                <c:pt idx="374277">
                  <c:v>17.25</c:v>
                </c:pt>
                <c:pt idx="374278">
                  <c:v>17.75</c:v>
                </c:pt>
                <c:pt idx="374279">
                  <c:v>18.25</c:v>
                </c:pt>
                <c:pt idx="374280">
                  <c:v>18.5</c:v>
                </c:pt>
                <c:pt idx="374281">
                  <c:v>19</c:v>
                </c:pt>
                <c:pt idx="374282">
                  <c:v>19.25</c:v>
                </c:pt>
                <c:pt idx="374283">
                  <c:v>19.5</c:v>
                </c:pt>
                <c:pt idx="374284">
                  <c:v>20</c:v>
                </c:pt>
                <c:pt idx="374285">
                  <c:v>20</c:v>
                </c:pt>
                <c:pt idx="374286">
                  <c:v>20.25</c:v>
                </c:pt>
                <c:pt idx="374287">
                  <c:v>20.5</c:v>
                </c:pt>
                <c:pt idx="374288">
                  <c:v>21</c:v>
                </c:pt>
                <c:pt idx="374289">
                  <c:v>21.5</c:v>
                </c:pt>
                <c:pt idx="374290">
                  <c:v>22</c:v>
                </c:pt>
                <c:pt idx="374291">
                  <c:v>22.5</c:v>
                </c:pt>
                <c:pt idx="374292">
                  <c:v>23.25</c:v>
                </c:pt>
                <c:pt idx="374293">
                  <c:v>23.75</c:v>
                </c:pt>
                <c:pt idx="374294">
                  <c:v>24</c:v>
                </c:pt>
                <c:pt idx="374295">
                  <c:v>24.25</c:v>
                </c:pt>
                <c:pt idx="374296">
                  <c:v>24.5</c:v>
                </c:pt>
                <c:pt idx="374297">
                  <c:v>24.75</c:v>
                </c:pt>
                <c:pt idx="374298">
                  <c:v>25.25</c:v>
                </c:pt>
                <c:pt idx="374299">
                  <c:v>25.5</c:v>
                </c:pt>
                <c:pt idx="374300">
                  <c:v>25.75</c:v>
                </c:pt>
                <c:pt idx="374301">
                  <c:v>26</c:v>
                </c:pt>
                <c:pt idx="374302">
                  <c:v>26</c:v>
                </c:pt>
                <c:pt idx="374303">
                  <c:v>26</c:v>
                </c:pt>
                <c:pt idx="374304">
                  <c:v>26</c:v>
                </c:pt>
                <c:pt idx="374305">
                  <c:v>26</c:v>
                </c:pt>
                <c:pt idx="374306">
                  <c:v>26</c:v>
                </c:pt>
                <c:pt idx="374307">
                  <c:v>26</c:v>
                </c:pt>
                <c:pt idx="374308">
                  <c:v>26</c:v>
                </c:pt>
                <c:pt idx="374309">
                  <c:v>26</c:v>
                </c:pt>
                <c:pt idx="374310">
                  <c:v>26</c:v>
                </c:pt>
                <c:pt idx="374311">
                  <c:v>26</c:v>
                </c:pt>
                <c:pt idx="374312">
                  <c:v>26</c:v>
                </c:pt>
                <c:pt idx="374313">
                  <c:v>26</c:v>
                </c:pt>
                <c:pt idx="374314">
                  <c:v>26</c:v>
                </c:pt>
                <c:pt idx="374315">
                  <c:v>26</c:v>
                </c:pt>
                <c:pt idx="374316">
                  <c:v>26</c:v>
                </c:pt>
                <c:pt idx="374317">
                  <c:v>26</c:v>
                </c:pt>
                <c:pt idx="374318">
                  <c:v>26</c:v>
                </c:pt>
                <c:pt idx="374319">
                  <c:v>26</c:v>
                </c:pt>
                <c:pt idx="374320">
                  <c:v>26</c:v>
                </c:pt>
                <c:pt idx="374321">
                  <c:v>26</c:v>
                </c:pt>
                <c:pt idx="374322">
                  <c:v>26</c:v>
                </c:pt>
                <c:pt idx="374323">
                  <c:v>26</c:v>
                </c:pt>
                <c:pt idx="374324">
                  <c:v>26</c:v>
                </c:pt>
                <c:pt idx="374325">
                  <c:v>26</c:v>
                </c:pt>
                <c:pt idx="374326">
                  <c:v>26</c:v>
                </c:pt>
                <c:pt idx="374327">
                  <c:v>26</c:v>
                </c:pt>
                <c:pt idx="374328">
                  <c:v>26</c:v>
                </c:pt>
                <c:pt idx="374329">
                  <c:v>26</c:v>
                </c:pt>
                <c:pt idx="374330">
                  <c:v>26</c:v>
                </c:pt>
                <c:pt idx="374331">
                  <c:v>26</c:v>
                </c:pt>
                <c:pt idx="374332">
                  <c:v>26</c:v>
                </c:pt>
                <c:pt idx="374333">
                  <c:v>26</c:v>
                </c:pt>
                <c:pt idx="374334">
                  <c:v>26</c:v>
                </c:pt>
                <c:pt idx="374335">
                  <c:v>26</c:v>
                </c:pt>
                <c:pt idx="374336">
                  <c:v>26</c:v>
                </c:pt>
                <c:pt idx="374337">
                  <c:v>26</c:v>
                </c:pt>
                <c:pt idx="374338">
                  <c:v>26</c:v>
                </c:pt>
                <c:pt idx="374339">
                  <c:v>26</c:v>
                </c:pt>
                <c:pt idx="374340">
                  <c:v>26</c:v>
                </c:pt>
                <c:pt idx="374341">
                  <c:v>26</c:v>
                </c:pt>
                <c:pt idx="374342">
                  <c:v>26</c:v>
                </c:pt>
                <c:pt idx="374343">
                  <c:v>26</c:v>
                </c:pt>
                <c:pt idx="374344">
                  <c:v>26</c:v>
                </c:pt>
                <c:pt idx="374345">
                  <c:v>26</c:v>
                </c:pt>
                <c:pt idx="374346">
                  <c:v>26</c:v>
                </c:pt>
                <c:pt idx="374347">
                  <c:v>26</c:v>
                </c:pt>
                <c:pt idx="374348">
                  <c:v>26</c:v>
                </c:pt>
                <c:pt idx="374349">
                  <c:v>26</c:v>
                </c:pt>
                <c:pt idx="374350">
                  <c:v>26</c:v>
                </c:pt>
                <c:pt idx="374351">
                  <c:v>26</c:v>
                </c:pt>
                <c:pt idx="374352">
                  <c:v>26</c:v>
                </c:pt>
                <c:pt idx="374353">
                  <c:v>26</c:v>
                </c:pt>
                <c:pt idx="374354">
                  <c:v>26</c:v>
                </c:pt>
                <c:pt idx="374355">
                  <c:v>26</c:v>
                </c:pt>
                <c:pt idx="374356">
                  <c:v>26</c:v>
                </c:pt>
                <c:pt idx="374357">
                  <c:v>26</c:v>
                </c:pt>
                <c:pt idx="374358">
                  <c:v>26</c:v>
                </c:pt>
                <c:pt idx="374359">
                  <c:v>26</c:v>
                </c:pt>
                <c:pt idx="374360">
                  <c:v>26</c:v>
                </c:pt>
                <c:pt idx="374361">
                  <c:v>26</c:v>
                </c:pt>
                <c:pt idx="374362">
                  <c:v>26</c:v>
                </c:pt>
                <c:pt idx="374363">
                  <c:v>26</c:v>
                </c:pt>
                <c:pt idx="374364">
                  <c:v>26</c:v>
                </c:pt>
                <c:pt idx="374365">
                  <c:v>26</c:v>
                </c:pt>
                <c:pt idx="374366">
                  <c:v>26</c:v>
                </c:pt>
                <c:pt idx="374367">
                  <c:v>26</c:v>
                </c:pt>
                <c:pt idx="374368">
                  <c:v>26</c:v>
                </c:pt>
                <c:pt idx="374369">
                  <c:v>26</c:v>
                </c:pt>
                <c:pt idx="374370">
                  <c:v>26</c:v>
                </c:pt>
                <c:pt idx="374371">
                  <c:v>26</c:v>
                </c:pt>
                <c:pt idx="374372">
                  <c:v>26</c:v>
                </c:pt>
                <c:pt idx="374373">
                  <c:v>26</c:v>
                </c:pt>
                <c:pt idx="374374">
                  <c:v>26</c:v>
                </c:pt>
                <c:pt idx="374375">
                  <c:v>26</c:v>
                </c:pt>
                <c:pt idx="374376">
                  <c:v>26</c:v>
                </c:pt>
                <c:pt idx="374377">
                  <c:v>26</c:v>
                </c:pt>
                <c:pt idx="374378">
                  <c:v>26</c:v>
                </c:pt>
                <c:pt idx="374379">
                  <c:v>26</c:v>
                </c:pt>
                <c:pt idx="374380">
                  <c:v>26</c:v>
                </c:pt>
                <c:pt idx="374381">
                  <c:v>26</c:v>
                </c:pt>
                <c:pt idx="374382">
                  <c:v>26</c:v>
                </c:pt>
                <c:pt idx="374383">
                  <c:v>26</c:v>
                </c:pt>
                <c:pt idx="374384">
                  <c:v>26</c:v>
                </c:pt>
                <c:pt idx="374385">
                  <c:v>26</c:v>
                </c:pt>
                <c:pt idx="374386">
                  <c:v>26</c:v>
                </c:pt>
                <c:pt idx="374387">
                  <c:v>26</c:v>
                </c:pt>
                <c:pt idx="374388">
                  <c:v>26</c:v>
                </c:pt>
                <c:pt idx="374389">
                  <c:v>26</c:v>
                </c:pt>
                <c:pt idx="374390">
                  <c:v>26</c:v>
                </c:pt>
                <c:pt idx="374391">
                  <c:v>26</c:v>
                </c:pt>
                <c:pt idx="374392">
                  <c:v>26</c:v>
                </c:pt>
                <c:pt idx="374393">
                  <c:v>26</c:v>
                </c:pt>
                <c:pt idx="374394">
                  <c:v>26</c:v>
                </c:pt>
                <c:pt idx="374395">
                  <c:v>26</c:v>
                </c:pt>
                <c:pt idx="374396">
                  <c:v>26</c:v>
                </c:pt>
                <c:pt idx="374397">
                  <c:v>26</c:v>
                </c:pt>
                <c:pt idx="374398">
                  <c:v>26</c:v>
                </c:pt>
                <c:pt idx="374399">
                  <c:v>26</c:v>
                </c:pt>
                <c:pt idx="374400">
                  <c:v>26</c:v>
                </c:pt>
                <c:pt idx="374401">
                  <c:v>26</c:v>
                </c:pt>
                <c:pt idx="374402">
                  <c:v>26</c:v>
                </c:pt>
                <c:pt idx="374403">
                  <c:v>26</c:v>
                </c:pt>
                <c:pt idx="374404">
                  <c:v>26</c:v>
                </c:pt>
                <c:pt idx="374405">
                  <c:v>26</c:v>
                </c:pt>
                <c:pt idx="374406">
                  <c:v>26</c:v>
                </c:pt>
                <c:pt idx="374407">
                  <c:v>26</c:v>
                </c:pt>
                <c:pt idx="374408">
                  <c:v>26</c:v>
                </c:pt>
                <c:pt idx="374409">
                  <c:v>26</c:v>
                </c:pt>
                <c:pt idx="374410">
                  <c:v>26</c:v>
                </c:pt>
                <c:pt idx="374411">
                  <c:v>26</c:v>
                </c:pt>
                <c:pt idx="374412">
                  <c:v>26</c:v>
                </c:pt>
                <c:pt idx="374413">
                  <c:v>26</c:v>
                </c:pt>
                <c:pt idx="374414">
                  <c:v>26</c:v>
                </c:pt>
                <c:pt idx="374415">
                  <c:v>26</c:v>
                </c:pt>
                <c:pt idx="374416">
                  <c:v>26</c:v>
                </c:pt>
                <c:pt idx="374417">
                  <c:v>26</c:v>
                </c:pt>
                <c:pt idx="374418">
                  <c:v>26</c:v>
                </c:pt>
                <c:pt idx="374419">
                  <c:v>26</c:v>
                </c:pt>
                <c:pt idx="374420">
                  <c:v>26</c:v>
                </c:pt>
                <c:pt idx="374421">
                  <c:v>26</c:v>
                </c:pt>
                <c:pt idx="374422">
                  <c:v>26</c:v>
                </c:pt>
                <c:pt idx="374423">
                  <c:v>26</c:v>
                </c:pt>
                <c:pt idx="374424">
                  <c:v>26</c:v>
                </c:pt>
                <c:pt idx="374425">
                  <c:v>26</c:v>
                </c:pt>
                <c:pt idx="374426">
                  <c:v>26</c:v>
                </c:pt>
                <c:pt idx="374427">
                  <c:v>26</c:v>
                </c:pt>
                <c:pt idx="374428">
                  <c:v>26</c:v>
                </c:pt>
                <c:pt idx="374429">
                  <c:v>26</c:v>
                </c:pt>
                <c:pt idx="374430">
                  <c:v>26</c:v>
                </c:pt>
                <c:pt idx="374431">
                  <c:v>26</c:v>
                </c:pt>
                <c:pt idx="374432">
                  <c:v>26</c:v>
                </c:pt>
                <c:pt idx="374433">
                  <c:v>26</c:v>
                </c:pt>
                <c:pt idx="374434">
                  <c:v>26</c:v>
                </c:pt>
                <c:pt idx="374435">
                  <c:v>26</c:v>
                </c:pt>
                <c:pt idx="374436">
                  <c:v>26</c:v>
                </c:pt>
                <c:pt idx="374437">
                  <c:v>26</c:v>
                </c:pt>
                <c:pt idx="374438">
                  <c:v>26</c:v>
                </c:pt>
                <c:pt idx="374439">
                  <c:v>26</c:v>
                </c:pt>
                <c:pt idx="374440">
                  <c:v>26</c:v>
                </c:pt>
                <c:pt idx="374441">
                  <c:v>26</c:v>
                </c:pt>
                <c:pt idx="374442">
                  <c:v>26</c:v>
                </c:pt>
                <c:pt idx="374443">
                  <c:v>26</c:v>
                </c:pt>
                <c:pt idx="374444">
                  <c:v>26</c:v>
                </c:pt>
                <c:pt idx="374445">
                  <c:v>26</c:v>
                </c:pt>
                <c:pt idx="374446">
                  <c:v>26</c:v>
                </c:pt>
                <c:pt idx="374447">
                  <c:v>26</c:v>
                </c:pt>
                <c:pt idx="374448">
                  <c:v>26</c:v>
                </c:pt>
                <c:pt idx="374449">
                  <c:v>26</c:v>
                </c:pt>
                <c:pt idx="374450">
                  <c:v>26</c:v>
                </c:pt>
                <c:pt idx="374451">
                  <c:v>26</c:v>
                </c:pt>
                <c:pt idx="374452">
                  <c:v>26</c:v>
                </c:pt>
                <c:pt idx="374453">
                  <c:v>26</c:v>
                </c:pt>
                <c:pt idx="374454">
                  <c:v>26</c:v>
                </c:pt>
                <c:pt idx="374455">
                  <c:v>26</c:v>
                </c:pt>
                <c:pt idx="374456">
                  <c:v>26</c:v>
                </c:pt>
                <c:pt idx="374457">
                  <c:v>26</c:v>
                </c:pt>
                <c:pt idx="374458">
                  <c:v>26</c:v>
                </c:pt>
                <c:pt idx="374459">
                  <c:v>26</c:v>
                </c:pt>
                <c:pt idx="374460">
                  <c:v>26</c:v>
                </c:pt>
                <c:pt idx="374461">
                  <c:v>26</c:v>
                </c:pt>
                <c:pt idx="374462">
                  <c:v>26</c:v>
                </c:pt>
                <c:pt idx="374463">
                  <c:v>26</c:v>
                </c:pt>
                <c:pt idx="374464">
                  <c:v>25.75</c:v>
                </c:pt>
                <c:pt idx="374465">
                  <c:v>25.75</c:v>
                </c:pt>
                <c:pt idx="374466">
                  <c:v>25.5</c:v>
                </c:pt>
                <c:pt idx="374467">
                  <c:v>25.5</c:v>
                </c:pt>
                <c:pt idx="374468">
                  <c:v>25.5</c:v>
                </c:pt>
                <c:pt idx="374469">
                  <c:v>25.5</c:v>
                </c:pt>
                <c:pt idx="374470">
                  <c:v>25.25</c:v>
                </c:pt>
                <c:pt idx="374471">
                  <c:v>25.25</c:v>
                </c:pt>
                <c:pt idx="374472">
                  <c:v>25.5</c:v>
                </c:pt>
                <c:pt idx="374473">
                  <c:v>25.5</c:v>
                </c:pt>
                <c:pt idx="374474">
                  <c:v>25.5</c:v>
                </c:pt>
                <c:pt idx="374475">
                  <c:v>25.5</c:v>
                </c:pt>
                <c:pt idx="374476">
                  <c:v>25.75</c:v>
                </c:pt>
                <c:pt idx="374477">
                  <c:v>26</c:v>
                </c:pt>
                <c:pt idx="374478">
                  <c:v>26.25</c:v>
                </c:pt>
                <c:pt idx="374479">
                  <c:v>26.5</c:v>
                </c:pt>
                <c:pt idx="374480">
                  <c:v>26.5</c:v>
                </c:pt>
                <c:pt idx="374481">
                  <c:v>26.5</c:v>
                </c:pt>
                <c:pt idx="374482">
                  <c:v>26.5</c:v>
                </c:pt>
                <c:pt idx="374483">
                  <c:v>26.25</c:v>
                </c:pt>
                <c:pt idx="374484">
                  <c:v>26.5</c:v>
                </c:pt>
                <c:pt idx="374485">
                  <c:v>26.5</c:v>
                </c:pt>
                <c:pt idx="374486">
                  <c:v>26.5</c:v>
                </c:pt>
                <c:pt idx="374487">
                  <c:v>26.25</c:v>
                </c:pt>
                <c:pt idx="374488">
                  <c:v>26.25</c:v>
                </c:pt>
                <c:pt idx="374489">
                  <c:v>26.25</c:v>
                </c:pt>
                <c:pt idx="374490">
                  <c:v>26.5</c:v>
                </c:pt>
                <c:pt idx="374491">
                  <c:v>26.5</c:v>
                </c:pt>
                <c:pt idx="374492">
                  <c:v>26.25</c:v>
                </c:pt>
                <c:pt idx="374493">
                  <c:v>26.25</c:v>
                </c:pt>
                <c:pt idx="374494">
                  <c:v>26.25</c:v>
                </c:pt>
                <c:pt idx="374495">
                  <c:v>26.25</c:v>
                </c:pt>
                <c:pt idx="374496">
                  <c:v>26.25</c:v>
                </c:pt>
                <c:pt idx="374497">
                  <c:v>26.25</c:v>
                </c:pt>
                <c:pt idx="374498">
                  <c:v>26</c:v>
                </c:pt>
                <c:pt idx="374499">
                  <c:v>25.75</c:v>
                </c:pt>
                <c:pt idx="374500">
                  <c:v>25.75</c:v>
                </c:pt>
                <c:pt idx="374501">
                  <c:v>25.75</c:v>
                </c:pt>
                <c:pt idx="374502">
                  <c:v>25.75</c:v>
                </c:pt>
                <c:pt idx="374503">
                  <c:v>25.5</c:v>
                </c:pt>
                <c:pt idx="374504">
                  <c:v>25.5</c:v>
                </c:pt>
                <c:pt idx="374505">
                  <c:v>25.5</c:v>
                </c:pt>
                <c:pt idx="374506">
                  <c:v>25.5</c:v>
                </c:pt>
                <c:pt idx="374507">
                  <c:v>25.25</c:v>
                </c:pt>
                <c:pt idx="374508">
                  <c:v>25.25</c:v>
                </c:pt>
                <c:pt idx="374509">
                  <c:v>25.25</c:v>
                </c:pt>
                <c:pt idx="374510">
                  <c:v>25</c:v>
                </c:pt>
                <c:pt idx="374511">
                  <c:v>24.75</c:v>
                </c:pt>
                <c:pt idx="374512">
                  <c:v>24.5</c:v>
                </c:pt>
                <c:pt idx="374513">
                  <c:v>24.25</c:v>
                </c:pt>
                <c:pt idx="374514">
                  <c:v>24</c:v>
                </c:pt>
                <c:pt idx="374515">
                  <c:v>23.5</c:v>
                </c:pt>
                <c:pt idx="374516">
                  <c:v>23.5</c:v>
                </c:pt>
                <c:pt idx="374517">
                  <c:v>23.25</c:v>
                </c:pt>
                <c:pt idx="374518">
                  <c:v>23.25</c:v>
                </c:pt>
                <c:pt idx="374519">
                  <c:v>23.25</c:v>
                </c:pt>
                <c:pt idx="374520">
                  <c:v>23.25</c:v>
                </c:pt>
                <c:pt idx="374521">
                  <c:v>23</c:v>
                </c:pt>
                <c:pt idx="374522">
                  <c:v>23</c:v>
                </c:pt>
                <c:pt idx="374523">
                  <c:v>23</c:v>
                </c:pt>
                <c:pt idx="374524">
                  <c:v>23</c:v>
                </c:pt>
                <c:pt idx="374525">
                  <c:v>22.75</c:v>
                </c:pt>
                <c:pt idx="374526">
                  <c:v>22.75</c:v>
                </c:pt>
                <c:pt idx="374527">
                  <c:v>22.5</c:v>
                </c:pt>
                <c:pt idx="374528">
                  <c:v>22.25</c:v>
                </c:pt>
                <c:pt idx="374529">
                  <c:v>22</c:v>
                </c:pt>
                <c:pt idx="374530">
                  <c:v>21.75</c:v>
                </c:pt>
                <c:pt idx="374531">
                  <c:v>21.75</c:v>
                </c:pt>
                <c:pt idx="374532">
                  <c:v>21.5</c:v>
                </c:pt>
                <c:pt idx="374533">
                  <c:v>21.5</c:v>
                </c:pt>
                <c:pt idx="374534">
                  <c:v>21.25</c:v>
                </c:pt>
                <c:pt idx="374535">
                  <c:v>21.25</c:v>
                </c:pt>
                <c:pt idx="374536">
                  <c:v>21.25</c:v>
                </c:pt>
                <c:pt idx="374537">
                  <c:v>21.25</c:v>
                </c:pt>
                <c:pt idx="374538">
                  <c:v>21.25</c:v>
                </c:pt>
                <c:pt idx="374539">
                  <c:v>21.25</c:v>
                </c:pt>
                <c:pt idx="374540">
                  <c:v>21.25</c:v>
                </c:pt>
                <c:pt idx="374541">
                  <c:v>21.25</c:v>
                </c:pt>
                <c:pt idx="374542">
                  <c:v>21.25</c:v>
                </c:pt>
                <c:pt idx="374543">
                  <c:v>21.25</c:v>
                </c:pt>
                <c:pt idx="374544">
                  <c:v>21.25</c:v>
                </c:pt>
                <c:pt idx="374545">
                  <c:v>21.25</c:v>
                </c:pt>
                <c:pt idx="374546">
                  <c:v>21.25</c:v>
                </c:pt>
                <c:pt idx="374547">
                  <c:v>21.25</c:v>
                </c:pt>
                <c:pt idx="374548">
                  <c:v>21.25</c:v>
                </c:pt>
                <c:pt idx="374549">
                  <c:v>21.25</c:v>
                </c:pt>
                <c:pt idx="374550">
                  <c:v>21.25</c:v>
                </c:pt>
                <c:pt idx="374551">
                  <c:v>21.25</c:v>
                </c:pt>
                <c:pt idx="374552">
                  <c:v>21.25</c:v>
                </c:pt>
                <c:pt idx="374553">
                  <c:v>21.25</c:v>
                </c:pt>
                <c:pt idx="374554">
                  <c:v>21.25</c:v>
                </c:pt>
                <c:pt idx="374555">
                  <c:v>21.25</c:v>
                </c:pt>
                <c:pt idx="374556">
                  <c:v>21.25</c:v>
                </c:pt>
                <c:pt idx="374557">
                  <c:v>21.25</c:v>
                </c:pt>
                <c:pt idx="374558">
                  <c:v>21.25</c:v>
                </c:pt>
                <c:pt idx="374559">
                  <c:v>21.25</c:v>
                </c:pt>
                <c:pt idx="374560">
                  <c:v>21.25</c:v>
                </c:pt>
                <c:pt idx="374561">
                  <c:v>21.25</c:v>
                </c:pt>
                <c:pt idx="374562">
                  <c:v>21.25</c:v>
                </c:pt>
                <c:pt idx="374563">
                  <c:v>21.25</c:v>
                </c:pt>
                <c:pt idx="374564">
                  <c:v>20.5</c:v>
                </c:pt>
                <c:pt idx="374565">
                  <c:v>19.5</c:v>
                </c:pt>
                <c:pt idx="374566">
                  <c:v>19</c:v>
                </c:pt>
                <c:pt idx="374567">
                  <c:v>18.75</c:v>
                </c:pt>
                <c:pt idx="374568">
                  <c:v>18.75</c:v>
                </c:pt>
                <c:pt idx="374569">
                  <c:v>18.75</c:v>
                </c:pt>
                <c:pt idx="374570">
                  <c:v>18.5</c:v>
                </c:pt>
                <c:pt idx="374571">
                  <c:v>18</c:v>
                </c:pt>
                <c:pt idx="374572">
                  <c:v>17.5</c:v>
                </c:pt>
                <c:pt idx="374573">
                  <c:v>17.25</c:v>
                </c:pt>
                <c:pt idx="374574">
                  <c:v>17.25</c:v>
                </c:pt>
                <c:pt idx="374575">
                  <c:v>16.5</c:v>
                </c:pt>
                <c:pt idx="374576">
                  <c:v>16</c:v>
                </c:pt>
                <c:pt idx="374577">
                  <c:v>15.75</c:v>
                </c:pt>
                <c:pt idx="374578">
                  <c:v>15</c:v>
                </c:pt>
                <c:pt idx="374579">
                  <c:v>14.25</c:v>
                </c:pt>
                <c:pt idx="374580">
                  <c:v>12.25</c:v>
                </c:pt>
                <c:pt idx="374581">
                  <c:v>11.75</c:v>
                </c:pt>
                <c:pt idx="374582">
                  <c:v>11</c:v>
                </c:pt>
                <c:pt idx="374583">
                  <c:v>10.5</c:v>
                </c:pt>
                <c:pt idx="374584">
                  <c:v>10</c:v>
                </c:pt>
                <c:pt idx="374585">
                  <c:v>9.75</c:v>
                </c:pt>
                <c:pt idx="374586">
                  <c:v>9.25</c:v>
                </c:pt>
                <c:pt idx="374587">
                  <c:v>9</c:v>
                </c:pt>
                <c:pt idx="374588">
                  <c:v>8.75</c:v>
                </c:pt>
                <c:pt idx="374589">
                  <c:v>8.25</c:v>
                </c:pt>
                <c:pt idx="374590">
                  <c:v>8.25</c:v>
                </c:pt>
                <c:pt idx="374591">
                  <c:v>8</c:v>
                </c:pt>
                <c:pt idx="374592">
                  <c:v>7.75</c:v>
                </c:pt>
                <c:pt idx="374593">
                  <c:v>7.25</c:v>
                </c:pt>
                <c:pt idx="374594">
                  <c:v>6.75</c:v>
                </c:pt>
                <c:pt idx="374595">
                  <c:v>6.25</c:v>
                </c:pt>
                <c:pt idx="374596">
                  <c:v>5.75</c:v>
                </c:pt>
                <c:pt idx="374597">
                  <c:v>5</c:v>
                </c:pt>
                <c:pt idx="374598">
                  <c:v>4.5</c:v>
                </c:pt>
                <c:pt idx="374599">
                  <c:v>4.25</c:v>
                </c:pt>
                <c:pt idx="374600">
                  <c:v>4</c:v>
                </c:pt>
                <c:pt idx="374601">
                  <c:v>3.75</c:v>
                </c:pt>
                <c:pt idx="374602">
                  <c:v>3.5</c:v>
                </c:pt>
                <c:pt idx="374603">
                  <c:v>3</c:v>
                </c:pt>
                <c:pt idx="374604">
                  <c:v>2.75</c:v>
                </c:pt>
                <c:pt idx="374605">
                  <c:v>2.5</c:v>
                </c:pt>
                <c:pt idx="374606">
                  <c:v>2.25</c:v>
                </c:pt>
                <c:pt idx="374607">
                  <c:v>2.25</c:v>
                </c:pt>
                <c:pt idx="374608">
                  <c:v>2.25</c:v>
                </c:pt>
                <c:pt idx="374609">
                  <c:v>2.25</c:v>
                </c:pt>
                <c:pt idx="374610">
                  <c:v>2.25</c:v>
                </c:pt>
                <c:pt idx="374611">
                  <c:v>2.25</c:v>
                </c:pt>
                <c:pt idx="374612">
                  <c:v>2.25</c:v>
                </c:pt>
                <c:pt idx="374613">
                  <c:v>2.25</c:v>
                </c:pt>
                <c:pt idx="374614">
                  <c:v>2.25</c:v>
                </c:pt>
                <c:pt idx="374615">
                  <c:v>2.25</c:v>
                </c:pt>
                <c:pt idx="374616">
                  <c:v>2.25</c:v>
                </c:pt>
                <c:pt idx="374617">
                  <c:v>2.25</c:v>
                </c:pt>
                <c:pt idx="374618">
                  <c:v>2.25</c:v>
                </c:pt>
                <c:pt idx="374619">
                  <c:v>2.25</c:v>
                </c:pt>
                <c:pt idx="374620">
                  <c:v>2.25</c:v>
                </c:pt>
                <c:pt idx="374621">
                  <c:v>2.25</c:v>
                </c:pt>
                <c:pt idx="374622">
                  <c:v>2.25</c:v>
                </c:pt>
                <c:pt idx="374623">
                  <c:v>2.25</c:v>
                </c:pt>
                <c:pt idx="374624">
                  <c:v>2.25</c:v>
                </c:pt>
                <c:pt idx="374625">
                  <c:v>2.25</c:v>
                </c:pt>
                <c:pt idx="374626">
                  <c:v>2.25</c:v>
                </c:pt>
                <c:pt idx="374627">
                  <c:v>2.25</c:v>
                </c:pt>
                <c:pt idx="374628">
                  <c:v>2.25</c:v>
                </c:pt>
                <c:pt idx="374629">
                  <c:v>2.25</c:v>
                </c:pt>
                <c:pt idx="374630">
                  <c:v>2.25</c:v>
                </c:pt>
                <c:pt idx="374631">
                  <c:v>2.25</c:v>
                </c:pt>
                <c:pt idx="374632">
                  <c:v>2.25</c:v>
                </c:pt>
                <c:pt idx="374633">
                  <c:v>2.25</c:v>
                </c:pt>
                <c:pt idx="374634">
                  <c:v>2.25</c:v>
                </c:pt>
                <c:pt idx="374635">
                  <c:v>2.25</c:v>
                </c:pt>
                <c:pt idx="374636">
                  <c:v>2.25</c:v>
                </c:pt>
                <c:pt idx="374637">
                  <c:v>2.25</c:v>
                </c:pt>
                <c:pt idx="374638">
                  <c:v>2.25</c:v>
                </c:pt>
                <c:pt idx="374639">
                  <c:v>2.25</c:v>
                </c:pt>
                <c:pt idx="374640">
                  <c:v>2.25</c:v>
                </c:pt>
                <c:pt idx="374641">
                  <c:v>2.25</c:v>
                </c:pt>
                <c:pt idx="374642">
                  <c:v>2.25</c:v>
                </c:pt>
                <c:pt idx="374643">
                  <c:v>2.25</c:v>
                </c:pt>
                <c:pt idx="374644">
                  <c:v>2.25</c:v>
                </c:pt>
                <c:pt idx="374645">
                  <c:v>2.25</c:v>
                </c:pt>
                <c:pt idx="374646">
                  <c:v>2.25</c:v>
                </c:pt>
                <c:pt idx="374647">
                  <c:v>2.25</c:v>
                </c:pt>
                <c:pt idx="374648">
                  <c:v>2.25</c:v>
                </c:pt>
                <c:pt idx="374649">
                  <c:v>2.25</c:v>
                </c:pt>
                <c:pt idx="374650">
                  <c:v>2.25</c:v>
                </c:pt>
                <c:pt idx="374651">
                  <c:v>2.25</c:v>
                </c:pt>
                <c:pt idx="374652">
                  <c:v>2.25</c:v>
                </c:pt>
                <c:pt idx="374653">
                  <c:v>2.25</c:v>
                </c:pt>
                <c:pt idx="374654">
                  <c:v>2.25</c:v>
                </c:pt>
                <c:pt idx="374655">
                  <c:v>2.25</c:v>
                </c:pt>
                <c:pt idx="374656">
                  <c:v>2.25</c:v>
                </c:pt>
                <c:pt idx="374657">
                  <c:v>2.25</c:v>
                </c:pt>
                <c:pt idx="374658">
                  <c:v>2.25</c:v>
                </c:pt>
                <c:pt idx="374659">
                  <c:v>2.25</c:v>
                </c:pt>
                <c:pt idx="374660">
                  <c:v>2.25</c:v>
                </c:pt>
                <c:pt idx="374661">
                  <c:v>2.25</c:v>
                </c:pt>
                <c:pt idx="374662">
                  <c:v>2.25</c:v>
                </c:pt>
                <c:pt idx="374663">
                  <c:v>2.25</c:v>
                </c:pt>
                <c:pt idx="374664">
                  <c:v>2.25</c:v>
                </c:pt>
                <c:pt idx="374665">
                  <c:v>2.25</c:v>
                </c:pt>
                <c:pt idx="374666">
                  <c:v>2.25</c:v>
                </c:pt>
                <c:pt idx="374667">
                  <c:v>2.25</c:v>
                </c:pt>
                <c:pt idx="374668">
                  <c:v>2.25</c:v>
                </c:pt>
                <c:pt idx="374669">
                  <c:v>2.25</c:v>
                </c:pt>
                <c:pt idx="374670">
                  <c:v>2.25</c:v>
                </c:pt>
                <c:pt idx="374671">
                  <c:v>2.25</c:v>
                </c:pt>
                <c:pt idx="374672">
                  <c:v>2.25</c:v>
                </c:pt>
                <c:pt idx="374673">
                  <c:v>2.25</c:v>
                </c:pt>
                <c:pt idx="374674">
                  <c:v>2.25</c:v>
                </c:pt>
                <c:pt idx="374675">
                  <c:v>2.25</c:v>
                </c:pt>
                <c:pt idx="374676">
                  <c:v>2.25</c:v>
                </c:pt>
                <c:pt idx="374677">
                  <c:v>2.25</c:v>
                </c:pt>
                <c:pt idx="374678">
                  <c:v>2.25</c:v>
                </c:pt>
                <c:pt idx="374679">
                  <c:v>2.25</c:v>
                </c:pt>
                <c:pt idx="374680">
                  <c:v>2.25</c:v>
                </c:pt>
                <c:pt idx="374681">
                  <c:v>2.25</c:v>
                </c:pt>
                <c:pt idx="374682">
                  <c:v>2.25</c:v>
                </c:pt>
                <c:pt idx="374683">
                  <c:v>2.25</c:v>
                </c:pt>
                <c:pt idx="374684">
                  <c:v>2.25</c:v>
                </c:pt>
                <c:pt idx="374685">
                  <c:v>2.25</c:v>
                </c:pt>
                <c:pt idx="374686">
                  <c:v>2.25</c:v>
                </c:pt>
                <c:pt idx="374687">
                  <c:v>2.25</c:v>
                </c:pt>
                <c:pt idx="374688">
                  <c:v>2.25</c:v>
                </c:pt>
                <c:pt idx="374689">
                  <c:v>2.25</c:v>
                </c:pt>
                <c:pt idx="374690">
                  <c:v>2.25</c:v>
                </c:pt>
                <c:pt idx="374691">
                  <c:v>2.25</c:v>
                </c:pt>
                <c:pt idx="374692">
                  <c:v>2.25</c:v>
                </c:pt>
                <c:pt idx="374693">
                  <c:v>2.25</c:v>
                </c:pt>
                <c:pt idx="374694">
                  <c:v>2.25</c:v>
                </c:pt>
                <c:pt idx="374695">
                  <c:v>2.25</c:v>
                </c:pt>
                <c:pt idx="374696">
                  <c:v>2.25</c:v>
                </c:pt>
                <c:pt idx="374697">
                  <c:v>2.25</c:v>
                </c:pt>
                <c:pt idx="374698">
                  <c:v>2.25</c:v>
                </c:pt>
                <c:pt idx="374699">
                  <c:v>2.25</c:v>
                </c:pt>
                <c:pt idx="374700">
                  <c:v>2.25</c:v>
                </c:pt>
                <c:pt idx="374701">
                  <c:v>2.25</c:v>
                </c:pt>
                <c:pt idx="374702">
                  <c:v>2.25</c:v>
                </c:pt>
                <c:pt idx="374703">
                  <c:v>2.25</c:v>
                </c:pt>
                <c:pt idx="374704">
                  <c:v>2.25</c:v>
                </c:pt>
                <c:pt idx="374705">
                  <c:v>2.25</c:v>
                </c:pt>
                <c:pt idx="374706">
                  <c:v>2.25</c:v>
                </c:pt>
                <c:pt idx="374707">
                  <c:v>2.25</c:v>
                </c:pt>
                <c:pt idx="374708">
                  <c:v>2.25</c:v>
                </c:pt>
                <c:pt idx="374709">
                  <c:v>2.25</c:v>
                </c:pt>
                <c:pt idx="374710">
                  <c:v>2.25</c:v>
                </c:pt>
                <c:pt idx="374711">
                  <c:v>2.25</c:v>
                </c:pt>
                <c:pt idx="374712">
                  <c:v>2.25</c:v>
                </c:pt>
                <c:pt idx="374713">
                  <c:v>2.25</c:v>
                </c:pt>
                <c:pt idx="374714">
                  <c:v>2.25</c:v>
                </c:pt>
                <c:pt idx="374715">
                  <c:v>2.25</c:v>
                </c:pt>
                <c:pt idx="374716">
                  <c:v>2.25</c:v>
                </c:pt>
                <c:pt idx="374717">
                  <c:v>2.25</c:v>
                </c:pt>
                <c:pt idx="374718">
                  <c:v>2.25</c:v>
                </c:pt>
                <c:pt idx="374719">
                  <c:v>2.25</c:v>
                </c:pt>
                <c:pt idx="374720">
                  <c:v>2.25</c:v>
                </c:pt>
                <c:pt idx="374721">
                  <c:v>2.25</c:v>
                </c:pt>
                <c:pt idx="374722">
                  <c:v>2.25</c:v>
                </c:pt>
                <c:pt idx="374723">
                  <c:v>2.25</c:v>
                </c:pt>
                <c:pt idx="374724">
                  <c:v>2.25</c:v>
                </c:pt>
                <c:pt idx="374725">
                  <c:v>2.25</c:v>
                </c:pt>
                <c:pt idx="374726">
                  <c:v>2.25</c:v>
                </c:pt>
                <c:pt idx="374727">
                  <c:v>2.25</c:v>
                </c:pt>
                <c:pt idx="374728">
                  <c:v>2.25</c:v>
                </c:pt>
                <c:pt idx="374729">
                  <c:v>2.25</c:v>
                </c:pt>
                <c:pt idx="374730">
                  <c:v>2.25</c:v>
                </c:pt>
                <c:pt idx="374731">
                  <c:v>2.25</c:v>
                </c:pt>
                <c:pt idx="374732">
                  <c:v>2.25</c:v>
                </c:pt>
                <c:pt idx="374733">
                  <c:v>2.25</c:v>
                </c:pt>
                <c:pt idx="374734">
                  <c:v>2.25</c:v>
                </c:pt>
                <c:pt idx="374735">
                  <c:v>2.25</c:v>
                </c:pt>
                <c:pt idx="374736">
                  <c:v>2.25</c:v>
                </c:pt>
                <c:pt idx="374737">
                  <c:v>2.25</c:v>
                </c:pt>
                <c:pt idx="374738">
                  <c:v>2.25</c:v>
                </c:pt>
                <c:pt idx="374739">
                  <c:v>2.25</c:v>
                </c:pt>
                <c:pt idx="374740">
                  <c:v>2.25</c:v>
                </c:pt>
                <c:pt idx="374741">
                  <c:v>2.25</c:v>
                </c:pt>
                <c:pt idx="374742">
                  <c:v>2.25</c:v>
                </c:pt>
                <c:pt idx="374743">
                  <c:v>2.25</c:v>
                </c:pt>
                <c:pt idx="374744">
                  <c:v>2.25</c:v>
                </c:pt>
                <c:pt idx="374745">
                  <c:v>2.25</c:v>
                </c:pt>
                <c:pt idx="374746">
                  <c:v>2.25</c:v>
                </c:pt>
                <c:pt idx="374747">
                  <c:v>2.25</c:v>
                </c:pt>
                <c:pt idx="374748">
                  <c:v>2.25</c:v>
                </c:pt>
                <c:pt idx="374749">
                  <c:v>2.25</c:v>
                </c:pt>
                <c:pt idx="374750">
                  <c:v>2.25</c:v>
                </c:pt>
                <c:pt idx="374751">
                  <c:v>2.25</c:v>
                </c:pt>
                <c:pt idx="374752">
                  <c:v>2.25</c:v>
                </c:pt>
                <c:pt idx="374753">
                  <c:v>2.25</c:v>
                </c:pt>
                <c:pt idx="374754">
                  <c:v>2.25</c:v>
                </c:pt>
                <c:pt idx="374755">
                  <c:v>2.25</c:v>
                </c:pt>
                <c:pt idx="374756">
                  <c:v>2.25</c:v>
                </c:pt>
                <c:pt idx="374757">
                  <c:v>2.25</c:v>
                </c:pt>
                <c:pt idx="374758">
                  <c:v>2.25</c:v>
                </c:pt>
                <c:pt idx="374759">
                  <c:v>2.25</c:v>
                </c:pt>
                <c:pt idx="374760">
                  <c:v>2.25</c:v>
                </c:pt>
                <c:pt idx="374761">
                  <c:v>2.25</c:v>
                </c:pt>
                <c:pt idx="374762">
                  <c:v>2.25</c:v>
                </c:pt>
                <c:pt idx="374763">
                  <c:v>2.25</c:v>
                </c:pt>
                <c:pt idx="374764">
                  <c:v>2.25</c:v>
                </c:pt>
                <c:pt idx="374765">
                  <c:v>2.25</c:v>
                </c:pt>
                <c:pt idx="374766">
                  <c:v>2.25</c:v>
                </c:pt>
                <c:pt idx="374767">
                  <c:v>2.25</c:v>
                </c:pt>
                <c:pt idx="374768">
                  <c:v>2.25</c:v>
                </c:pt>
                <c:pt idx="374769">
                  <c:v>2.25</c:v>
                </c:pt>
                <c:pt idx="374770">
                  <c:v>2.25</c:v>
                </c:pt>
                <c:pt idx="374771">
                  <c:v>2.25</c:v>
                </c:pt>
                <c:pt idx="374772">
                  <c:v>2.25</c:v>
                </c:pt>
                <c:pt idx="374773">
                  <c:v>2.25</c:v>
                </c:pt>
                <c:pt idx="374774">
                  <c:v>2.25</c:v>
                </c:pt>
                <c:pt idx="374775">
                  <c:v>2.25</c:v>
                </c:pt>
                <c:pt idx="374776">
                  <c:v>2.25</c:v>
                </c:pt>
                <c:pt idx="374777">
                  <c:v>2</c:v>
                </c:pt>
                <c:pt idx="374778">
                  <c:v>2</c:v>
                </c:pt>
                <c:pt idx="374779">
                  <c:v>2</c:v>
                </c:pt>
                <c:pt idx="374780">
                  <c:v>1.75</c:v>
                </c:pt>
                <c:pt idx="374781">
                  <c:v>1.5</c:v>
                </c:pt>
                <c:pt idx="374782">
                  <c:v>1.25</c:v>
                </c:pt>
                <c:pt idx="374783">
                  <c:v>1</c:v>
                </c:pt>
                <c:pt idx="374784">
                  <c:v>0.75</c:v>
                </c:pt>
                <c:pt idx="374785">
                  <c:v>0.75</c:v>
                </c:pt>
                <c:pt idx="374786">
                  <c:v>0.5</c:v>
                </c:pt>
                <c:pt idx="374787">
                  <c:v>0.5</c:v>
                </c:pt>
                <c:pt idx="374788">
                  <c:v>0.5</c:v>
                </c:pt>
                <c:pt idx="374789">
                  <c:v>0.25</c:v>
                </c:pt>
                <c:pt idx="374790">
                  <c:v>0.25</c:v>
                </c:pt>
                <c:pt idx="374791">
                  <c:v>0.25</c:v>
                </c:pt>
                <c:pt idx="374792">
                  <c:v>0.25</c:v>
                </c:pt>
                <c:pt idx="374793">
                  <c:v>0.25</c:v>
                </c:pt>
                <c:pt idx="374794">
                  <c:v>0.25</c:v>
                </c:pt>
                <c:pt idx="374795">
                  <c:v>0</c:v>
                </c:pt>
                <c:pt idx="374796">
                  <c:v>0</c:v>
                </c:pt>
                <c:pt idx="374797">
                  <c:v>0</c:v>
                </c:pt>
                <c:pt idx="374798">
                  <c:v>0</c:v>
                </c:pt>
                <c:pt idx="374799">
                  <c:v>0</c:v>
                </c:pt>
                <c:pt idx="374800">
                  <c:v>0</c:v>
                </c:pt>
                <c:pt idx="374801">
                  <c:v>0</c:v>
                </c:pt>
                <c:pt idx="374802">
                  <c:v>0</c:v>
                </c:pt>
                <c:pt idx="374803">
                  <c:v>0</c:v>
                </c:pt>
                <c:pt idx="374804">
                  <c:v>0</c:v>
                </c:pt>
                <c:pt idx="374805">
                  <c:v>0</c:v>
                </c:pt>
                <c:pt idx="374806">
                  <c:v>0</c:v>
                </c:pt>
                <c:pt idx="374807">
                  <c:v>0</c:v>
                </c:pt>
                <c:pt idx="374808">
                  <c:v>0</c:v>
                </c:pt>
                <c:pt idx="374809">
                  <c:v>0</c:v>
                </c:pt>
                <c:pt idx="374810">
                  <c:v>0</c:v>
                </c:pt>
                <c:pt idx="374811">
                  <c:v>0</c:v>
                </c:pt>
                <c:pt idx="374812">
                  <c:v>0</c:v>
                </c:pt>
                <c:pt idx="374813">
                  <c:v>0</c:v>
                </c:pt>
                <c:pt idx="374814">
                  <c:v>0</c:v>
                </c:pt>
                <c:pt idx="374815">
                  <c:v>0</c:v>
                </c:pt>
                <c:pt idx="374816">
                  <c:v>0</c:v>
                </c:pt>
                <c:pt idx="374817">
                  <c:v>0</c:v>
                </c:pt>
                <c:pt idx="374818">
                  <c:v>0</c:v>
                </c:pt>
                <c:pt idx="374819">
                  <c:v>0</c:v>
                </c:pt>
                <c:pt idx="374820">
                  <c:v>0</c:v>
                </c:pt>
                <c:pt idx="374821">
                  <c:v>0</c:v>
                </c:pt>
                <c:pt idx="374822">
                  <c:v>0</c:v>
                </c:pt>
                <c:pt idx="374823">
                  <c:v>0</c:v>
                </c:pt>
                <c:pt idx="374824">
                  <c:v>0</c:v>
                </c:pt>
                <c:pt idx="374825">
                  <c:v>0</c:v>
                </c:pt>
                <c:pt idx="374826">
                  <c:v>0</c:v>
                </c:pt>
                <c:pt idx="374827">
                  <c:v>0</c:v>
                </c:pt>
                <c:pt idx="374828">
                  <c:v>0</c:v>
                </c:pt>
                <c:pt idx="374829">
                  <c:v>0</c:v>
                </c:pt>
                <c:pt idx="374830">
                  <c:v>0</c:v>
                </c:pt>
                <c:pt idx="374831">
                  <c:v>0</c:v>
                </c:pt>
                <c:pt idx="374832">
                  <c:v>0</c:v>
                </c:pt>
                <c:pt idx="374833">
                  <c:v>0</c:v>
                </c:pt>
                <c:pt idx="374834">
                  <c:v>0</c:v>
                </c:pt>
                <c:pt idx="374835">
                  <c:v>0</c:v>
                </c:pt>
                <c:pt idx="374836">
                  <c:v>0</c:v>
                </c:pt>
                <c:pt idx="374837">
                  <c:v>0</c:v>
                </c:pt>
                <c:pt idx="374838">
                  <c:v>0</c:v>
                </c:pt>
                <c:pt idx="374839">
                  <c:v>0</c:v>
                </c:pt>
                <c:pt idx="374840">
                  <c:v>0</c:v>
                </c:pt>
                <c:pt idx="374841">
                  <c:v>0</c:v>
                </c:pt>
                <c:pt idx="374842">
                  <c:v>0</c:v>
                </c:pt>
                <c:pt idx="374843">
                  <c:v>0</c:v>
                </c:pt>
                <c:pt idx="374844">
                  <c:v>0</c:v>
                </c:pt>
                <c:pt idx="374845">
                  <c:v>0</c:v>
                </c:pt>
                <c:pt idx="374846">
                  <c:v>0</c:v>
                </c:pt>
                <c:pt idx="374847">
                  <c:v>0</c:v>
                </c:pt>
                <c:pt idx="374848">
                  <c:v>0</c:v>
                </c:pt>
                <c:pt idx="374849">
                  <c:v>0</c:v>
                </c:pt>
                <c:pt idx="374850">
                  <c:v>0</c:v>
                </c:pt>
                <c:pt idx="374851">
                  <c:v>0</c:v>
                </c:pt>
                <c:pt idx="374852">
                  <c:v>0</c:v>
                </c:pt>
                <c:pt idx="374853">
                  <c:v>0</c:v>
                </c:pt>
                <c:pt idx="374854">
                  <c:v>0</c:v>
                </c:pt>
                <c:pt idx="374855">
                  <c:v>0</c:v>
                </c:pt>
                <c:pt idx="374856">
                  <c:v>0</c:v>
                </c:pt>
                <c:pt idx="374857">
                  <c:v>0</c:v>
                </c:pt>
                <c:pt idx="374858">
                  <c:v>0</c:v>
                </c:pt>
                <c:pt idx="374859">
                  <c:v>0</c:v>
                </c:pt>
                <c:pt idx="374860">
                  <c:v>0</c:v>
                </c:pt>
                <c:pt idx="374861">
                  <c:v>0</c:v>
                </c:pt>
                <c:pt idx="374862">
                  <c:v>0</c:v>
                </c:pt>
                <c:pt idx="374863">
                  <c:v>0</c:v>
                </c:pt>
                <c:pt idx="374864">
                  <c:v>0</c:v>
                </c:pt>
                <c:pt idx="374865">
                  <c:v>0</c:v>
                </c:pt>
                <c:pt idx="374866">
                  <c:v>0</c:v>
                </c:pt>
                <c:pt idx="374867">
                  <c:v>0</c:v>
                </c:pt>
                <c:pt idx="374868">
                  <c:v>0</c:v>
                </c:pt>
                <c:pt idx="374869">
                  <c:v>0</c:v>
                </c:pt>
                <c:pt idx="374870">
                  <c:v>0</c:v>
                </c:pt>
                <c:pt idx="374871">
                  <c:v>0</c:v>
                </c:pt>
                <c:pt idx="374872">
                  <c:v>0</c:v>
                </c:pt>
                <c:pt idx="374873">
                  <c:v>0</c:v>
                </c:pt>
                <c:pt idx="374874">
                  <c:v>0</c:v>
                </c:pt>
                <c:pt idx="374875">
                  <c:v>0</c:v>
                </c:pt>
                <c:pt idx="374876">
                  <c:v>0</c:v>
                </c:pt>
                <c:pt idx="374877">
                  <c:v>0</c:v>
                </c:pt>
                <c:pt idx="374878">
                  <c:v>0</c:v>
                </c:pt>
                <c:pt idx="374879">
                  <c:v>0</c:v>
                </c:pt>
                <c:pt idx="374880">
                  <c:v>0</c:v>
                </c:pt>
                <c:pt idx="374881">
                  <c:v>0</c:v>
                </c:pt>
                <c:pt idx="374882">
                  <c:v>0</c:v>
                </c:pt>
                <c:pt idx="374883">
                  <c:v>0</c:v>
                </c:pt>
                <c:pt idx="374884">
                  <c:v>0</c:v>
                </c:pt>
                <c:pt idx="374885">
                  <c:v>0</c:v>
                </c:pt>
                <c:pt idx="374886">
                  <c:v>0</c:v>
                </c:pt>
                <c:pt idx="374887">
                  <c:v>0</c:v>
                </c:pt>
                <c:pt idx="374888">
                  <c:v>0</c:v>
                </c:pt>
                <c:pt idx="374889">
                  <c:v>0</c:v>
                </c:pt>
                <c:pt idx="374890">
                  <c:v>0</c:v>
                </c:pt>
                <c:pt idx="374891">
                  <c:v>0</c:v>
                </c:pt>
                <c:pt idx="374892">
                  <c:v>0</c:v>
                </c:pt>
                <c:pt idx="374893">
                  <c:v>0</c:v>
                </c:pt>
                <c:pt idx="374894">
                  <c:v>0</c:v>
                </c:pt>
                <c:pt idx="374895">
                  <c:v>0</c:v>
                </c:pt>
                <c:pt idx="374896">
                  <c:v>0</c:v>
                </c:pt>
                <c:pt idx="374897">
                  <c:v>0</c:v>
                </c:pt>
                <c:pt idx="374898">
                  <c:v>0</c:v>
                </c:pt>
                <c:pt idx="374899">
                  <c:v>0</c:v>
                </c:pt>
                <c:pt idx="374900">
                  <c:v>0</c:v>
                </c:pt>
                <c:pt idx="374901">
                  <c:v>0</c:v>
                </c:pt>
                <c:pt idx="374902">
                  <c:v>0</c:v>
                </c:pt>
                <c:pt idx="374903">
                  <c:v>0</c:v>
                </c:pt>
                <c:pt idx="374904">
                  <c:v>0</c:v>
                </c:pt>
                <c:pt idx="374905">
                  <c:v>0</c:v>
                </c:pt>
                <c:pt idx="374906">
                  <c:v>0</c:v>
                </c:pt>
                <c:pt idx="374907">
                  <c:v>0</c:v>
                </c:pt>
                <c:pt idx="374908">
                  <c:v>0</c:v>
                </c:pt>
                <c:pt idx="374909">
                  <c:v>0</c:v>
                </c:pt>
                <c:pt idx="374910">
                  <c:v>0</c:v>
                </c:pt>
                <c:pt idx="374911">
                  <c:v>0</c:v>
                </c:pt>
                <c:pt idx="374912">
                  <c:v>0</c:v>
                </c:pt>
                <c:pt idx="374913">
                  <c:v>0</c:v>
                </c:pt>
                <c:pt idx="374914">
                  <c:v>0</c:v>
                </c:pt>
                <c:pt idx="374915">
                  <c:v>0</c:v>
                </c:pt>
                <c:pt idx="374916">
                  <c:v>0</c:v>
                </c:pt>
                <c:pt idx="374917">
                  <c:v>0</c:v>
                </c:pt>
                <c:pt idx="374918">
                  <c:v>0</c:v>
                </c:pt>
                <c:pt idx="374919">
                  <c:v>0</c:v>
                </c:pt>
                <c:pt idx="374920">
                  <c:v>0</c:v>
                </c:pt>
                <c:pt idx="374921">
                  <c:v>0</c:v>
                </c:pt>
                <c:pt idx="374922">
                  <c:v>0</c:v>
                </c:pt>
                <c:pt idx="374923">
                  <c:v>0</c:v>
                </c:pt>
                <c:pt idx="374924">
                  <c:v>0</c:v>
                </c:pt>
                <c:pt idx="374925">
                  <c:v>0</c:v>
                </c:pt>
                <c:pt idx="374926">
                  <c:v>0</c:v>
                </c:pt>
                <c:pt idx="374927">
                  <c:v>0</c:v>
                </c:pt>
                <c:pt idx="374928">
                  <c:v>0</c:v>
                </c:pt>
                <c:pt idx="374929">
                  <c:v>0</c:v>
                </c:pt>
                <c:pt idx="374930">
                  <c:v>0</c:v>
                </c:pt>
                <c:pt idx="374931">
                  <c:v>0</c:v>
                </c:pt>
                <c:pt idx="374932">
                  <c:v>0</c:v>
                </c:pt>
                <c:pt idx="374933">
                  <c:v>0</c:v>
                </c:pt>
                <c:pt idx="374934">
                  <c:v>0</c:v>
                </c:pt>
                <c:pt idx="374935">
                  <c:v>0</c:v>
                </c:pt>
                <c:pt idx="374936">
                  <c:v>0</c:v>
                </c:pt>
                <c:pt idx="374937">
                  <c:v>0</c:v>
                </c:pt>
                <c:pt idx="374938">
                  <c:v>0</c:v>
                </c:pt>
                <c:pt idx="374939">
                  <c:v>0</c:v>
                </c:pt>
                <c:pt idx="374940">
                  <c:v>0</c:v>
                </c:pt>
                <c:pt idx="374941">
                  <c:v>0</c:v>
                </c:pt>
                <c:pt idx="374942">
                  <c:v>0</c:v>
                </c:pt>
                <c:pt idx="374943">
                  <c:v>0</c:v>
                </c:pt>
                <c:pt idx="374944">
                  <c:v>0</c:v>
                </c:pt>
                <c:pt idx="374945">
                  <c:v>0</c:v>
                </c:pt>
                <c:pt idx="374946">
                  <c:v>0</c:v>
                </c:pt>
                <c:pt idx="374947">
                  <c:v>0</c:v>
                </c:pt>
                <c:pt idx="374948">
                  <c:v>0</c:v>
                </c:pt>
                <c:pt idx="374949">
                  <c:v>0</c:v>
                </c:pt>
                <c:pt idx="374950">
                  <c:v>0</c:v>
                </c:pt>
                <c:pt idx="374951">
                  <c:v>0</c:v>
                </c:pt>
                <c:pt idx="374952">
                  <c:v>0</c:v>
                </c:pt>
                <c:pt idx="374953">
                  <c:v>0</c:v>
                </c:pt>
                <c:pt idx="374954">
                  <c:v>0</c:v>
                </c:pt>
                <c:pt idx="374955">
                  <c:v>0</c:v>
                </c:pt>
                <c:pt idx="374956">
                  <c:v>0</c:v>
                </c:pt>
                <c:pt idx="374957">
                  <c:v>0</c:v>
                </c:pt>
                <c:pt idx="374958">
                  <c:v>0</c:v>
                </c:pt>
                <c:pt idx="374959">
                  <c:v>0</c:v>
                </c:pt>
                <c:pt idx="374960">
                  <c:v>0</c:v>
                </c:pt>
                <c:pt idx="374961">
                  <c:v>0</c:v>
                </c:pt>
                <c:pt idx="374962">
                  <c:v>0</c:v>
                </c:pt>
                <c:pt idx="374963">
                  <c:v>0</c:v>
                </c:pt>
                <c:pt idx="374964">
                  <c:v>0</c:v>
                </c:pt>
                <c:pt idx="374965">
                  <c:v>0</c:v>
                </c:pt>
                <c:pt idx="374966">
                  <c:v>0</c:v>
                </c:pt>
                <c:pt idx="374967">
                  <c:v>0</c:v>
                </c:pt>
                <c:pt idx="374968">
                  <c:v>0</c:v>
                </c:pt>
                <c:pt idx="374969">
                  <c:v>0</c:v>
                </c:pt>
                <c:pt idx="374970">
                  <c:v>0</c:v>
                </c:pt>
                <c:pt idx="374971">
                  <c:v>0</c:v>
                </c:pt>
                <c:pt idx="374972">
                  <c:v>0</c:v>
                </c:pt>
                <c:pt idx="374973">
                  <c:v>0</c:v>
                </c:pt>
                <c:pt idx="374974">
                  <c:v>0</c:v>
                </c:pt>
                <c:pt idx="374975">
                  <c:v>0</c:v>
                </c:pt>
                <c:pt idx="374976">
                  <c:v>0</c:v>
                </c:pt>
                <c:pt idx="374977">
                  <c:v>0</c:v>
                </c:pt>
                <c:pt idx="374978">
                  <c:v>0</c:v>
                </c:pt>
                <c:pt idx="374979">
                  <c:v>0</c:v>
                </c:pt>
                <c:pt idx="374980">
                  <c:v>0</c:v>
                </c:pt>
                <c:pt idx="374981">
                  <c:v>0</c:v>
                </c:pt>
                <c:pt idx="374982">
                  <c:v>0</c:v>
                </c:pt>
                <c:pt idx="374983">
                  <c:v>0</c:v>
                </c:pt>
                <c:pt idx="374984">
                  <c:v>0</c:v>
                </c:pt>
                <c:pt idx="374985">
                  <c:v>0</c:v>
                </c:pt>
                <c:pt idx="374986">
                  <c:v>0</c:v>
                </c:pt>
                <c:pt idx="374987">
                  <c:v>0</c:v>
                </c:pt>
                <c:pt idx="374988">
                  <c:v>0</c:v>
                </c:pt>
                <c:pt idx="374989">
                  <c:v>0</c:v>
                </c:pt>
                <c:pt idx="374990">
                  <c:v>0</c:v>
                </c:pt>
                <c:pt idx="374991">
                  <c:v>0</c:v>
                </c:pt>
                <c:pt idx="374992">
                  <c:v>0</c:v>
                </c:pt>
                <c:pt idx="374993">
                  <c:v>0</c:v>
                </c:pt>
                <c:pt idx="374994">
                  <c:v>0</c:v>
                </c:pt>
                <c:pt idx="374995">
                  <c:v>0</c:v>
                </c:pt>
                <c:pt idx="374996">
                  <c:v>0</c:v>
                </c:pt>
                <c:pt idx="374997">
                  <c:v>0</c:v>
                </c:pt>
                <c:pt idx="374998">
                  <c:v>0</c:v>
                </c:pt>
                <c:pt idx="374999">
                  <c:v>0</c:v>
                </c:pt>
                <c:pt idx="375000">
                  <c:v>0</c:v>
                </c:pt>
                <c:pt idx="375001">
                  <c:v>0</c:v>
                </c:pt>
                <c:pt idx="375002">
                  <c:v>0</c:v>
                </c:pt>
                <c:pt idx="375003">
                  <c:v>0</c:v>
                </c:pt>
                <c:pt idx="375004">
                  <c:v>0</c:v>
                </c:pt>
                <c:pt idx="375005">
                  <c:v>0</c:v>
                </c:pt>
                <c:pt idx="375006">
                  <c:v>0</c:v>
                </c:pt>
                <c:pt idx="375007">
                  <c:v>0</c:v>
                </c:pt>
                <c:pt idx="375008">
                  <c:v>0</c:v>
                </c:pt>
                <c:pt idx="375009">
                  <c:v>0</c:v>
                </c:pt>
                <c:pt idx="375010">
                  <c:v>0</c:v>
                </c:pt>
                <c:pt idx="375011">
                  <c:v>0</c:v>
                </c:pt>
                <c:pt idx="375012">
                  <c:v>0</c:v>
                </c:pt>
                <c:pt idx="375013">
                  <c:v>0</c:v>
                </c:pt>
                <c:pt idx="375014">
                  <c:v>0</c:v>
                </c:pt>
                <c:pt idx="375015">
                  <c:v>0</c:v>
                </c:pt>
                <c:pt idx="375016">
                  <c:v>0</c:v>
                </c:pt>
                <c:pt idx="375017">
                  <c:v>0</c:v>
                </c:pt>
                <c:pt idx="375018">
                  <c:v>0</c:v>
                </c:pt>
                <c:pt idx="375019">
                  <c:v>0</c:v>
                </c:pt>
                <c:pt idx="375020">
                  <c:v>0</c:v>
                </c:pt>
                <c:pt idx="375021">
                  <c:v>0</c:v>
                </c:pt>
                <c:pt idx="375022">
                  <c:v>0</c:v>
                </c:pt>
                <c:pt idx="375023">
                  <c:v>0</c:v>
                </c:pt>
                <c:pt idx="375024">
                  <c:v>0</c:v>
                </c:pt>
                <c:pt idx="375025">
                  <c:v>0</c:v>
                </c:pt>
                <c:pt idx="375026">
                  <c:v>0</c:v>
                </c:pt>
                <c:pt idx="375027">
                  <c:v>0</c:v>
                </c:pt>
                <c:pt idx="375028">
                  <c:v>0</c:v>
                </c:pt>
                <c:pt idx="375029">
                  <c:v>0</c:v>
                </c:pt>
                <c:pt idx="375030">
                  <c:v>0</c:v>
                </c:pt>
                <c:pt idx="375031">
                  <c:v>0</c:v>
                </c:pt>
                <c:pt idx="375032">
                  <c:v>0</c:v>
                </c:pt>
                <c:pt idx="375033">
                  <c:v>0</c:v>
                </c:pt>
                <c:pt idx="375034">
                  <c:v>0</c:v>
                </c:pt>
                <c:pt idx="375035">
                  <c:v>0</c:v>
                </c:pt>
                <c:pt idx="375036">
                  <c:v>0</c:v>
                </c:pt>
                <c:pt idx="375037">
                  <c:v>0</c:v>
                </c:pt>
                <c:pt idx="375038">
                  <c:v>0</c:v>
                </c:pt>
                <c:pt idx="375039">
                  <c:v>0</c:v>
                </c:pt>
                <c:pt idx="375040">
                  <c:v>0</c:v>
                </c:pt>
                <c:pt idx="375041">
                  <c:v>0</c:v>
                </c:pt>
                <c:pt idx="375042">
                  <c:v>0</c:v>
                </c:pt>
                <c:pt idx="375043">
                  <c:v>0</c:v>
                </c:pt>
                <c:pt idx="375044">
                  <c:v>0</c:v>
                </c:pt>
                <c:pt idx="375045">
                  <c:v>0</c:v>
                </c:pt>
                <c:pt idx="375046">
                  <c:v>0</c:v>
                </c:pt>
                <c:pt idx="375047">
                  <c:v>0</c:v>
                </c:pt>
                <c:pt idx="375048">
                  <c:v>0</c:v>
                </c:pt>
                <c:pt idx="375049">
                  <c:v>0</c:v>
                </c:pt>
                <c:pt idx="375050">
                  <c:v>0</c:v>
                </c:pt>
                <c:pt idx="375051">
                  <c:v>0</c:v>
                </c:pt>
                <c:pt idx="375052">
                  <c:v>0</c:v>
                </c:pt>
                <c:pt idx="375053">
                  <c:v>0</c:v>
                </c:pt>
                <c:pt idx="375054">
                  <c:v>0</c:v>
                </c:pt>
                <c:pt idx="375055">
                  <c:v>0</c:v>
                </c:pt>
                <c:pt idx="375056">
                  <c:v>0</c:v>
                </c:pt>
                <c:pt idx="375057">
                  <c:v>0</c:v>
                </c:pt>
                <c:pt idx="375058">
                  <c:v>0</c:v>
                </c:pt>
                <c:pt idx="375059">
                  <c:v>0</c:v>
                </c:pt>
                <c:pt idx="375060">
                  <c:v>0</c:v>
                </c:pt>
                <c:pt idx="375061">
                  <c:v>0</c:v>
                </c:pt>
                <c:pt idx="375062">
                  <c:v>0</c:v>
                </c:pt>
                <c:pt idx="375063">
                  <c:v>0</c:v>
                </c:pt>
                <c:pt idx="375064">
                  <c:v>0</c:v>
                </c:pt>
                <c:pt idx="375065">
                  <c:v>0</c:v>
                </c:pt>
                <c:pt idx="375066">
                  <c:v>0</c:v>
                </c:pt>
                <c:pt idx="375067">
                  <c:v>0</c:v>
                </c:pt>
                <c:pt idx="375068">
                  <c:v>0</c:v>
                </c:pt>
                <c:pt idx="375069">
                  <c:v>0</c:v>
                </c:pt>
                <c:pt idx="375070">
                  <c:v>0</c:v>
                </c:pt>
                <c:pt idx="375071">
                  <c:v>0</c:v>
                </c:pt>
                <c:pt idx="375072">
                  <c:v>0</c:v>
                </c:pt>
                <c:pt idx="375073">
                  <c:v>0</c:v>
                </c:pt>
                <c:pt idx="375074">
                  <c:v>0</c:v>
                </c:pt>
                <c:pt idx="375075">
                  <c:v>0</c:v>
                </c:pt>
                <c:pt idx="375076">
                  <c:v>0</c:v>
                </c:pt>
                <c:pt idx="375077">
                  <c:v>0</c:v>
                </c:pt>
                <c:pt idx="375078">
                  <c:v>0</c:v>
                </c:pt>
                <c:pt idx="375079">
                  <c:v>0</c:v>
                </c:pt>
                <c:pt idx="375080">
                  <c:v>0</c:v>
                </c:pt>
                <c:pt idx="375081">
                  <c:v>0</c:v>
                </c:pt>
                <c:pt idx="375082">
                  <c:v>0</c:v>
                </c:pt>
                <c:pt idx="375083">
                  <c:v>0</c:v>
                </c:pt>
                <c:pt idx="375084">
                  <c:v>0</c:v>
                </c:pt>
                <c:pt idx="375085">
                  <c:v>0</c:v>
                </c:pt>
                <c:pt idx="375086">
                  <c:v>0</c:v>
                </c:pt>
                <c:pt idx="375087">
                  <c:v>0</c:v>
                </c:pt>
                <c:pt idx="375088">
                  <c:v>0</c:v>
                </c:pt>
                <c:pt idx="375089">
                  <c:v>0</c:v>
                </c:pt>
                <c:pt idx="375090">
                  <c:v>0</c:v>
                </c:pt>
                <c:pt idx="375091">
                  <c:v>0</c:v>
                </c:pt>
                <c:pt idx="375092">
                  <c:v>0</c:v>
                </c:pt>
                <c:pt idx="375093">
                  <c:v>0</c:v>
                </c:pt>
                <c:pt idx="375094">
                  <c:v>0</c:v>
                </c:pt>
                <c:pt idx="375095">
                  <c:v>0</c:v>
                </c:pt>
                <c:pt idx="375096">
                  <c:v>0</c:v>
                </c:pt>
                <c:pt idx="375097">
                  <c:v>0</c:v>
                </c:pt>
                <c:pt idx="375098">
                  <c:v>0</c:v>
                </c:pt>
                <c:pt idx="375099">
                  <c:v>0</c:v>
                </c:pt>
                <c:pt idx="375100">
                  <c:v>0</c:v>
                </c:pt>
                <c:pt idx="375101">
                  <c:v>0</c:v>
                </c:pt>
                <c:pt idx="375102">
                  <c:v>0</c:v>
                </c:pt>
                <c:pt idx="375103">
                  <c:v>0</c:v>
                </c:pt>
                <c:pt idx="375104">
                  <c:v>0</c:v>
                </c:pt>
                <c:pt idx="375105">
                  <c:v>0</c:v>
                </c:pt>
                <c:pt idx="375106">
                  <c:v>0</c:v>
                </c:pt>
                <c:pt idx="375107">
                  <c:v>0</c:v>
                </c:pt>
                <c:pt idx="375108">
                  <c:v>0</c:v>
                </c:pt>
                <c:pt idx="375109">
                  <c:v>0</c:v>
                </c:pt>
                <c:pt idx="375110">
                  <c:v>0</c:v>
                </c:pt>
                <c:pt idx="375111">
                  <c:v>0</c:v>
                </c:pt>
                <c:pt idx="375112">
                  <c:v>0</c:v>
                </c:pt>
                <c:pt idx="375113">
                  <c:v>0</c:v>
                </c:pt>
                <c:pt idx="375114">
                  <c:v>0</c:v>
                </c:pt>
                <c:pt idx="375115">
                  <c:v>0</c:v>
                </c:pt>
                <c:pt idx="375116">
                  <c:v>0</c:v>
                </c:pt>
                <c:pt idx="375117">
                  <c:v>0</c:v>
                </c:pt>
                <c:pt idx="375118">
                  <c:v>0</c:v>
                </c:pt>
                <c:pt idx="375119">
                  <c:v>0</c:v>
                </c:pt>
                <c:pt idx="375120">
                  <c:v>0</c:v>
                </c:pt>
                <c:pt idx="375121">
                  <c:v>0</c:v>
                </c:pt>
                <c:pt idx="375122">
                  <c:v>0</c:v>
                </c:pt>
                <c:pt idx="375123">
                  <c:v>0</c:v>
                </c:pt>
                <c:pt idx="375124">
                  <c:v>0</c:v>
                </c:pt>
                <c:pt idx="375125">
                  <c:v>0</c:v>
                </c:pt>
                <c:pt idx="375126">
                  <c:v>0</c:v>
                </c:pt>
                <c:pt idx="375127">
                  <c:v>0</c:v>
                </c:pt>
                <c:pt idx="375128">
                  <c:v>0</c:v>
                </c:pt>
                <c:pt idx="375129">
                  <c:v>0</c:v>
                </c:pt>
                <c:pt idx="375130">
                  <c:v>0</c:v>
                </c:pt>
                <c:pt idx="375131">
                  <c:v>0</c:v>
                </c:pt>
                <c:pt idx="375132">
                  <c:v>0</c:v>
                </c:pt>
                <c:pt idx="375133">
                  <c:v>0</c:v>
                </c:pt>
                <c:pt idx="375134">
                  <c:v>0</c:v>
                </c:pt>
                <c:pt idx="375135">
                  <c:v>0</c:v>
                </c:pt>
                <c:pt idx="375136">
                  <c:v>0</c:v>
                </c:pt>
                <c:pt idx="375137">
                  <c:v>0</c:v>
                </c:pt>
                <c:pt idx="375138">
                  <c:v>0</c:v>
                </c:pt>
                <c:pt idx="375139">
                  <c:v>0</c:v>
                </c:pt>
                <c:pt idx="375140">
                  <c:v>0</c:v>
                </c:pt>
                <c:pt idx="375141">
                  <c:v>0</c:v>
                </c:pt>
                <c:pt idx="375142">
                  <c:v>0</c:v>
                </c:pt>
                <c:pt idx="375143">
                  <c:v>0</c:v>
                </c:pt>
                <c:pt idx="375144">
                  <c:v>0</c:v>
                </c:pt>
                <c:pt idx="375145">
                  <c:v>0</c:v>
                </c:pt>
                <c:pt idx="375146">
                  <c:v>0</c:v>
                </c:pt>
                <c:pt idx="375147">
                  <c:v>0</c:v>
                </c:pt>
                <c:pt idx="375148">
                  <c:v>0</c:v>
                </c:pt>
                <c:pt idx="375149">
                  <c:v>0</c:v>
                </c:pt>
                <c:pt idx="375150">
                  <c:v>0</c:v>
                </c:pt>
                <c:pt idx="375151">
                  <c:v>0</c:v>
                </c:pt>
                <c:pt idx="375152">
                  <c:v>0</c:v>
                </c:pt>
                <c:pt idx="375153">
                  <c:v>0</c:v>
                </c:pt>
                <c:pt idx="375154">
                  <c:v>0</c:v>
                </c:pt>
                <c:pt idx="375155">
                  <c:v>0</c:v>
                </c:pt>
                <c:pt idx="375156">
                  <c:v>0</c:v>
                </c:pt>
                <c:pt idx="375157">
                  <c:v>0</c:v>
                </c:pt>
                <c:pt idx="375158">
                  <c:v>0</c:v>
                </c:pt>
                <c:pt idx="375159">
                  <c:v>0</c:v>
                </c:pt>
                <c:pt idx="375160">
                  <c:v>0</c:v>
                </c:pt>
                <c:pt idx="375161">
                  <c:v>0</c:v>
                </c:pt>
                <c:pt idx="375162">
                  <c:v>0</c:v>
                </c:pt>
                <c:pt idx="375163">
                  <c:v>0</c:v>
                </c:pt>
                <c:pt idx="375164">
                  <c:v>0</c:v>
                </c:pt>
                <c:pt idx="375165">
                  <c:v>0</c:v>
                </c:pt>
                <c:pt idx="375166">
                  <c:v>0</c:v>
                </c:pt>
                <c:pt idx="375167">
                  <c:v>0</c:v>
                </c:pt>
                <c:pt idx="375168">
                  <c:v>0</c:v>
                </c:pt>
                <c:pt idx="375169">
                  <c:v>0</c:v>
                </c:pt>
                <c:pt idx="375170">
                  <c:v>0</c:v>
                </c:pt>
                <c:pt idx="375171">
                  <c:v>0</c:v>
                </c:pt>
                <c:pt idx="375172">
                  <c:v>0</c:v>
                </c:pt>
                <c:pt idx="375173">
                  <c:v>0</c:v>
                </c:pt>
                <c:pt idx="375174">
                  <c:v>0</c:v>
                </c:pt>
                <c:pt idx="375175">
                  <c:v>0</c:v>
                </c:pt>
                <c:pt idx="375176">
                  <c:v>0</c:v>
                </c:pt>
                <c:pt idx="375177">
                  <c:v>0</c:v>
                </c:pt>
                <c:pt idx="375178">
                  <c:v>0</c:v>
                </c:pt>
                <c:pt idx="375179">
                  <c:v>0</c:v>
                </c:pt>
                <c:pt idx="375180">
                  <c:v>0</c:v>
                </c:pt>
                <c:pt idx="375181">
                  <c:v>0</c:v>
                </c:pt>
                <c:pt idx="375182">
                  <c:v>0</c:v>
                </c:pt>
                <c:pt idx="375183">
                  <c:v>0</c:v>
                </c:pt>
                <c:pt idx="375184">
                  <c:v>0</c:v>
                </c:pt>
                <c:pt idx="375185">
                  <c:v>0</c:v>
                </c:pt>
                <c:pt idx="375186">
                  <c:v>0</c:v>
                </c:pt>
                <c:pt idx="375187">
                  <c:v>0</c:v>
                </c:pt>
                <c:pt idx="375188">
                  <c:v>0</c:v>
                </c:pt>
                <c:pt idx="375189">
                  <c:v>0</c:v>
                </c:pt>
                <c:pt idx="375190">
                  <c:v>0</c:v>
                </c:pt>
                <c:pt idx="375191">
                  <c:v>0</c:v>
                </c:pt>
                <c:pt idx="375192">
                  <c:v>0</c:v>
                </c:pt>
                <c:pt idx="375193">
                  <c:v>0</c:v>
                </c:pt>
                <c:pt idx="375194">
                  <c:v>0</c:v>
                </c:pt>
                <c:pt idx="375195">
                  <c:v>0</c:v>
                </c:pt>
                <c:pt idx="375196">
                  <c:v>0</c:v>
                </c:pt>
                <c:pt idx="375197">
                  <c:v>0</c:v>
                </c:pt>
                <c:pt idx="375198">
                  <c:v>0</c:v>
                </c:pt>
                <c:pt idx="375199">
                  <c:v>0</c:v>
                </c:pt>
                <c:pt idx="375200">
                  <c:v>0</c:v>
                </c:pt>
                <c:pt idx="375201">
                  <c:v>0</c:v>
                </c:pt>
                <c:pt idx="375202">
                  <c:v>0</c:v>
                </c:pt>
                <c:pt idx="375203">
                  <c:v>0</c:v>
                </c:pt>
                <c:pt idx="375204">
                  <c:v>0</c:v>
                </c:pt>
                <c:pt idx="375205">
                  <c:v>0</c:v>
                </c:pt>
                <c:pt idx="375206">
                  <c:v>0</c:v>
                </c:pt>
                <c:pt idx="375207">
                  <c:v>0</c:v>
                </c:pt>
                <c:pt idx="375208">
                  <c:v>0</c:v>
                </c:pt>
                <c:pt idx="375209">
                  <c:v>0</c:v>
                </c:pt>
                <c:pt idx="375210">
                  <c:v>0</c:v>
                </c:pt>
                <c:pt idx="375211">
                  <c:v>0</c:v>
                </c:pt>
                <c:pt idx="375212">
                  <c:v>0</c:v>
                </c:pt>
                <c:pt idx="375213">
                  <c:v>0</c:v>
                </c:pt>
                <c:pt idx="375214">
                  <c:v>0</c:v>
                </c:pt>
                <c:pt idx="375215">
                  <c:v>0</c:v>
                </c:pt>
                <c:pt idx="375216">
                  <c:v>0</c:v>
                </c:pt>
                <c:pt idx="375217">
                  <c:v>0</c:v>
                </c:pt>
                <c:pt idx="375218">
                  <c:v>0</c:v>
                </c:pt>
                <c:pt idx="375219">
                  <c:v>0</c:v>
                </c:pt>
                <c:pt idx="375220">
                  <c:v>0</c:v>
                </c:pt>
                <c:pt idx="375221">
                  <c:v>0</c:v>
                </c:pt>
                <c:pt idx="375222">
                  <c:v>0</c:v>
                </c:pt>
                <c:pt idx="375223">
                  <c:v>0</c:v>
                </c:pt>
                <c:pt idx="375224">
                  <c:v>0</c:v>
                </c:pt>
                <c:pt idx="375225">
                  <c:v>0</c:v>
                </c:pt>
                <c:pt idx="375226">
                  <c:v>0</c:v>
                </c:pt>
                <c:pt idx="375227">
                  <c:v>0</c:v>
                </c:pt>
                <c:pt idx="375228">
                  <c:v>0</c:v>
                </c:pt>
                <c:pt idx="375229">
                  <c:v>0</c:v>
                </c:pt>
                <c:pt idx="375230">
                  <c:v>0</c:v>
                </c:pt>
                <c:pt idx="375231">
                  <c:v>0</c:v>
                </c:pt>
                <c:pt idx="375232">
                  <c:v>0</c:v>
                </c:pt>
                <c:pt idx="375233">
                  <c:v>0</c:v>
                </c:pt>
                <c:pt idx="375234">
                  <c:v>0</c:v>
                </c:pt>
                <c:pt idx="375235">
                  <c:v>0</c:v>
                </c:pt>
                <c:pt idx="375236">
                  <c:v>0</c:v>
                </c:pt>
                <c:pt idx="375237">
                  <c:v>0</c:v>
                </c:pt>
                <c:pt idx="375238">
                  <c:v>0</c:v>
                </c:pt>
                <c:pt idx="375239">
                  <c:v>0</c:v>
                </c:pt>
                <c:pt idx="375240">
                  <c:v>0</c:v>
                </c:pt>
                <c:pt idx="375241">
                  <c:v>0</c:v>
                </c:pt>
                <c:pt idx="375242">
                  <c:v>0</c:v>
                </c:pt>
                <c:pt idx="375243">
                  <c:v>0</c:v>
                </c:pt>
                <c:pt idx="375244">
                  <c:v>0</c:v>
                </c:pt>
                <c:pt idx="375245">
                  <c:v>0</c:v>
                </c:pt>
                <c:pt idx="375246">
                  <c:v>0</c:v>
                </c:pt>
                <c:pt idx="375247">
                  <c:v>0</c:v>
                </c:pt>
                <c:pt idx="375248">
                  <c:v>0</c:v>
                </c:pt>
                <c:pt idx="375249">
                  <c:v>0</c:v>
                </c:pt>
                <c:pt idx="375250">
                  <c:v>0</c:v>
                </c:pt>
                <c:pt idx="375251">
                  <c:v>0</c:v>
                </c:pt>
                <c:pt idx="375252">
                  <c:v>0</c:v>
                </c:pt>
                <c:pt idx="375253">
                  <c:v>0</c:v>
                </c:pt>
                <c:pt idx="375254">
                  <c:v>0</c:v>
                </c:pt>
                <c:pt idx="375255">
                  <c:v>0</c:v>
                </c:pt>
                <c:pt idx="375256">
                  <c:v>0</c:v>
                </c:pt>
                <c:pt idx="375257">
                  <c:v>0</c:v>
                </c:pt>
                <c:pt idx="375258">
                  <c:v>0</c:v>
                </c:pt>
                <c:pt idx="375259">
                  <c:v>0</c:v>
                </c:pt>
                <c:pt idx="375260">
                  <c:v>0</c:v>
                </c:pt>
                <c:pt idx="375261">
                  <c:v>0</c:v>
                </c:pt>
                <c:pt idx="375262">
                  <c:v>0</c:v>
                </c:pt>
                <c:pt idx="375263">
                  <c:v>0</c:v>
                </c:pt>
                <c:pt idx="375264">
                  <c:v>0</c:v>
                </c:pt>
                <c:pt idx="375265">
                  <c:v>0</c:v>
                </c:pt>
                <c:pt idx="375266">
                  <c:v>0</c:v>
                </c:pt>
                <c:pt idx="375267">
                  <c:v>0</c:v>
                </c:pt>
                <c:pt idx="375268">
                  <c:v>0</c:v>
                </c:pt>
                <c:pt idx="375269">
                  <c:v>0</c:v>
                </c:pt>
                <c:pt idx="375270">
                  <c:v>0</c:v>
                </c:pt>
                <c:pt idx="375271">
                  <c:v>0</c:v>
                </c:pt>
                <c:pt idx="375272">
                  <c:v>0</c:v>
                </c:pt>
                <c:pt idx="375273">
                  <c:v>0</c:v>
                </c:pt>
                <c:pt idx="375274">
                  <c:v>0</c:v>
                </c:pt>
                <c:pt idx="375275">
                  <c:v>0</c:v>
                </c:pt>
                <c:pt idx="375276">
                  <c:v>0</c:v>
                </c:pt>
                <c:pt idx="375277">
                  <c:v>0</c:v>
                </c:pt>
                <c:pt idx="375278">
                  <c:v>0</c:v>
                </c:pt>
                <c:pt idx="375279">
                  <c:v>0</c:v>
                </c:pt>
                <c:pt idx="375280">
                  <c:v>0</c:v>
                </c:pt>
                <c:pt idx="375281">
                  <c:v>0</c:v>
                </c:pt>
                <c:pt idx="375282">
                  <c:v>0</c:v>
                </c:pt>
                <c:pt idx="375283">
                  <c:v>0</c:v>
                </c:pt>
                <c:pt idx="375284">
                  <c:v>0</c:v>
                </c:pt>
                <c:pt idx="375285">
                  <c:v>0</c:v>
                </c:pt>
                <c:pt idx="375286">
                  <c:v>0</c:v>
                </c:pt>
                <c:pt idx="375287">
                  <c:v>0</c:v>
                </c:pt>
                <c:pt idx="375288">
                  <c:v>0</c:v>
                </c:pt>
                <c:pt idx="375289">
                  <c:v>0</c:v>
                </c:pt>
                <c:pt idx="375290">
                  <c:v>0</c:v>
                </c:pt>
                <c:pt idx="375291">
                  <c:v>0</c:v>
                </c:pt>
                <c:pt idx="375292">
                  <c:v>0</c:v>
                </c:pt>
                <c:pt idx="375293">
                  <c:v>0</c:v>
                </c:pt>
                <c:pt idx="375294">
                  <c:v>0</c:v>
                </c:pt>
                <c:pt idx="375295">
                  <c:v>0</c:v>
                </c:pt>
                <c:pt idx="375296">
                  <c:v>0</c:v>
                </c:pt>
                <c:pt idx="375297">
                  <c:v>0</c:v>
                </c:pt>
                <c:pt idx="375298">
                  <c:v>0</c:v>
                </c:pt>
                <c:pt idx="375299">
                  <c:v>0</c:v>
                </c:pt>
                <c:pt idx="375300">
                  <c:v>0</c:v>
                </c:pt>
                <c:pt idx="375301">
                  <c:v>0</c:v>
                </c:pt>
                <c:pt idx="375302">
                  <c:v>0</c:v>
                </c:pt>
                <c:pt idx="375303">
                  <c:v>0</c:v>
                </c:pt>
                <c:pt idx="375304">
                  <c:v>0</c:v>
                </c:pt>
                <c:pt idx="375305">
                  <c:v>0</c:v>
                </c:pt>
                <c:pt idx="375306">
                  <c:v>0</c:v>
                </c:pt>
                <c:pt idx="375307">
                  <c:v>0</c:v>
                </c:pt>
                <c:pt idx="375308">
                  <c:v>0</c:v>
                </c:pt>
                <c:pt idx="375309">
                  <c:v>0</c:v>
                </c:pt>
                <c:pt idx="375310">
                  <c:v>0</c:v>
                </c:pt>
                <c:pt idx="375311">
                  <c:v>0</c:v>
                </c:pt>
                <c:pt idx="375312">
                  <c:v>0</c:v>
                </c:pt>
                <c:pt idx="375313">
                  <c:v>0</c:v>
                </c:pt>
                <c:pt idx="375314">
                  <c:v>0</c:v>
                </c:pt>
                <c:pt idx="375315">
                  <c:v>0</c:v>
                </c:pt>
                <c:pt idx="375316">
                  <c:v>0</c:v>
                </c:pt>
                <c:pt idx="375317">
                  <c:v>0</c:v>
                </c:pt>
                <c:pt idx="375318">
                  <c:v>0</c:v>
                </c:pt>
                <c:pt idx="375319">
                  <c:v>0</c:v>
                </c:pt>
                <c:pt idx="375320">
                  <c:v>0</c:v>
                </c:pt>
                <c:pt idx="375321">
                  <c:v>0</c:v>
                </c:pt>
                <c:pt idx="375322">
                  <c:v>0</c:v>
                </c:pt>
                <c:pt idx="375323">
                  <c:v>0</c:v>
                </c:pt>
                <c:pt idx="375324">
                  <c:v>0</c:v>
                </c:pt>
                <c:pt idx="375325">
                  <c:v>0</c:v>
                </c:pt>
                <c:pt idx="375326">
                  <c:v>0</c:v>
                </c:pt>
                <c:pt idx="375327">
                  <c:v>0</c:v>
                </c:pt>
                <c:pt idx="375328">
                  <c:v>0</c:v>
                </c:pt>
                <c:pt idx="375329">
                  <c:v>0</c:v>
                </c:pt>
                <c:pt idx="375330">
                  <c:v>0</c:v>
                </c:pt>
                <c:pt idx="375331">
                  <c:v>0</c:v>
                </c:pt>
                <c:pt idx="375332">
                  <c:v>0</c:v>
                </c:pt>
                <c:pt idx="375333">
                  <c:v>0</c:v>
                </c:pt>
                <c:pt idx="375334">
                  <c:v>0</c:v>
                </c:pt>
                <c:pt idx="375335">
                  <c:v>0</c:v>
                </c:pt>
                <c:pt idx="375336">
                  <c:v>0</c:v>
                </c:pt>
                <c:pt idx="375337">
                  <c:v>0</c:v>
                </c:pt>
                <c:pt idx="375338">
                  <c:v>0</c:v>
                </c:pt>
                <c:pt idx="375339">
                  <c:v>0</c:v>
                </c:pt>
                <c:pt idx="375340">
                  <c:v>0</c:v>
                </c:pt>
                <c:pt idx="375341">
                  <c:v>0</c:v>
                </c:pt>
                <c:pt idx="375342">
                  <c:v>0</c:v>
                </c:pt>
                <c:pt idx="375343">
                  <c:v>0</c:v>
                </c:pt>
                <c:pt idx="375344">
                  <c:v>0</c:v>
                </c:pt>
                <c:pt idx="375345">
                  <c:v>0</c:v>
                </c:pt>
                <c:pt idx="375346">
                  <c:v>0</c:v>
                </c:pt>
                <c:pt idx="375347">
                  <c:v>0</c:v>
                </c:pt>
                <c:pt idx="375348">
                  <c:v>0</c:v>
                </c:pt>
                <c:pt idx="375349">
                  <c:v>0</c:v>
                </c:pt>
                <c:pt idx="375350">
                  <c:v>0</c:v>
                </c:pt>
                <c:pt idx="375351">
                  <c:v>0</c:v>
                </c:pt>
                <c:pt idx="375352">
                  <c:v>0</c:v>
                </c:pt>
                <c:pt idx="375353">
                  <c:v>0</c:v>
                </c:pt>
                <c:pt idx="375354">
                  <c:v>0</c:v>
                </c:pt>
                <c:pt idx="375355">
                  <c:v>0</c:v>
                </c:pt>
                <c:pt idx="375356">
                  <c:v>0</c:v>
                </c:pt>
                <c:pt idx="375357">
                  <c:v>0</c:v>
                </c:pt>
                <c:pt idx="375358">
                  <c:v>0</c:v>
                </c:pt>
                <c:pt idx="375359">
                  <c:v>0</c:v>
                </c:pt>
                <c:pt idx="375360">
                  <c:v>0</c:v>
                </c:pt>
                <c:pt idx="375361">
                  <c:v>0</c:v>
                </c:pt>
                <c:pt idx="375362">
                  <c:v>0</c:v>
                </c:pt>
                <c:pt idx="375363">
                  <c:v>0</c:v>
                </c:pt>
                <c:pt idx="375364">
                  <c:v>0</c:v>
                </c:pt>
                <c:pt idx="375365">
                  <c:v>0</c:v>
                </c:pt>
                <c:pt idx="375366">
                  <c:v>0</c:v>
                </c:pt>
                <c:pt idx="375367">
                  <c:v>0</c:v>
                </c:pt>
                <c:pt idx="375368">
                  <c:v>0</c:v>
                </c:pt>
                <c:pt idx="375369">
                  <c:v>0</c:v>
                </c:pt>
                <c:pt idx="375370">
                  <c:v>0</c:v>
                </c:pt>
                <c:pt idx="375371">
                  <c:v>0</c:v>
                </c:pt>
                <c:pt idx="375372">
                  <c:v>0</c:v>
                </c:pt>
                <c:pt idx="375373">
                  <c:v>0</c:v>
                </c:pt>
                <c:pt idx="375374">
                  <c:v>0</c:v>
                </c:pt>
                <c:pt idx="375375">
                  <c:v>0</c:v>
                </c:pt>
                <c:pt idx="375376">
                  <c:v>0</c:v>
                </c:pt>
                <c:pt idx="375377">
                  <c:v>0</c:v>
                </c:pt>
                <c:pt idx="375378">
                  <c:v>0</c:v>
                </c:pt>
                <c:pt idx="375379">
                  <c:v>0</c:v>
                </c:pt>
                <c:pt idx="375380">
                  <c:v>0</c:v>
                </c:pt>
                <c:pt idx="375381">
                  <c:v>0</c:v>
                </c:pt>
                <c:pt idx="375382">
                  <c:v>0</c:v>
                </c:pt>
                <c:pt idx="375383">
                  <c:v>0</c:v>
                </c:pt>
                <c:pt idx="375384">
                  <c:v>0</c:v>
                </c:pt>
                <c:pt idx="375385">
                  <c:v>0</c:v>
                </c:pt>
                <c:pt idx="375386">
                  <c:v>0</c:v>
                </c:pt>
                <c:pt idx="375387">
                  <c:v>0</c:v>
                </c:pt>
                <c:pt idx="375388">
                  <c:v>0</c:v>
                </c:pt>
                <c:pt idx="375389">
                  <c:v>0</c:v>
                </c:pt>
                <c:pt idx="375390">
                  <c:v>0</c:v>
                </c:pt>
                <c:pt idx="375391">
                  <c:v>0</c:v>
                </c:pt>
                <c:pt idx="375392">
                  <c:v>0</c:v>
                </c:pt>
                <c:pt idx="375393">
                  <c:v>0</c:v>
                </c:pt>
                <c:pt idx="375394">
                  <c:v>0</c:v>
                </c:pt>
                <c:pt idx="375395">
                  <c:v>0</c:v>
                </c:pt>
                <c:pt idx="375396">
                  <c:v>0</c:v>
                </c:pt>
                <c:pt idx="375397">
                  <c:v>0</c:v>
                </c:pt>
                <c:pt idx="375398">
                  <c:v>0</c:v>
                </c:pt>
                <c:pt idx="375399">
                  <c:v>0</c:v>
                </c:pt>
                <c:pt idx="375400">
                  <c:v>0</c:v>
                </c:pt>
                <c:pt idx="375401">
                  <c:v>0</c:v>
                </c:pt>
                <c:pt idx="375402">
                  <c:v>0</c:v>
                </c:pt>
                <c:pt idx="375403">
                  <c:v>0</c:v>
                </c:pt>
                <c:pt idx="375404">
                  <c:v>0</c:v>
                </c:pt>
                <c:pt idx="375405">
                  <c:v>0</c:v>
                </c:pt>
                <c:pt idx="375406">
                  <c:v>0</c:v>
                </c:pt>
                <c:pt idx="375407">
                  <c:v>0</c:v>
                </c:pt>
                <c:pt idx="375408">
                  <c:v>0</c:v>
                </c:pt>
                <c:pt idx="375409">
                  <c:v>0</c:v>
                </c:pt>
                <c:pt idx="375410">
                  <c:v>0</c:v>
                </c:pt>
                <c:pt idx="375411">
                  <c:v>0</c:v>
                </c:pt>
                <c:pt idx="375412">
                  <c:v>0</c:v>
                </c:pt>
                <c:pt idx="375413">
                  <c:v>0</c:v>
                </c:pt>
                <c:pt idx="375414">
                  <c:v>0</c:v>
                </c:pt>
                <c:pt idx="375415">
                  <c:v>0</c:v>
                </c:pt>
                <c:pt idx="375416">
                  <c:v>0</c:v>
                </c:pt>
                <c:pt idx="375417">
                  <c:v>0</c:v>
                </c:pt>
                <c:pt idx="375418">
                  <c:v>0</c:v>
                </c:pt>
                <c:pt idx="375419">
                  <c:v>0</c:v>
                </c:pt>
                <c:pt idx="375420">
                  <c:v>0</c:v>
                </c:pt>
                <c:pt idx="375421">
                  <c:v>0</c:v>
                </c:pt>
                <c:pt idx="375422">
                  <c:v>0</c:v>
                </c:pt>
                <c:pt idx="375423">
                  <c:v>0</c:v>
                </c:pt>
                <c:pt idx="375424">
                  <c:v>0</c:v>
                </c:pt>
                <c:pt idx="375425">
                  <c:v>0</c:v>
                </c:pt>
                <c:pt idx="375426">
                  <c:v>0</c:v>
                </c:pt>
                <c:pt idx="375427">
                  <c:v>0</c:v>
                </c:pt>
                <c:pt idx="375428">
                  <c:v>0</c:v>
                </c:pt>
                <c:pt idx="375429">
                  <c:v>0</c:v>
                </c:pt>
                <c:pt idx="375430">
                  <c:v>0</c:v>
                </c:pt>
                <c:pt idx="375431">
                  <c:v>0</c:v>
                </c:pt>
                <c:pt idx="375432">
                  <c:v>0</c:v>
                </c:pt>
                <c:pt idx="375433">
                  <c:v>0</c:v>
                </c:pt>
                <c:pt idx="375434">
                  <c:v>0</c:v>
                </c:pt>
                <c:pt idx="375435">
                  <c:v>0</c:v>
                </c:pt>
                <c:pt idx="375436">
                  <c:v>0</c:v>
                </c:pt>
                <c:pt idx="375437">
                  <c:v>0</c:v>
                </c:pt>
                <c:pt idx="375438">
                  <c:v>0</c:v>
                </c:pt>
                <c:pt idx="375439">
                  <c:v>0</c:v>
                </c:pt>
                <c:pt idx="375440">
                  <c:v>0</c:v>
                </c:pt>
                <c:pt idx="375441">
                  <c:v>0</c:v>
                </c:pt>
                <c:pt idx="375442">
                  <c:v>0</c:v>
                </c:pt>
                <c:pt idx="375443">
                  <c:v>0</c:v>
                </c:pt>
                <c:pt idx="375444">
                  <c:v>0</c:v>
                </c:pt>
                <c:pt idx="375445">
                  <c:v>0</c:v>
                </c:pt>
                <c:pt idx="375446">
                  <c:v>0</c:v>
                </c:pt>
                <c:pt idx="375447">
                  <c:v>0</c:v>
                </c:pt>
                <c:pt idx="375448">
                  <c:v>0</c:v>
                </c:pt>
                <c:pt idx="375449">
                  <c:v>0</c:v>
                </c:pt>
                <c:pt idx="375450">
                  <c:v>0</c:v>
                </c:pt>
                <c:pt idx="375451">
                  <c:v>0</c:v>
                </c:pt>
                <c:pt idx="375452">
                  <c:v>0</c:v>
                </c:pt>
                <c:pt idx="375453">
                  <c:v>0</c:v>
                </c:pt>
                <c:pt idx="375454">
                  <c:v>0</c:v>
                </c:pt>
                <c:pt idx="375455">
                  <c:v>0</c:v>
                </c:pt>
                <c:pt idx="375456">
                  <c:v>0</c:v>
                </c:pt>
                <c:pt idx="375457">
                  <c:v>0</c:v>
                </c:pt>
                <c:pt idx="375458">
                  <c:v>0</c:v>
                </c:pt>
                <c:pt idx="375459">
                  <c:v>0</c:v>
                </c:pt>
                <c:pt idx="375460">
                  <c:v>0</c:v>
                </c:pt>
                <c:pt idx="375461">
                  <c:v>0</c:v>
                </c:pt>
                <c:pt idx="375462">
                  <c:v>0</c:v>
                </c:pt>
                <c:pt idx="375463">
                  <c:v>0</c:v>
                </c:pt>
                <c:pt idx="375464">
                  <c:v>0</c:v>
                </c:pt>
                <c:pt idx="375465">
                  <c:v>0</c:v>
                </c:pt>
                <c:pt idx="375466">
                  <c:v>0</c:v>
                </c:pt>
                <c:pt idx="375467">
                  <c:v>0</c:v>
                </c:pt>
                <c:pt idx="375468">
                  <c:v>0</c:v>
                </c:pt>
                <c:pt idx="375469">
                  <c:v>0</c:v>
                </c:pt>
                <c:pt idx="375470">
                  <c:v>0</c:v>
                </c:pt>
                <c:pt idx="375471">
                  <c:v>0</c:v>
                </c:pt>
                <c:pt idx="375472">
                  <c:v>0</c:v>
                </c:pt>
                <c:pt idx="375473">
                  <c:v>0</c:v>
                </c:pt>
                <c:pt idx="375474">
                  <c:v>0</c:v>
                </c:pt>
                <c:pt idx="375475">
                  <c:v>0</c:v>
                </c:pt>
                <c:pt idx="375476">
                  <c:v>0</c:v>
                </c:pt>
                <c:pt idx="375477">
                  <c:v>0</c:v>
                </c:pt>
                <c:pt idx="375478">
                  <c:v>0</c:v>
                </c:pt>
                <c:pt idx="375479">
                  <c:v>0</c:v>
                </c:pt>
                <c:pt idx="375480">
                  <c:v>0</c:v>
                </c:pt>
                <c:pt idx="375481">
                  <c:v>0</c:v>
                </c:pt>
                <c:pt idx="375482">
                  <c:v>0</c:v>
                </c:pt>
                <c:pt idx="375483">
                  <c:v>0</c:v>
                </c:pt>
                <c:pt idx="375484">
                  <c:v>0</c:v>
                </c:pt>
                <c:pt idx="375485">
                  <c:v>0</c:v>
                </c:pt>
                <c:pt idx="375486">
                  <c:v>0</c:v>
                </c:pt>
                <c:pt idx="375487">
                  <c:v>0</c:v>
                </c:pt>
                <c:pt idx="375488">
                  <c:v>0</c:v>
                </c:pt>
                <c:pt idx="375489">
                  <c:v>0</c:v>
                </c:pt>
                <c:pt idx="375490">
                  <c:v>0</c:v>
                </c:pt>
                <c:pt idx="375491">
                  <c:v>0</c:v>
                </c:pt>
                <c:pt idx="375492">
                  <c:v>0</c:v>
                </c:pt>
                <c:pt idx="375493">
                  <c:v>0</c:v>
                </c:pt>
                <c:pt idx="375494">
                  <c:v>0</c:v>
                </c:pt>
                <c:pt idx="375495">
                  <c:v>0</c:v>
                </c:pt>
                <c:pt idx="375496">
                  <c:v>0</c:v>
                </c:pt>
                <c:pt idx="375497">
                  <c:v>0</c:v>
                </c:pt>
                <c:pt idx="375498">
                  <c:v>0</c:v>
                </c:pt>
                <c:pt idx="375499">
                  <c:v>0</c:v>
                </c:pt>
                <c:pt idx="375500">
                  <c:v>0</c:v>
                </c:pt>
                <c:pt idx="375501">
                  <c:v>0</c:v>
                </c:pt>
                <c:pt idx="375502">
                  <c:v>0</c:v>
                </c:pt>
                <c:pt idx="375503">
                  <c:v>0</c:v>
                </c:pt>
                <c:pt idx="375504">
                  <c:v>0</c:v>
                </c:pt>
                <c:pt idx="375505">
                  <c:v>0</c:v>
                </c:pt>
                <c:pt idx="375506">
                  <c:v>0</c:v>
                </c:pt>
                <c:pt idx="375507">
                  <c:v>0</c:v>
                </c:pt>
                <c:pt idx="375508">
                  <c:v>0</c:v>
                </c:pt>
                <c:pt idx="375509">
                  <c:v>0</c:v>
                </c:pt>
                <c:pt idx="375510">
                  <c:v>0</c:v>
                </c:pt>
                <c:pt idx="375511">
                  <c:v>0</c:v>
                </c:pt>
                <c:pt idx="375512">
                  <c:v>0</c:v>
                </c:pt>
                <c:pt idx="375513">
                  <c:v>0</c:v>
                </c:pt>
                <c:pt idx="375514">
                  <c:v>0</c:v>
                </c:pt>
                <c:pt idx="375515">
                  <c:v>0</c:v>
                </c:pt>
                <c:pt idx="375516">
                  <c:v>0</c:v>
                </c:pt>
                <c:pt idx="375517">
                  <c:v>0</c:v>
                </c:pt>
                <c:pt idx="375518">
                  <c:v>0</c:v>
                </c:pt>
                <c:pt idx="375519">
                  <c:v>0</c:v>
                </c:pt>
                <c:pt idx="375520">
                  <c:v>0</c:v>
                </c:pt>
                <c:pt idx="375521">
                  <c:v>0</c:v>
                </c:pt>
                <c:pt idx="375522">
                  <c:v>0</c:v>
                </c:pt>
                <c:pt idx="375523">
                  <c:v>0</c:v>
                </c:pt>
                <c:pt idx="375524">
                  <c:v>0</c:v>
                </c:pt>
                <c:pt idx="375525">
                  <c:v>0</c:v>
                </c:pt>
                <c:pt idx="375526">
                  <c:v>0</c:v>
                </c:pt>
                <c:pt idx="375527">
                  <c:v>0</c:v>
                </c:pt>
                <c:pt idx="375528">
                  <c:v>0</c:v>
                </c:pt>
                <c:pt idx="375529">
                  <c:v>0</c:v>
                </c:pt>
                <c:pt idx="375530">
                  <c:v>0</c:v>
                </c:pt>
                <c:pt idx="375531">
                  <c:v>0</c:v>
                </c:pt>
                <c:pt idx="375532">
                  <c:v>0</c:v>
                </c:pt>
                <c:pt idx="375533">
                  <c:v>0</c:v>
                </c:pt>
                <c:pt idx="375534">
                  <c:v>0</c:v>
                </c:pt>
                <c:pt idx="375535">
                  <c:v>0</c:v>
                </c:pt>
                <c:pt idx="375536">
                  <c:v>0</c:v>
                </c:pt>
                <c:pt idx="375537">
                  <c:v>0</c:v>
                </c:pt>
                <c:pt idx="375538">
                  <c:v>0</c:v>
                </c:pt>
                <c:pt idx="375539">
                  <c:v>0</c:v>
                </c:pt>
                <c:pt idx="375540">
                  <c:v>0</c:v>
                </c:pt>
                <c:pt idx="375541">
                  <c:v>0</c:v>
                </c:pt>
                <c:pt idx="375542">
                  <c:v>0</c:v>
                </c:pt>
                <c:pt idx="375543">
                  <c:v>0</c:v>
                </c:pt>
                <c:pt idx="375544">
                  <c:v>0</c:v>
                </c:pt>
                <c:pt idx="375545">
                  <c:v>0</c:v>
                </c:pt>
                <c:pt idx="375546">
                  <c:v>0</c:v>
                </c:pt>
                <c:pt idx="375547">
                  <c:v>0</c:v>
                </c:pt>
                <c:pt idx="375548">
                  <c:v>0</c:v>
                </c:pt>
                <c:pt idx="375549">
                  <c:v>0</c:v>
                </c:pt>
                <c:pt idx="375550">
                  <c:v>0</c:v>
                </c:pt>
                <c:pt idx="375551">
                  <c:v>0</c:v>
                </c:pt>
                <c:pt idx="375552">
                  <c:v>0</c:v>
                </c:pt>
                <c:pt idx="375553">
                  <c:v>0</c:v>
                </c:pt>
                <c:pt idx="375554">
                  <c:v>0</c:v>
                </c:pt>
                <c:pt idx="375555">
                  <c:v>0</c:v>
                </c:pt>
                <c:pt idx="375556">
                  <c:v>0</c:v>
                </c:pt>
                <c:pt idx="375557">
                  <c:v>0</c:v>
                </c:pt>
                <c:pt idx="375558">
                  <c:v>0</c:v>
                </c:pt>
                <c:pt idx="375559">
                  <c:v>0</c:v>
                </c:pt>
                <c:pt idx="375560">
                  <c:v>0</c:v>
                </c:pt>
                <c:pt idx="375561">
                  <c:v>0</c:v>
                </c:pt>
                <c:pt idx="375562">
                  <c:v>0</c:v>
                </c:pt>
                <c:pt idx="375563">
                  <c:v>0</c:v>
                </c:pt>
                <c:pt idx="375564">
                  <c:v>0</c:v>
                </c:pt>
                <c:pt idx="375565">
                  <c:v>0</c:v>
                </c:pt>
                <c:pt idx="375566">
                  <c:v>0</c:v>
                </c:pt>
                <c:pt idx="375567">
                  <c:v>0</c:v>
                </c:pt>
                <c:pt idx="375568">
                  <c:v>0</c:v>
                </c:pt>
                <c:pt idx="375569">
                  <c:v>0</c:v>
                </c:pt>
                <c:pt idx="375570">
                  <c:v>0</c:v>
                </c:pt>
                <c:pt idx="375571">
                  <c:v>0</c:v>
                </c:pt>
                <c:pt idx="375572">
                  <c:v>0</c:v>
                </c:pt>
                <c:pt idx="375573">
                  <c:v>0</c:v>
                </c:pt>
                <c:pt idx="375574">
                  <c:v>0</c:v>
                </c:pt>
                <c:pt idx="375575">
                  <c:v>0</c:v>
                </c:pt>
                <c:pt idx="375576">
                  <c:v>0</c:v>
                </c:pt>
                <c:pt idx="375577">
                  <c:v>0</c:v>
                </c:pt>
                <c:pt idx="375578">
                  <c:v>0</c:v>
                </c:pt>
                <c:pt idx="375579">
                  <c:v>0</c:v>
                </c:pt>
                <c:pt idx="375580">
                  <c:v>0</c:v>
                </c:pt>
                <c:pt idx="375581">
                  <c:v>0</c:v>
                </c:pt>
                <c:pt idx="375582">
                  <c:v>0</c:v>
                </c:pt>
                <c:pt idx="375583">
                  <c:v>0</c:v>
                </c:pt>
                <c:pt idx="375584">
                  <c:v>0</c:v>
                </c:pt>
                <c:pt idx="375585">
                  <c:v>0</c:v>
                </c:pt>
                <c:pt idx="375586">
                  <c:v>0</c:v>
                </c:pt>
                <c:pt idx="375587">
                  <c:v>0</c:v>
                </c:pt>
                <c:pt idx="375588">
                  <c:v>0</c:v>
                </c:pt>
                <c:pt idx="375589">
                  <c:v>0</c:v>
                </c:pt>
                <c:pt idx="375590">
                  <c:v>0</c:v>
                </c:pt>
                <c:pt idx="375591">
                  <c:v>0</c:v>
                </c:pt>
                <c:pt idx="375592">
                  <c:v>0</c:v>
                </c:pt>
                <c:pt idx="375593">
                  <c:v>0</c:v>
                </c:pt>
                <c:pt idx="375594">
                  <c:v>0</c:v>
                </c:pt>
                <c:pt idx="375595">
                  <c:v>0</c:v>
                </c:pt>
                <c:pt idx="375596">
                  <c:v>0</c:v>
                </c:pt>
                <c:pt idx="375597">
                  <c:v>0</c:v>
                </c:pt>
                <c:pt idx="375598">
                  <c:v>0</c:v>
                </c:pt>
                <c:pt idx="375599">
                  <c:v>0</c:v>
                </c:pt>
                <c:pt idx="375600">
                  <c:v>0</c:v>
                </c:pt>
                <c:pt idx="375601">
                  <c:v>0</c:v>
                </c:pt>
                <c:pt idx="375602">
                  <c:v>0</c:v>
                </c:pt>
                <c:pt idx="375603">
                  <c:v>0</c:v>
                </c:pt>
                <c:pt idx="375604">
                  <c:v>0</c:v>
                </c:pt>
                <c:pt idx="375605">
                  <c:v>0</c:v>
                </c:pt>
                <c:pt idx="375606">
                  <c:v>0</c:v>
                </c:pt>
                <c:pt idx="375607">
                  <c:v>0</c:v>
                </c:pt>
                <c:pt idx="375608">
                  <c:v>0</c:v>
                </c:pt>
                <c:pt idx="375609">
                  <c:v>0</c:v>
                </c:pt>
                <c:pt idx="375610">
                  <c:v>0</c:v>
                </c:pt>
                <c:pt idx="375611">
                  <c:v>0</c:v>
                </c:pt>
                <c:pt idx="375612">
                  <c:v>0</c:v>
                </c:pt>
                <c:pt idx="375613">
                  <c:v>0</c:v>
                </c:pt>
                <c:pt idx="375614">
                  <c:v>0</c:v>
                </c:pt>
                <c:pt idx="375615">
                  <c:v>0</c:v>
                </c:pt>
                <c:pt idx="375616">
                  <c:v>0</c:v>
                </c:pt>
                <c:pt idx="375617">
                  <c:v>0</c:v>
                </c:pt>
                <c:pt idx="375618">
                  <c:v>0</c:v>
                </c:pt>
                <c:pt idx="375619">
                  <c:v>0</c:v>
                </c:pt>
                <c:pt idx="375620">
                  <c:v>0</c:v>
                </c:pt>
                <c:pt idx="375621">
                  <c:v>0</c:v>
                </c:pt>
                <c:pt idx="375622">
                  <c:v>0</c:v>
                </c:pt>
                <c:pt idx="375623">
                  <c:v>0</c:v>
                </c:pt>
                <c:pt idx="375624">
                  <c:v>0</c:v>
                </c:pt>
                <c:pt idx="375625">
                  <c:v>0</c:v>
                </c:pt>
                <c:pt idx="375626">
                  <c:v>0</c:v>
                </c:pt>
                <c:pt idx="375627">
                  <c:v>0</c:v>
                </c:pt>
                <c:pt idx="375628">
                  <c:v>0</c:v>
                </c:pt>
                <c:pt idx="375629">
                  <c:v>0</c:v>
                </c:pt>
                <c:pt idx="375630">
                  <c:v>0</c:v>
                </c:pt>
                <c:pt idx="375631">
                  <c:v>0</c:v>
                </c:pt>
                <c:pt idx="375632">
                  <c:v>0</c:v>
                </c:pt>
                <c:pt idx="375633">
                  <c:v>0</c:v>
                </c:pt>
                <c:pt idx="375634">
                  <c:v>0</c:v>
                </c:pt>
                <c:pt idx="375635">
                  <c:v>0</c:v>
                </c:pt>
                <c:pt idx="375636">
                  <c:v>0</c:v>
                </c:pt>
                <c:pt idx="375637">
                  <c:v>0</c:v>
                </c:pt>
                <c:pt idx="375638">
                  <c:v>0</c:v>
                </c:pt>
                <c:pt idx="375639">
                  <c:v>0</c:v>
                </c:pt>
                <c:pt idx="375640">
                  <c:v>0</c:v>
                </c:pt>
                <c:pt idx="375641">
                  <c:v>0</c:v>
                </c:pt>
                <c:pt idx="375642">
                  <c:v>0</c:v>
                </c:pt>
                <c:pt idx="375643">
                  <c:v>0</c:v>
                </c:pt>
                <c:pt idx="375644">
                  <c:v>0</c:v>
                </c:pt>
                <c:pt idx="375645">
                  <c:v>0</c:v>
                </c:pt>
                <c:pt idx="375646">
                  <c:v>0</c:v>
                </c:pt>
                <c:pt idx="375647">
                  <c:v>0</c:v>
                </c:pt>
                <c:pt idx="375648">
                  <c:v>0</c:v>
                </c:pt>
                <c:pt idx="375649">
                  <c:v>0</c:v>
                </c:pt>
                <c:pt idx="375650">
                  <c:v>0</c:v>
                </c:pt>
                <c:pt idx="375651">
                  <c:v>0</c:v>
                </c:pt>
                <c:pt idx="375652">
                  <c:v>0</c:v>
                </c:pt>
                <c:pt idx="375653">
                  <c:v>0</c:v>
                </c:pt>
                <c:pt idx="375654">
                  <c:v>0</c:v>
                </c:pt>
                <c:pt idx="375655">
                  <c:v>0</c:v>
                </c:pt>
                <c:pt idx="375656">
                  <c:v>0</c:v>
                </c:pt>
                <c:pt idx="375657">
                  <c:v>0</c:v>
                </c:pt>
                <c:pt idx="375658">
                  <c:v>0</c:v>
                </c:pt>
                <c:pt idx="375659">
                  <c:v>0</c:v>
                </c:pt>
                <c:pt idx="375660">
                  <c:v>0</c:v>
                </c:pt>
                <c:pt idx="375661">
                  <c:v>0</c:v>
                </c:pt>
                <c:pt idx="375662">
                  <c:v>0</c:v>
                </c:pt>
                <c:pt idx="375663">
                  <c:v>0</c:v>
                </c:pt>
                <c:pt idx="375664">
                  <c:v>0</c:v>
                </c:pt>
                <c:pt idx="375665">
                  <c:v>0</c:v>
                </c:pt>
                <c:pt idx="375666">
                  <c:v>0</c:v>
                </c:pt>
                <c:pt idx="375667">
                  <c:v>0</c:v>
                </c:pt>
                <c:pt idx="375668">
                  <c:v>0</c:v>
                </c:pt>
                <c:pt idx="375669">
                  <c:v>0</c:v>
                </c:pt>
                <c:pt idx="375670">
                  <c:v>0</c:v>
                </c:pt>
                <c:pt idx="375671">
                  <c:v>0</c:v>
                </c:pt>
                <c:pt idx="375672">
                  <c:v>0</c:v>
                </c:pt>
                <c:pt idx="375673">
                  <c:v>0</c:v>
                </c:pt>
                <c:pt idx="375674">
                  <c:v>0</c:v>
                </c:pt>
                <c:pt idx="375675">
                  <c:v>0</c:v>
                </c:pt>
                <c:pt idx="375676">
                  <c:v>0</c:v>
                </c:pt>
                <c:pt idx="375677">
                  <c:v>0</c:v>
                </c:pt>
                <c:pt idx="375678">
                  <c:v>0</c:v>
                </c:pt>
                <c:pt idx="375679">
                  <c:v>0</c:v>
                </c:pt>
                <c:pt idx="375680">
                  <c:v>0</c:v>
                </c:pt>
                <c:pt idx="375681">
                  <c:v>0</c:v>
                </c:pt>
                <c:pt idx="375682">
                  <c:v>0</c:v>
                </c:pt>
                <c:pt idx="375683">
                  <c:v>0</c:v>
                </c:pt>
                <c:pt idx="375684">
                  <c:v>0</c:v>
                </c:pt>
                <c:pt idx="375685">
                  <c:v>0</c:v>
                </c:pt>
                <c:pt idx="375686">
                  <c:v>0</c:v>
                </c:pt>
                <c:pt idx="375687">
                  <c:v>0</c:v>
                </c:pt>
                <c:pt idx="375688">
                  <c:v>0</c:v>
                </c:pt>
                <c:pt idx="375689">
                  <c:v>0</c:v>
                </c:pt>
                <c:pt idx="375690">
                  <c:v>0</c:v>
                </c:pt>
                <c:pt idx="375691">
                  <c:v>0</c:v>
                </c:pt>
                <c:pt idx="375692">
                  <c:v>0</c:v>
                </c:pt>
                <c:pt idx="375693">
                  <c:v>0</c:v>
                </c:pt>
                <c:pt idx="375694">
                  <c:v>0</c:v>
                </c:pt>
                <c:pt idx="375695">
                  <c:v>0</c:v>
                </c:pt>
                <c:pt idx="375696">
                  <c:v>0</c:v>
                </c:pt>
                <c:pt idx="375697">
                  <c:v>0</c:v>
                </c:pt>
                <c:pt idx="375698">
                  <c:v>0</c:v>
                </c:pt>
                <c:pt idx="375699">
                  <c:v>0</c:v>
                </c:pt>
                <c:pt idx="375700">
                  <c:v>0</c:v>
                </c:pt>
                <c:pt idx="375701">
                  <c:v>0</c:v>
                </c:pt>
                <c:pt idx="375702">
                  <c:v>0</c:v>
                </c:pt>
                <c:pt idx="375703">
                  <c:v>0</c:v>
                </c:pt>
                <c:pt idx="375704">
                  <c:v>0</c:v>
                </c:pt>
                <c:pt idx="375705">
                  <c:v>0</c:v>
                </c:pt>
                <c:pt idx="375706">
                  <c:v>0</c:v>
                </c:pt>
                <c:pt idx="375707">
                  <c:v>0</c:v>
                </c:pt>
                <c:pt idx="375708">
                  <c:v>0</c:v>
                </c:pt>
                <c:pt idx="375709">
                  <c:v>0</c:v>
                </c:pt>
                <c:pt idx="375710">
                  <c:v>0</c:v>
                </c:pt>
                <c:pt idx="375711">
                  <c:v>0</c:v>
                </c:pt>
                <c:pt idx="375712">
                  <c:v>0</c:v>
                </c:pt>
                <c:pt idx="375713">
                  <c:v>0</c:v>
                </c:pt>
                <c:pt idx="375714">
                  <c:v>0</c:v>
                </c:pt>
                <c:pt idx="375715">
                  <c:v>0</c:v>
                </c:pt>
                <c:pt idx="375716">
                  <c:v>0</c:v>
                </c:pt>
                <c:pt idx="375717">
                  <c:v>0</c:v>
                </c:pt>
                <c:pt idx="375718">
                  <c:v>0</c:v>
                </c:pt>
                <c:pt idx="375719">
                  <c:v>0</c:v>
                </c:pt>
                <c:pt idx="375720">
                  <c:v>0</c:v>
                </c:pt>
                <c:pt idx="375721">
                  <c:v>0</c:v>
                </c:pt>
                <c:pt idx="375722">
                  <c:v>0</c:v>
                </c:pt>
                <c:pt idx="375723">
                  <c:v>0</c:v>
                </c:pt>
                <c:pt idx="375724">
                  <c:v>0</c:v>
                </c:pt>
                <c:pt idx="375725">
                  <c:v>0</c:v>
                </c:pt>
                <c:pt idx="375726">
                  <c:v>0</c:v>
                </c:pt>
                <c:pt idx="375727">
                  <c:v>0</c:v>
                </c:pt>
                <c:pt idx="375728">
                  <c:v>0</c:v>
                </c:pt>
                <c:pt idx="375729">
                  <c:v>0</c:v>
                </c:pt>
                <c:pt idx="375730">
                  <c:v>0</c:v>
                </c:pt>
                <c:pt idx="375731">
                  <c:v>0</c:v>
                </c:pt>
                <c:pt idx="375732">
                  <c:v>0</c:v>
                </c:pt>
                <c:pt idx="375733">
                  <c:v>0</c:v>
                </c:pt>
                <c:pt idx="375734">
                  <c:v>0</c:v>
                </c:pt>
                <c:pt idx="375735">
                  <c:v>0</c:v>
                </c:pt>
                <c:pt idx="375736">
                  <c:v>0</c:v>
                </c:pt>
                <c:pt idx="375737">
                  <c:v>0</c:v>
                </c:pt>
                <c:pt idx="375738">
                  <c:v>0</c:v>
                </c:pt>
                <c:pt idx="375739">
                  <c:v>0</c:v>
                </c:pt>
                <c:pt idx="375740">
                  <c:v>0</c:v>
                </c:pt>
                <c:pt idx="375741">
                  <c:v>0</c:v>
                </c:pt>
                <c:pt idx="375742">
                  <c:v>0</c:v>
                </c:pt>
                <c:pt idx="375743">
                  <c:v>0</c:v>
                </c:pt>
                <c:pt idx="375744">
                  <c:v>0</c:v>
                </c:pt>
                <c:pt idx="375745">
                  <c:v>0</c:v>
                </c:pt>
                <c:pt idx="375746">
                  <c:v>0</c:v>
                </c:pt>
                <c:pt idx="375747">
                  <c:v>0</c:v>
                </c:pt>
                <c:pt idx="375748">
                  <c:v>0</c:v>
                </c:pt>
                <c:pt idx="375749">
                  <c:v>0</c:v>
                </c:pt>
                <c:pt idx="375750">
                  <c:v>0</c:v>
                </c:pt>
                <c:pt idx="375751">
                  <c:v>0</c:v>
                </c:pt>
                <c:pt idx="375752">
                  <c:v>0</c:v>
                </c:pt>
                <c:pt idx="375753">
                  <c:v>0</c:v>
                </c:pt>
                <c:pt idx="375754">
                  <c:v>0</c:v>
                </c:pt>
                <c:pt idx="375755">
                  <c:v>0</c:v>
                </c:pt>
                <c:pt idx="375756">
                  <c:v>0</c:v>
                </c:pt>
                <c:pt idx="375757">
                  <c:v>0</c:v>
                </c:pt>
                <c:pt idx="375758">
                  <c:v>0</c:v>
                </c:pt>
                <c:pt idx="375759">
                  <c:v>0</c:v>
                </c:pt>
                <c:pt idx="375760">
                  <c:v>0</c:v>
                </c:pt>
                <c:pt idx="375761">
                  <c:v>0</c:v>
                </c:pt>
                <c:pt idx="375762">
                  <c:v>0</c:v>
                </c:pt>
                <c:pt idx="375763">
                  <c:v>0</c:v>
                </c:pt>
                <c:pt idx="375764">
                  <c:v>0</c:v>
                </c:pt>
                <c:pt idx="375765">
                  <c:v>0</c:v>
                </c:pt>
                <c:pt idx="375766">
                  <c:v>0</c:v>
                </c:pt>
                <c:pt idx="375767">
                  <c:v>0</c:v>
                </c:pt>
                <c:pt idx="375768">
                  <c:v>0</c:v>
                </c:pt>
                <c:pt idx="375769">
                  <c:v>0</c:v>
                </c:pt>
                <c:pt idx="375770">
                  <c:v>0</c:v>
                </c:pt>
                <c:pt idx="375771">
                  <c:v>0</c:v>
                </c:pt>
                <c:pt idx="375772">
                  <c:v>0</c:v>
                </c:pt>
                <c:pt idx="375773">
                  <c:v>0</c:v>
                </c:pt>
                <c:pt idx="375774">
                  <c:v>0</c:v>
                </c:pt>
                <c:pt idx="375775">
                  <c:v>0</c:v>
                </c:pt>
                <c:pt idx="375776">
                  <c:v>0</c:v>
                </c:pt>
                <c:pt idx="375777">
                  <c:v>0</c:v>
                </c:pt>
                <c:pt idx="375778">
                  <c:v>0</c:v>
                </c:pt>
                <c:pt idx="375779">
                  <c:v>0</c:v>
                </c:pt>
                <c:pt idx="375780">
                  <c:v>0</c:v>
                </c:pt>
                <c:pt idx="375781">
                  <c:v>0</c:v>
                </c:pt>
                <c:pt idx="375782">
                  <c:v>0</c:v>
                </c:pt>
                <c:pt idx="375783">
                  <c:v>0</c:v>
                </c:pt>
                <c:pt idx="375784">
                  <c:v>0</c:v>
                </c:pt>
                <c:pt idx="375785">
                  <c:v>0</c:v>
                </c:pt>
                <c:pt idx="375786">
                  <c:v>0</c:v>
                </c:pt>
                <c:pt idx="375787">
                  <c:v>0</c:v>
                </c:pt>
                <c:pt idx="375788">
                  <c:v>0</c:v>
                </c:pt>
                <c:pt idx="375789">
                  <c:v>0</c:v>
                </c:pt>
                <c:pt idx="375790">
                  <c:v>0</c:v>
                </c:pt>
                <c:pt idx="375791">
                  <c:v>0</c:v>
                </c:pt>
                <c:pt idx="375792">
                  <c:v>0</c:v>
                </c:pt>
                <c:pt idx="375793">
                  <c:v>0</c:v>
                </c:pt>
                <c:pt idx="375794">
                  <c:v>0</c:v>
                </c:pt>
                <c:pt idx="375795">
                  <c:v>0</c:v>
                </c:pt>
                <c:pt idx="375796">
                  <c:v>0</c:v>
                </c:pt>
                <c:pt idx="375797">
                  <c:v>0</c:v>
                </c:pt>
                <c:pt idx="375798">
                  <c:v>0</c:v>
                </c:pt>
                <c:pt idx="375799">
                  <c:v>0</c:v>
                </c:pt>
                <c:pt idx="375800">
                  <c:v>0</c:v>
                </c:pt>
                <c:pt idx="375801">
                  <c:v>0</c:v>
                </c:pt>
                <c:pt idx="375802">
                  <c:v>0</c:v>
                </c:pt>
                <c:pt idx="375803">
                  <c:v>0</c:v>
                </c:pt>
                <c:pt idx="375804">
                  <c:v>0</c:v>
                </c:pt>
                <c:pt idx="375805">
                  <c:v>0</c:v>
                </c:pt>
                <c:pt idx="375806">
                  <c:v>0</c:v>
                </c:pt>
                <c:pt idx="375807">
                  <c:v>0</c:v>
                </c:pt>
                <c:pt idx="375808">
                  <c:v>0</c:v>
                </c:pt>
                <c:pt idx="375809">
                  <c:v>0</c:v>
                </c:pt>
                <c:pt idx="375810">
                  <c:v>0</c:v>
                </c:pt>
                <c:pt idx="375811">
                  <c:v>0</c:v>
                </c:pt>
                <c:pt idx="375812">
                  <c:v>0</c:v>
                </c:pt>
                <c:pt idx="375813">
                  <c:v>0</c:v>
                </c:pt>
                <c:pt idx="375814">
                  <c:v>0</c:v>
                </c:pt>
                <c:pt idx="375815">
                  <c:v>0</c:v>
                </c:pt>
                <c:pt idx="375816">
                  <c:v>0</c:v>
                </c:pt>
                <c:pt idx="375817">
                  <c:v>0</c:v>
                </c:pt>
                <c:pt idx="375818">
                  <c:v>0</c:v>
                </c:pt>
                <c:pt idx="375819">
                  <c:v>0</c:v>
                </c:pt>
                <c:pt idx="375820">
                  <c:v>0</c:v>
                </c:pt>
                <c:pt idx="375821">
                  <c:v>0</c:v>
                </c:pt>
                <c:pt idx="375822">
                  <c:v>0</c:v>
                </c:pt>
                <c:pt idx="375823">
                  <c:v>0</c:v>
                </c:pt>
                <c:pt idx="375824">
                  <c:v>0</c:v>
                </c:pt>
                <c:pt idx="375825">
                  <c:v>0</c:v>
                </c:pt>
                <c:pt idx="375826">
                  <c:v>0</c:v>
                </c:pt>
                <c:pt idx="375827">
                  <c:v>0</c:v>
                </c:pt>
                <c:pt idx="375828">
                  <c:v>0</c:v>
                </c:pt>
                <c:pt idx="375829">
                  <c:v>0</c:v>
                </c:pt>
                <c:pt idx="375830">
                  <c:v>0</c:v>
                </c:pt>
                <c:pt idx="375831">
                  <c:v>0</c:v>
                </c:pt>
                <c:pt idx="375832">
                  <c:v>0</c:v>
                </c:pt>
                <c:pt idx="375833">
                  <c:v>0</c:v>
                </c:pt>
                <c:pt idx="375834">
                  <c:v>0</c:v>
                </c:pt>
                <c:pt idx="375835">
                  <c:v>0</c:v>
                </c:pt>
                <c:pt idx="375836">
                  <c:v>0</c:v>
                </c:pt>
                <c:pt idx="375837">
                  <c:v>0</c:v>
                </c:pt>
                <c:pt idx="375838">
                  <c:v>0</c:v>
                </c:pt>
                <c:pt idx="375839">
                  <c:v>0</c:v>
                </c:pt>
                <c:pt idx="375840">
                  <c:v>0</c:v>
                </c:pt>
                <c:pt idx="375841">
                  <c:v>0</c:v>
                </c:pt>
                <c:pt idx="375842">
                  <c:v>0</c:v>
                </c:pt>
                <c:pt idx="375843">
                  <c:v>0</c:v>
                </c:pt>
                <c:pt idx="375844">
                  <c:v>0</c:v>
                </c:pt>
                <c:pt idx="375845">
                  <c:v>0</c:v>
                </c:pt>
                <c:pt idx="375846">
                  <c:v>0</c:v>
                </c:pt>
                <c:pt idx="375847">
                  <c:v>0</c:v>
                </c:pt>
                <c:pt idx="375848">
                  <c:v>0</c:v>
                </c:pt>
                <c:pt idx="375849">
                  <c:v>0</c:v>
                </c:pt>
                <c:pt idx="375850">
                  <c:v>0</c:v>
                </c:pt>
                <c:pt idx="375851">
                  <c:v>0</c:v>
                </c:pt>
                <c:pt idx="375852">
                  <c:v>0</c:v>
                </c:pt>
                <c:pt idx="375853">
                  <c:v>0</c:v>
                </c:pt>
                <c:pt idx="375854">
                  <c:v>0</c:v>
                </c:pt>
                <c:pt idx="375855">
                  <c:v>0</c:v>
                </c:pt>
                <c:pt idx="375856">
                  <c:v>0</c:v>
                </c:pt>
                <c:pt idx="375857">
                  <c:v>0</c:v>
                </c:pt>
                <c:pt idx="375858">
                  <c:v>0</c:v>
                </c:pt>
                <c:pt idx="375859">
                  <c:v>0</c:v>
                </c:pt>
                <c:pt idx="375860">
                  <c:v>0</c:v>
                </c:pt>
                <c:pt idx="375861">
                  <c:v>0</c:v>
                </c:pt>
                <c:pt idx="375862">
                  <c:v>0</c:v>
                </c:pt>
                <c:pt idx="375863">
                  <c:v>0</c:v>
                </c:pt>
                <c:pt idx="375864">
                  <c:v>0</c:v>
                </c:pt>
                <c:pt idx="375865">
                  <c:v>0</c:v>
                </c:pt>
                <c:pt idx="375866">
                  <c:v>0</c:v>
                </c:pt>
                <c:pt idx="375867">
                  <c:v>0</c:v>
                </c:pt>
                <c:pt idx="375868">
                  <c:v>0</c:v>
                </c:pt>
                <c:pt idx="375869">
                  <c:v>0</c:v>
                </c:pt>
                <c:pt idx="375870">
                  <c:v>0</c:v>
                </c:pt>
                <c:pt idx="375871">
                  <c:v>0</c:v>
                </c:pt>
                <c:pt idx="375872">
                  <c:v>0</c:v>
                </c:pt>
                <c:pt idx="375873">
                  <c:v>0</c:v>
                </c:pt>
                <c:pt idx="375874">
                  <c:v>0</c:v>
                </c:pt>
                <c:pt idx="375875">
                  <c:v>0</c:v>
                </c:pt>
                <c:pt idx="375876">
                  <c:v>0</c:v>
                </c:pt>
                <c:pt idx="375877">
                  <c:v>0</c:v>
                </c:pt>
                <c:pt idx="375878">
                  <c:v>0</c:v>
                </c:pt>
                <c:pt idx="375879">
                  <c:v>0</c:v>
                </c:pt>
                <c:pt idx="375880">
                  <c:v>0</c:v>
                </c:pt>
                <c:pt idx="375881">
                  <c:v>0</c:v>
                </c:pt>
                <c:pt idx="375882">
                  <c:v>0</c:v>
                </c:pt>
                <c:pt idx="375883">
                  <c:v>0</c:v>
                </c:pt>
                <c:pt idx="375884">
                  <c:v>0</c:v>
                </c:pt>
                <c:pt idx="375885">
                  <c:v>0</c:v>
                </c:pt>
                <c:pt idx="375886">
                  <c:v>0</c:v>
                </c:pt>
                <c:pt idx="375887">
                  <c:v>0</c:v>
                </c:pt>
                <c:pt idx="375888">
                  <c:v>0</c:v>
                </c:pt>
                <c:pt idx="375889">
                  <c:v>0</c:v>
                </c:pt>
                <c:pt idx="375890">
                  <c:v>0</c:v>
                </c:pt>
                <c:pt idx="375891">
                  <c:v>0</c:v>
                </c:pt>
                <c:pt idx="375892">
                  <c:v>0</c:v>
                </c:pt>
                <c:pt idx="375893">
                  <c:v>0</c:v>
                </c:pt>
                <c:pt idx="375894">
                  <c:v>0</c:v>
                </c:pt>
                <c:pt idx="375895">
                  <c:v>0</c:v>
                </c:pt>
                <c:pt idx="375896">
                  <c:v>0</c:v>
                </c:pt>
                <c:pt idx="375897">
                  <c:v>0</c:v>
                </c:pt>
                <c:pt idx="375898">
                  <c:v>0</c:v>
                </c:pt>
                <c:pt idx="375899">
                  <c:v>0</c:v>
                </c:pt>
                <c:pt idx="375900">
                  <c:v>0</c:v>
                </c:pt>
                <c:pt idx="375901">
                  <c:v>0</c:v>
                </c:pt>
                <c:pt idx="375902">
                  <c:v>0</c:v>
                </c:pt>
                <c:pt idx="375903">
                  <c:v>0</c:v>
                </c:pt>
                <c:pt idx="375904">
                  <c:v>0</c:v>
                </c:pt>
                <c:pt idx="375905">
                  <c:v>0</c:v>
                </c:pt>
                <c:pt idx="375906">
                  <c:v>0</c:v>
                </c:pt>
                <c:pt idx="375907">
                  <c:v>0</c:v>
                </c:pt>
                <c:pt idx="375908">
                  <c:v>0</c:v>
                </c:pt>
                <c:pt idx="375909">
                  <c:v>0</c:v>
                </c:pt>
                <c:pt idx="375910">
                  <c:v>0</c:v>
                </c:pt>
                <c:pt idx="375911">
                  <c:v>0</c:v>
                </c:pt>
                <c:pt idx="375912">
                  <c:v>0</c:v>
                </c:pt>
                <c:pt idx="375913">
                  <c:v>0</c:v>
                </c:pt>
                <c:pt idx="375914">
                  <c:v>0</c:v>
                </c:pt>
                <c:pt idx="375915">
                  <c:v>0</c:v>
                </c:pt>
                <c:pt idx="375916">
                  <c:v>0</c:v>
                </c:pt>
                <c:pt idx="375917">
                  <c:v>0</c:v>
                </c:pt>
                <c:pt idx="375918">
                  <c:v>0</c:v>
                </c:pt>
                <c:pt idx="375919">
                  <c:v>0</c:v>
                </c:pt>
                <c:pt idx="375920">
                  <c:v>0</c:v>
                </c:pt>
                <c:pt idx="375921">
                  <c:v>0</c:v>
                </c:pt>
                <c:pt idx="375922">
                  <c:v>0</c:v>
                </c:pt>
                <c:pt idx="375923">
                  <c:v>0</c:v>
                </c:pt>
                <c:pt idx="375924">
                  <c:v>0</c:v>
                </c:pt>
                <c:pt idx="375925">
                  <c:v>0</c:v>
                </c:pt>
                <c:pt idx="375926">
                  <c:v>0</c:v>
                </c:pt>
                <c:pt idx="375927">
                  <c:v>0</c:v>
                </c:pt>
                <c:pt idx="375928">
                  <c:v>0</c:v>
                </c:pt>
                <c:pt idx="375929">
                  <c:v>0</c:v>
                </c:pt>
                <c:pt idx="375930">
                  <c:v>0</c:v>
                </c:pt>
                <c:pt idx="375931">
                  <c:v>0</c:v>
                </c:pt>
                <c:pt idx="375932">
                  <c:v>0</c:v>
                </c:pt>
                <c:pt idx="375933">
                  <c:v>0</c:v>
                </c:pt>
                <c:pt idx="375934">
                  <c:v>0</c:v>
                </c:pt>
                <c:pt idx="375935">
                  <c:v>0</c:v>
                </c:pt>
                <c:pt idx="375936">
                  <c:v>0</c:v>
                </c:pt>
                <c:pt idx="375937">
                  <c:v>0</c:v>
                </c:pt>
                <c:pt idx="375938">
                  <c:v>0</c:v>
                </c:pt>
                <c:pt idx="375939">
                  <c:v>0</c:v>
                </c:pt>
                <c:pt idx="375940">
                  <c:v>0</c:v>
                </c:pt>
                <c:pt idx="375941">
                  <c:v>0</c:v>
                </c:pt>
                <c:pt idx="375942">
                  <c:v>0</c:v>
                </c:pt>
                <c:pt idx="375943">
                  <c:v>0</c:v>
                </c:pt>
                <c:pt idx="375944">
                  <c:v>0</c:v>
                </c:pt>
                <c:pt idx="375945">
                  <c:v>0</c:v>
                </c:pt>
                <c:pt idx="375946">
                  <c:v>0</c:v>
                </c:pt>
                <c:pt idx="375947">
                  <c:v>0</c:v>
                </c:pt>
                <c:pt idx="375948">
                  <c:v>0</c:v>
                </c:pt>
                <c:pt idx="375949">
                  <c:v>0</c:v>
                </c:pt>
                <c:pt idx="375950">
                  <c:v>0</c:v>
                </c:pt>
                <c:pt idx="375951">
                  <c:v>0</c:v>
                </c:pt>
                <c:pt idx="375952">
                  <c:v>0</c:v>
                </c:pt>
                <c:pt idx="375953">
                  <c:v>0</c:v>
                </c:pt>
                <c:pt idx="375954">
                  <c:v>0</c:v>
                </c:pt>
                <c:pt idx="375955">
                  <c:v>0</c:v>
                </c:pt>
                <c:pt idx="375956">
                  <c:v>0</c:v>
                </c:pt>
                <c:pt idx="375957">
                  <c:v>0</c:v>
                </c:pt>
                <c:pt idx="375958">
                  <c:v>0</c:v>
                </c:pt>
                <c:pt idx="375959">
                  <c:v>0</c:v>
                </c:pt>
                <c:pt idx="375960">
                  <c:v>0</c:v>
                </c:pt>
                <c:pt idx="375961">
                  <c:v>0</c:v>
                </c:pt>
                <c:pt idx="375962">
                  <c:v>0</c:v>
                </c:pt>
                <c:pt idx="375963">
                  <c:v>0</c:v>
                </c:pt>
                <c:pt idx="375964">
                  <c:v>0</c:v>
                </c:pt>
                <c:pt idx="375965">
                  <c:v>0</c:v>
                </c:pt>
                <c:pt idx="375966">
                  <c:v>0</c:v>
                </c:pt>
                <c:pt idx="375967">
                  <c:v>0</c:v>
                </c:pt>
                <c:pt idx="375968">
                  <c:v>0</c:v>
                </c:pt>
                <c:pt idx="375969">
                  <c:v>0</c:v>
                </c:pt>
                <c:pt idx="375970">
                  <c:v>0</c:v>
                </c:pt>
                <c:pt idx="375971">
                  <c:v>0</c:v>
                </c:pt>
                <c:pt idx="375972">
                  <c:v>0</c:v>
                </c:pt>
                <c:pt idx="375973">
                  <c:v>0</c:v>
                </c:pt>
                <c:pt idx="375974">
                  <c:v>0</c:v>
                </c:pt>
                <c:pt idx="375975">
                  <c:v>0</c:v>
                </c:pt>
                <c:pt idx="375976">
                  <c:v>0</c:v>
                </c:pt>
                <c:pt idx="375977">
                  <c:v>0</c:v>
                </c:pt>
                <c:pt idx="375978">
                  <c:v>0</c:v>
                </c:pt>
                <c:pt idx="375979">
                  <c:v>0</c:v>
                </c:pt>
                <c:pt idx="375980">
                  <c:v>0</c:v>
                </c:pt>
                <c:pt idx="375981">
                  <c:v>0</c:v>
                </c:pt>
                <c:pt idx="375982">
                  <c:v>0</c:v>
                </c:pt>
                <c:pt idx="375983">
                  <c:v>0</c:v>
                </c:pt>
                <c:pt idx="375984">
                  <c:v>0</c:v>
                </c:pt>
                <c:pt idx="375985">
                  <c:v>0</c:v>
                </c:pt>
                <c:pt idx="375986">
                  <c:v>0</c:v>
                </c:pt>
                <c:pt idx="375987">
                  <c:v>0</c:v>
                </c:pt>
                <c:pt idx="375988">
                  <c:v>0</c:v>
                </c:pt>
                <c:pt idx="375989">
                  <c:v>0</c:v>
                </c:pt>
                <c:pt idx="375990">
                  <c:v>0</c:v>
                </c:pt>
                <c:pt idx="375991">
                  <c:v>0</c:v>
                </c:pt>
                <c:pt idx="375992">
                  <c:v>0</c:v>
                </c:pt>
                <c:pt idx="375993">
                  <c:v>0</c:v>
                </c:pt>
                <c:pt idx="375994">
                  <c:v>0</c:v>
                </c:pt>
                <c:pt idx="375995">
                  <c:v>0</c:v>
                </c:pt>
                <c:pt idx="375996">
                  <c:v>0</c:v>
                </c:pt>
                <c:pt idx="375997">
                  <c:v>0</c:v>
                </c:pt>
                <c:pt idx="375998">
                  <c:v>0</c:v>
                </c:pt>
                <c:pt idx="375999">
                  <c:v>0</c:v>
                </c:pt>
                <c:pt idx="376000">
                  <c:v>0</c:v>
                </c:pt>
                <c:pt idx="376001">
                  <c:v>0</c:v>
                </c:pt>
                <c:pt idx="376002">
                  <c:v>0</c:v>
                </c:pt>
                <c:pt idx="376003">
                  <c:v>0</c:v>
                </c:pt>
                <c:pt idx="376004">
                  <c:v>0</c:v>
                </c:pt>
                <c:pt idx="376005">
                  <c:v>0</c:v>
                </c:pt>
                <c:pt idx="376006">
                  <c:v>0</c:v>
                </c:pt>
                <c:pt idx="376007">
                  <c:v>0</c:v>
                </c:pt>
                <c:pt idx="376008">
                  <c:v>0</c:v>
                </c:pt>
                <c:pt idx="376009">
                  <c:v>0</c:v>
                </c:pt>
                <c:pt idx="376010">
                  <c:v>0</c:v>
                </c:pt>
                <c:pt idx="376011">
                  <c:v>0</c:v>
                </c:pt>
                <c:pt idx="376012">
                  <c:v>0</c:v>
                </c:pt>
                <c:pt idx="376013">
                  <c:v>0</c:v>
                </c:pt>
                <c:pt idx="376014">
                  <c:v>0</c:v>
                </c:pt>
                <c:pt idx="376015">
                  <c:v>0</c:v>
                </c:pt>
                <c:pt idx="376016">
                  <c:v>0</c:v>
                </c:pt>
                <c:pt idx="376017">
                  <c:v>0</c:v>
                </c:pt>
                <c:pt idx="376018">
                  <c:v>0</c:v>
                </c:pt>
                <c:pt idx="376019">
                  <c:v>0</c:v>
                </c:pt>
                <c:pt idx="376020">
                  <c:v>0</c:v>
                </c:pt>
                <c:pt idx="376021">
                  <c:v>0</c:v>
                </c:pt>
                <c:pt idx="376022">
                  <c:v>0</c:v>
                </c:pt>
                <c:pt idx="376023">
                  <c:v>0</c:v>
                </c:pt>
                <c:pt idx="376024">
                  <c:v>0</c:v>
                </c:pt>
                <c:pt idx="376025">
                  <c:v>0</c:v>
                </c:pt>
                <c:pt idx="376026">
                  <c:v>0</c:v>
                </c:pt>
                <c:pt idx="376027">
                  <c:v>0</c:v>
                </c:pt>
                <c:pt idx="376028">
                  <c:v>0</c:v>
                </c:pt>
                <c:pt idx="376029">
                  <c:v>0</c:v>
                </c:pt>
                <c:pt idx="376030">
                  <c:v>0</c:v>
                </c:pt>
                <c:pt idx="376031">
                  <c:v>0</c:v>
                </c:pt>
                <c:pt idx="376032">
                  <c:v>0</c:v>
                </c:pt>
                <c:pt idx="376033">
                  <c:v>0</c:v>
                </c:pt>
                <c:pt idx="376034">
                  <c:v>0</c:v>
                </c:pt>
                <c:pt idx="376035">
                  <c:v>0</c:v>
                </c:pt>
                <c:pt idx="376036">
                  <c:v>0</c:v>
                </c:pt>
                <c:pt idx="376037">
                  <c:v>0</c:v>
                </c:pt>
                <c:pt idx="376038">
                  <c:v>0</c:v>
                </c:pt>
                <c:pt idx="376039">
                  <c:v>0</c:v>
                </c:pt>
                <c:pt idx="376040">
                  <c:v>0</c:v>
                </c:pt>
                <c:pt idx="376041">
                  <c:v>0</c:v>
                </c:pt>
                <c:pt idx="376042">
                  <c:v>0</c:v>
                </c:pt>
                <c:pt idx="376043">
                  <c:v>0</c:v>
                </c:pt>
                <c:pt idx="376044">
                  <c:v>0</c:v>
                </c:pt>
                <c:pt idx="376045">
                  <c:v>0</c:v>
                </c:pt>
                <c:pt idx="376046">
                  <c:v>0</c:v>
                </c:pt>
                <c:pt idx="376047">
                  <c:v>0</c:v>
                </c:pt>
                <c:pt idx="376048">
                  <c:v>0</c:v>
                </c:pt>
                <c:pt idx="376049">
                  <c:v>0</c:v>
                </c:pt>
                <c:pt idx="376050">
                  <c:v>0</c:v>
                </c:pt>
                <c:pt idx="376051">
                  <c:v>0</c:v>
                </c:pt>
                <c:pt idx="376052">
                  <c:v>0</c:v>
                </c:pt>
                <c:pt idx="376053">
                  <c:v>0</c:v>
                </c:pt>
                <c:pt idx="376054">
                  <c:v>0</c:v>
                </c:pt>
                <c:pt idx="376055">
                  <c:v>0</c:v>
                </c:pt>
                <c:pt idx="376056">
                  <c:v>0</c:v>
                </c:pt>
                <c:pt idx="376057">
                  <c:v>0</c:v>
                </c:pt>
                <c:pt idx="376058">
                  <c:v>0</c:v>
                </c:pt>
                <c:pt idx="376059">
                  <c:v>0</c:v>
                </c:pt>
                <c:pt idx="376060">
                  <c:v>0</c:v>
                </c:pt>
                <c:pt idx="376061">
                  <c:v>0</c:v>
                </c:pt>
                <c:pt idx="376062">
                  <c:v>0</c:v>
                </c:pt>
                <c:pt idx="376063">
                  <c:v>0</c:v>
                </c:pt>
                <c:pt idx="376064">
                  <c:v>0</c:v>
                </c:pt>
                <c:pt idx="376065">
                  <c:v>0</c:v>
                </c:pt>
                <c:pt idx="376066">
                  <c:v>0</c:v>
                </c:pt>
                <c:pt idx="376067">
                  <c:v>0</c:v>
                </c:pt>
                <c:pt idx="376068">
                  <c:v>0</c:v>
                </c:pt>
                <c:pt idx="376069">
                  <c:v>0</c:v>
                </c:pt>
                <c:pt idx="376070">
                  <c:v>0</c:v>
                </c:pt>
                <c:pt idx="376071">
                  <c:v>0</c:v>
                </c:pt>
                <c:pt idx="376072">
                  <c:v>0</c:v>
                </c:pt>
                <c:pt idx="376073">
                  <c:v>0</c:v>
                </c:pt>
                <c:pt idx="376074">
                  <c:v>0</c:v>
                </c:pt>
                <c:pt idx="376075">
                  <c:v>0</c:v>
                </c:pt>
                <c:pt idx="376076">
                  <c:v>0</c:v>
                </c:pt>
                <c:pt idx="376077">
                  <c:v>0</c:v>
                </c:pt>
                <c:pt idx="376078">
                  <c:v>0</c:v>
                </c:pt>
                <c:pt idx="376079">
                  <c:v>0</c:v>
                </c:pt>
                <c:pt idx="376080">
                  <c:v>0</c:v>
                </c:pt>
                <c:pt idx="376081">
                  <c:v>0</c:v>
                </c:pt>
                <c:pt idx="376082">
                  <c:v>0</c:v>
                </c:pt>
                <c:pt idx="376083">
                  <c:v>0</c:v>
                </c:pt>
                <c:pt idx="376084">
                  <c:v>0</c:v>
                </c:pt>
                <c:pt idx="376085">
                  <c:v>0</c:v>
                </c:pt>
                <c:pt idx="376086">
                  <c:v>0</c:v>
                </c:pt>
                <c:pt idx="376087">
                  <c:v>0</c:v>
                </c:pt>
                <c:pt idx="376088">
                  <c:v>0</c:v>
                </c:pt>
                <c:pt idx="376089">
                  <c:v>0</c:v>
                </c:pt>
                <c:pt idx="376090">
                  <c:v>0</c:v>
                </c:pt>
                <c:pt idx="376091">
                  <c:v>0</c:v>
                </c:pt>
                <c:pt idx="376092">
                  <c:v>0</c:v>
                </c:pt>
                <c:pt idx="376093">
                  <c:v>0</c:v>
                </c:pt>
                <c:pt idx="376094">
                  <c:v>0</c:v>
                </c:pt>
                <c:pt idx="376095">
                  <c:v>0</c:v>
                </c:pt>
                <c:pt idx="376096">
                  <c:v>0</c:v>
                </c:pt>
                <c:pt idx="376097">
                  <c:v>0</c:v>
                </c:pt>
                <c:pt idx="376098">
                  <c:v>0</c:v>
                </c:pt>
                <c:pt idx="376099">
                  <c:v>0</c:v>
                </c:pt>
                <c:pt idx="376100">
                  <c:v>0</c:v>
                </c:pt>
                <c:pt idx="376101">
                  <c:v>0</c:v>
                </c:pt>
                <c:pt idx="376102">
                  <c:v>0</c:v>
                </c:pt>
                <c:pt idx="376103">
                  <c:v>0</c:v>
                </c:pt>
                <c:pt idx="376104">
                  <c:v>0</c:v>
                </c:pt>
                <c:pt idx="376105">
                  <c:v>0</c:v>
                </c:pt>
                <c:pt idx="376106">
                  <c:v>0</c:v>
                </c:pt>
                <c:pt idx="376107">
                  <c:v>0</c:v>
                </c:pt>
                <c:pt idx="376108">
                  <c:v>0</c:v>
                </c:pt>
                <c:pt idx="376109">
                  <c:v>0</c:v>
                </c:pt>
                <c:pt idx="376110">
                  <c:v>0</c:v>
                </c:pt>
                <c:pt idx="376111">
                  <c:v>0</c:v>
                </c:pt>
                <c:pt idx="376112">
                  <c:v>0</c:v>
                </c:pt>
                <c:pt idx="376113">
                  <c:v>0</c:v>
                </c:pt>
                <c:pt idx="376114">
                  <c:v>0</c:v>
                </c:pt>
                <c:pt idx="376115">
                  <c:v>0</c:v>
                </c:pt>
                <c:pt idx="376116">
                  <c:v>0</c:v>
                </c:pt>
                <c:pt idx="376117">
                  <c:v>0</c:v>
                </c:pt>
                <c:pt idx="376118">
                  <c:v>0</c:v>
                </c:pt>
                <c:pt idx="376119">
                  <c:v>0</c:v>
                </c:pt>
                <c:pt idx="376120">
                  <c:v>0</c:v>
                </c:pt>
                <c:pt idx="376121">
                  <c:v>0</c:v>
                </c:pt>
                <c:pt idx="376122">
                  <c:v>0</c:v>
                </c:pt>
                <c:pt idx="376123">
                  <c:v>0</c:v>
                </c:pt>
                <c:pt idx="376124">
                  <c:v>0</c:v>
                </c:pt>
                <c:pt idx="376125">
                  <c:v>0</c:v>
                </c:pt>
                <c:pt idx="376126">
                  <c:v>0</c:v>
                </c:pt>
                <c:pt idx="376127">
                  <c:v>0</c:v>
                </c:pt>
                <c:pt idx="376128">
                  <c:v>0</c:v>
                </c:pt>
                <c:pt idx="376129">
                  <c:v>0</c:v>
                </c:pt>
                <c:pt idx="376130">
                  <c:v>0</c:v>
                </c:pt>
                <c:pt idx="376131">
                  <c:v>0</c:v>
                </c:pt>
                <c:pt idx="376132">
                  <c:v>0</c:v>
                </c:pt>
                <c:pt idx="376133">
                  <c:v>0</c:v>
                </c:pt>
                <c:pt idx="376134">
                  <c:v>0</c:v>
                </c:pt>
                <c:pt idx="376135">
                  <c:v>0</c:v>
                </c:pt>
                <c:pt idx="376136">
                  <c:v>0</c:v>
                </c:pt>
                <c:pt idx="376137">
                  <c:v>0</c:v>
                </c:pt>
                <c:pt idx="376138">
                  <c:v>0</c:v>
                </c:pt>
                <c:pt idx="376139">
                  <c:v>0</c:v>
                </c:pt>
                <c:pt idx="376140">
                  <c:v>0</c:v>
                </c:pt>
                <c:pt idx="376141">
                  <c:v>0</c:v>
                </c:pt>
                <c:pt idx="376142">
                  <c:v>0</c:v>
                </c:pt>
                <c:pt idx="376143">
                  <c:v>0</c:v>
                </c:pt>
                <c:pt idx="376144">
                  <c:v>0</c:v>
                </c:pt>
                <c:pt idx="376145">
                  <c:v>0</c:v>
                </c:pt>
                <c:pt idx="376146">
                  <c:v>0</c:v>
                </c:pt>
                <c:pt idx="376147">
                  <c:v>0</c:v>
                </c:pt>
                <c:pt idx="376148">
                  <c:v>0</c:v>
                </c:pt>
                <c:pt idx="376149">
                  <c:v>0</c:v>
                </c:pt>
                <c:pt idx="376150">
                  <c:v>0</c:v>
                </c:pt>
                <c:pt idx="376151">
                  <c:v>0</c:v>
                </c:pt>
                <c:pt idx="376152">
                  <c:v>0</c:v>
                </c:pt>
                <c:pt idx="376153">
                  <c:v>0</c:v>
                </c:pt>
                <c:pt idx="376154">
                  <c:v>0</c:v>
                </c:pt>
                <c:pt idx="376155">
                  <c:v>0</c:v>
                </c:pt>
                <c:pt idx="376156">
                  <c:v>0</c:v>
                </c:pt>
                <c:pt idx="376157">
                  <c:v>0</c:v>
                </c:pt>
                <c:pt idx="376158">
                  <c:v>0</c:v>
                </c:pt>
                <c:pt idx="376159">
                  <c:v>0</c:v>
                </c:pt>
                <c:pt idx="376160">
                  <c:v>0</c:v>
                </c:pt>
                <c:pt idx="376161">
                  <c:v>0</c:v>
                </c:pt>
                <c:pt idx="376162">
                  <c:v>0</c:v>
                </c:pt>
                <c:pt idx="376163">
                  <c:v>0</c:v>
                </c:pt>
                <c:pt idx="376164">
                  <c:v>0</c:v>
                </c:pt>
                <c:pt idx="376165">
                  <c:v>0</c:v>
                </c:pt>
                <c:pt idx="376166">
                  <c:v>0</c:v>
                </c:pt>
                <c:pt idx="376167">
                  <c:v>0</c:v>
                </c:pt>
                <c:pt idx="376168">
                  <c:v>0</c:v>
                </c:pt>
                <c:pt idx="376169">
                  <c:v>0</c:v>
                </c:pt>
                <c:pt idx="376170">
                  <c:v>0</c:v>
                </c:pt>
                <c:pt idx="376171">
                  <c:v>0</c:v>
                </c:pt>
                <c:pt idx="376172">
                  <c:v>0</c:v>
                </c:pt>
                <c:pt idx="376173">
                  <c:v>0</c:v>
                </c:pt>
                <c:pt idx="376174">
                  <c:v>0</c:v>
                </c:pt>
                <c:pt idx="376175">
                  <c:v>0</c:v>
                </c:pt>
                <c:pt idx="376176">
                  <c:v>0</c:v>
                </c:pt>
                <c:pt idx="376177">
                  <c:v>0</c:v>
                </c:pt>
                <c:pt idx="376178">
                  <c:v>0</c:v>
                </c:pt>
                <c:pt idx="376179">
                  <c:v>0</c:v>
                </c:pt>
                <c:pt idx="376180">
                  <c:v>0</c:v>
                </c:pt>
                <c:pt idx="376181">
                  <c:v>0</c:v>
                </c:pt>
                <c:pt idx="376182">
                  <c:v>0</c:v>
                </c:pt>
                <c:pt idx="376183">
                  <c:v>0</c:v>
                </c:pt>
                <c:pt idx="376184">
                  <c:v>0</c:v>
                </c:pt>
                <c:pt idx="376185">
                  <c:v>0</c:v>
                </c:pt>
                <c:pt idx="376186">
                  <c:v>0</c:v>
                </c:pt>
                <c:pt idx="376187">
                  <c:v>0</c:v>
                </c:pt>
                <c:pt idx="376188">
                  <c:v>0</c:v>
                </c:pt>
                <c:pt idx="376189">
                  <c:v>0</c:v>
                </c:pt>
                <c:pt idx="376190">
                  <c:v>0</c:v>
                </c:pt>
                <c:pt idx="376191">
                  <c:v>0</c:v>
                </c:pt>
                <c:pt idx="376192">
                  <c:v>0</c:v>
                </c:pt>
                <c:pt idx="376193">
                  <c:v>0</c:v>
                </c:pt>
                <c:pt idx="376194">
                  <c:v>0</c:v>
                </c:pt>
                <c:pt idx="376195">
                  <c:v>0</c:v>
                </c:pt>
                <c:pt idx="376196">
                  <c:v>0</c:v>
                </c:pt>
                <c:pt idx="376197">
                  <c:v>0</c:v>
                </c:pt>
                <c:pt idx="376198">
                  <c:v>0</c:v>
                </c:pt>
                <c:pt idx="376199">
                  <c:v>0</c:v>
                </c:pt>
                <c:pt idx="376200">
                  <c:v>0</c:v>
                </c:pt>
                <c:pt idx="376201">
                  <c:v>0</c:v>
                </c:pt>
                <c:pt idx="376202">
                  <c:v>0</c:v>
                </c:pt>
                <c:pt idx="376203">
                  <c:v>0</c:v>
                </c:pt>
                <c:pt idx="376204">
                  <c:v>0</c:v>
                </c:pt>
                <c:pt idx="376205">
                  <c:v>0</c:v>
                </c:pt>
                <c:pt idx="376206">
                  <c:v>0</c:v>
                </c:pt>
                <c:pt idx="376207">
                  <c:v>0</c:v>
                </c:pt>
                <c:pt idx="376208">
                  <c:v>0</c:v>
                </c:pt>
                <c:pt idx="376209">
                  <c:v>0</c:v>
                </c:pt>
                <c:pt idx="376210">
                  <c:v>0</c:v>
                </c:pt>
                <c:pt idx="376211">
                  <c:v>0</c:v>
                </c:pt>
                <c:pt idx="376212">
                  <c:v>0</c:v>
                </c:pt>
                <c:pt idx="376213">
                  <c:v>0</c:v>
                </c:pt>
                <c:pt idx="376214">
                  <c:v>0</c:v>
                </c:pt>
                <c:pt idx="376215">
                  <c:v>0</c:v>
                </c:pt>
                <c:pt idx="376216">
                  <c:v>0</c:v>
                </c:pt>
                <c:pt idx="376217">
                  <c:v>0</c:v>
                </c:pt>
                <c:pt idx="376218">
                  <c:v>0</c:v>
                </c:pt>
                <c:pt idx="376219">
                  <c:v>0</c:v>
                </c:pt>
                <c:pt idx="376220">
                  <c:v>0</c:v>
                </c:pt>
                <c:pt idx="376221">
                  <c:v>0</c:v>
                </c:pt>
                <c:pt idx="376222">
                  <c:v>0</c:v>
                </c:pt>
                <c:pt idx="376223">
                  <c:v>0</c:v>
                </c:pt>
                <c:pt idx="376224">
                  <c:v>0</c:v>
                </c:pt>
                <c:pt idx="376225">
                  <c:v>0</c:v>
                </c:pt>
                <c:pt idx="376226">
                  <c:v>0</c:v>
                </c:pt>
                <c:pt idx="376227">
                  <c:v>0</c:v>
                </c:pt>
                <c:pt idx="376228">
                  <c:v>0</c:v>
                </c:pt>
                <c:pt idx="376229">
                  <c:v>0</c:v>
                </c:pt>
                <c:pt idx="376230">
                  <c:v>0</c:v>
                </c:pt>
                <c:pt idx="376231">
                  <c:v>0</c:v>
                </c:pt>
                <c:pt idx="376232">
                  <c:v>0</c:v>
                </c:pt>
                <c:pt idx="376233">
                  <c:v>0</c:v>
                </c:pt>
                <c:pt idx="376234">
                  <c:v>0</c:v>
                </c:pt>
                <c:pt idx="376235">
                  <c:v>0</c:v>
                </c:pt>
                <c:pt idx="376236">
                  <c:v>0</c:v>
                </c:pt>
                <c:pt idx="376237">
                  <c:v>0</c:v>
                </c:pt>
                <c:pt idx="376238">
                  <c:v>0</c:v>
                </c:pt>
                <c:pt idx="376239">
                  <c:v>0</c:v>
                </c:pt>
                <c:pt idx="376240">
                  <c:v>0</c:v>
                </c:pt>
                <c:pt idx="376241">
                  <c:v>0</c:v>
                </c:pt>
                <c:pt idx="376242">
                  <c:v>0</c:v>
                </c:pt>
                <c:pt idx="376243">
                  <c:v>0</c:v>
                </c:pt>
                <c:pt idx="376244">
                  <c:v>0</c:v>
                </c:pt>
                <c:pt idx="376245">
                  <c:v>0</c:v>
                </c:pt>
                <c:pt idx="376246">
                  <c:v>0</c:v>
                </c:pt>
                <c:pt idx="376247">
                  <c:v>0</c:v>
                </c:pt>
                <c:pt idx="376248">
                  <c:v>0</c:v>
                </c:pt>
                <c:pt idx="376249">
                  <c:v>0</c:v>
                </c:pt>
                <c:pt idx="376250">
                  <c:v>0</c:v>
                </c:pt>
                <c:pt idx="376251">
                  <c:v>0</c:v>
                </c:pt>
                <c:pt idx="376252">
                  <c:v>0</c:v>
                </c:pt>
                <c:pt idx="376253">
                  <c:v>0</c:v>
                </c:pt>
                <c:pt idx="376254">
                  <c:v>0</c:v>
                </c:pt>
                <c:pt idx="376255">
                  <c:v>0</c:v>
                </c:pt>
                <c:pt idx="376256">
                  <c:v>0</c:v>
                </c:pt>
                <c:pt idx="376257">
                  <c:v>0</c:v>
                </c:pt>
                <c:pt idx="376258">
                  <c:v>0</c:v>
                </c:pt>
                <c:pt idx="376259">
                  <c:v>0</c:v>
                </c:pt>
                <c:pt idx="376260">
                  <c:v>0</c:v>
                </c:pt>
                <c:pt idx="376261">
                  <c:v>0</c:v>
                </c:pt>
                <c:pt idx="376262">
                  <c:v>0</c:v>
                </c:pt>
                <c:pt idx="376263">
                  <c:v>0</c:v>
                </c:pt>
                <c:pt idx="376264">
                  <c:v>0</c:v>
                </c:pt>
                <c:pt idx="376265">
                  <c:v>0</c:v>
                </c:pt>
                <c:pt idx="376266">
                  <c:v>0</c:v>
                </c:pt>
                <c:pt idx="376267">
                  <c:v>0</c:v>
                </c:pt>
                <c:pt idx="376268">
                  <c:v>0</c:v>
                </c:pt>
                <c:pt idx="376269">
                  <c:v>0</c:v>
                </c:pt>
                <c:pt idx="376270">
                  <c:v>0</c:v>
                </c:pt>
                <c:pt idx="376271">
                  <c:v>0</c:v>
                </c:pt>
                <c:pt idx="376272">
                  <c:v>0</c:v>
                </c:pt>
                <c:pt idx="376273">
                  <c:v>0</c:v>
                </c:pt>
                <c:pt idx="376274">
                  <c:v>0</c:v>
                </c:pt>
                <c:pt idx="376275">
                  <c:v>0</c:v>
                </c:pt>
                <c:pt idx="376276">
                  <c:v>0</c:v>
                </c:pt>
                <c:pt idx="376277">
                  <c:v>0</c:v>
                </c:pt>
                <c:pt idx="376278">
                  <c:v>0</c:v>
                </c:pt>
                <c:pt idx="376279">
                  <c:v>0</c:v>
                </c:pt>
                <c:pt idx="376280">
                  <c:v>0</c:v>
                </c:pt>
                <c:pt idx="376281">
                  <c:v>0</c:v>
                </c:pt>
                <c:pt idx="376282">
                  <c:v>0</c:v>
                </c:pt>
                <c:pt idx="376283">
                  <c:v>0</c:v>
                </c:pt>
                <c:pt idx="376284">
                  <c:v>0</c:v>
                </c:pt>
                <c:pt idx="376285">
                  <c:v>0</c:v>
                </c:pt>
                <c:pt idx="376286">
                  <c:v>0</c:v>
                </c:pt>
                <c:pt idx="376287">
                  <c:v>0</c:v>
                </c:pt>
                <c:pt idx="376288">
                  <c:v>0</c:v>
                </c:pt>
                <c:pt idx="376289">
                  <c:v>0</c:v>
                </c:pt>
                <c:pt idx="376290">
                  <c:v>0</c:v>
                </c:pt>
                <c:pt idx="376291">
                  <c:v>0</c:v>
                </c:pt>
                <c:pt idx="376292">
                  <c:v>0</c:v>
                </c:pt>
                <c:pt idx="376293">
                  <c:v>0</c:v>
                </c:pt>
                <c:pt idx="376294">
                  <c:v>0</c:v>
                </c:pt>
                <c:pt idx="376295">
                  <c:v>0</c:v>
                </c:pt>
                <c:pt idx="376296">
                  <c:v>0</c:v>
                </c:pt>
                <c:pt idx="376297">
                  <c:v>0</c:v>
                </c:pt>
                <c:pt idx="376298">
                  <c:v>0</c:v>
                </c:pt>
                <c:pt idx="376299">
                  <c:v>0</c:v>
                </c:pt>
                <c:pt idx="376300">
                  <c:v>0</c:v>
                </c:pt>
                <c:pt idx="376301">
                  <c:v>0</c:v>
                </c:pt>
                <c:pt idx="376302">
                  <c:v>0</c:v>
                </c:pt>
                <c:pt idx="376303">
                  <c:v>0</c:v>
                </c:pt>
                <c:pt idx="376304">
                  <c:v>0</c:v>
                </c:pt>
                <c:pt idx="376305">
                  <c:v>0</c:v>
                </c:pt>
                <c:pt idx="376306">
                  <c:v>0</c:v>
                </c:pt>
                <c:pt idx="376307">
                  <c:v>0</c:v>
                </c:pt>
                <c:pt idx="376308">
                  <c:v>0</c:v>
                </c:pt>
                <c:pt idx="376309">
                  <c:v>0</c:v>
                </c:pt>
                <c:pt idx="376310">
                  <c:v>0</c:v>
                </c:pt>
                <c:pt idx="376311">
                  <c:v>0</c:v>
                </c:pt>
                <c:pt idx="376312">
                  <c:v>0</c:v>
                </c:pt>
                <c:pt idx="376313">
                  <c:v>0</c:v>
                </c:pt>
                <c:pt idx="376314">
                  <c:v>0</c:v>
                </c:pt>
                <c:pt idx="376315">
                  <c:v>0</c:v>
                </c:pt>
                <c:pt idx="376316">
                  <c:v>0</c:v>
                </c:pt>
                <c:pt idx="376317">
                  <c:v>0</c:v>
                </c:pt>
                <c:pt idx="376318">
                  <c:v>0</c:v>
                </c:pt>
                <c:pt idx="376319">
                  <c:v>0</c:v>
                </c:pt>
                <c:pt idx="376320">
                  <c:v>0</c:v>
                </c:pt>
                <c:pt idx="376321">
                  <c:v>0</c:v>
                </c:pt>
                <c:pt idx="376322">
                  <c:v>0</c:v>
                </c:pt>
                <c:pt idx="376323">
                  <c:v>0</c:v>
                </c:pt>
                <c:pt idx="376324">
                  <c:v>0</c:v>
                </c:pt>
                <c:pt idx="376325">
                  <c:v>0</c:v>
                </c:pt>
                <c:pt idx="376326">
                  <c:v>0</c:v>
                </c:pt>
                <c:pt idx="376327">
                  <c:v>0</c:v>
                </c:pt>
                <c:pt idx="376328">
                  <c:v>0</c:v>
                </c:pt>
                <c:pt idx="376329">
                  <c:v>0</c:v>
                </c:pt>
                <c:pt idx="376330">
                  <c:v>0</c:v>
                </c:pt>
                <c:pt idx="376331">
                  <c:v>0</c:v>
                </c:pt>
                <c:pt idx="376332">
                  <c:v>0</c:v>
                </c:pt>
                <c:pt idx="376333">
                  <c:v>0</c:v>
                </c:pt>
                <c:pt idx="376334">
                  <c:v>0</c:v>
                </c:pt>
                <c:pt idx="376335">
                  <c:v>0</c:v>
                </c:pt>
                <c:pt idx="376336">
                  <c:v>0</c:v>
                </c:pt>
                <c:pt idx="376337">
                  <c:v>0</c:v>
                </c:pt>
                <c:pt idx="376338">
                  <c:v>0</c:v>
                </c:pt>
                <c:pt idx="376339">
                  <c:v>0</c:v>
                </c:pt>
                <c:pt idx="376340">
                  <c:v>0</c:v>
                </c:pt>
                <c:pt idx="376341">
                  <c:v>0</c:v>
                </c:pt>
                <c:pt idx="376342">
                  <c:v>0</c:v>
                </c:pt>
                <c:pt idx="376343">
                  <c:v>0</c:v>
                </c:pt>
                <c:pt idx="376344">
                  <c:v>0</c:v>
                </c:pt>
                <c:pt idx="376345">
                  <c:v>0</c:v>
                </c:pt>
                <c:pt idx="376346">
                  <c:v>0</c:v>
                </c:pt>
                <c:pt idx="376347">
                  <c:v>0</c:v>
                </c:pt>
                <c:pt idx="376348">
                  <c:v>0</c:v>
                </c:pt>
                <c:pt idx="376349">
                  <c:v>0</c:v>
                </c:pt>
                <c:pt idx="376350">
                  <c:v>0</c:v>
                </c:pt>
                <c:pt idx="376351">
                  <c:v>0</c:v>
                </c:pt>
                <c:pt idx="376352">
                  <c:v>0</c:v>
                </c:pt>
                <c:pt idx="376353">
                  <c:v>0</c:v>
                </c:pt>
                <c:pt idx="376354">
                  <c:v>0</c:v>
                </c:pt>
                <c:pt idx="376355">
                  <c:v>0</c:v>
                </c:pt>
                <c:pt idx="376356">
                  <c:v>0</c:v>
                </c:pt>
                <c:pt idx="376357">
                  <c:v>0</c:v>
                </c:pt>
                <c:pt idx="376358">
                  <c:v>0</c:v>
                </c:pt>
                <c:pt idx="376359">
                  <c:v>0</c:v>
                </c:pt>
                <c:pt idx="376360">
                  <c:v>0</c:v>
                </c:pt>
                <c:pt idx="376361">
                  <c:v>0</c:v>
                </c:pt>
                <c:pt idx="376362">
                  <c:v>0</c:v>
                </c:pt>
                <c:pt idx="376363">
                  <c:v>0</c:v>
                </c:pt>
                <c:pt idx="376364">
                  <c:v>0</c:v>
                </c:pt>
                <c:pt idx="376365">
                  <c:v>0</c:v>
                </c:pt>
                <c:pt idx="376366">
                  <c:v>0</c:v>
                </c:pt>
                <c:pt idx="376367">
                  <c:v>0</c:v>
                </c:pt>
                <c:pt idx="376368">
                  <c:v>0</c:v>
                </c:pt>
                <c:pt idx="376369">
                  <c:v>0</c:v>
                </c:pt>
                <c:pt idx="376370">
                  <c:v>0</c:v>
                </c:pt>
                <c:pt idx="376371">
                  <c:v>0</c:v>
                </c:pt>
                <c:pt idx="376372">
                  <c:v>0</c:v>
                </c:pt>
                <c:pt idx="376373">
                  <c:v>0</c:v>
                </c:pt>
                <c:pt idx="376374">
                  <c:v>0</c:v>
                </c:pt>
                <c:pt idx="376375">
                  <c:v>0</c:v>
                </c:pt>
                <c:pt idx="376376">
                  <c:v>0</c:v>
                </c:pt>
                <c:pt idx="376377">
                  <c:v>0</c:v>
                </c:pt>
                <c:pt idx="376378">
                  <c:v>0</c:v>
                </c:pt>
                <c:pt idx="376379">
                  <c:v>0</c:v>
                </c:pt>
                <c:pt idx="376380">
                  <c:v>0</c:v>
                </c:pt>
                <c:pt idx="376381">
                  <c:v>0</c:v>
                </c:pt>
                <c:pt idx="376382">
                  <c:v>0</c:v>
                </c:pt>
                <c:pt idx="376383">
                  <c:v>0</c:v>
                </c:pt>
                <c:pt idx="376384">
                  <c:v>0</c:v>
                </c:pt>
                <c:pt idx="376385">
                  <c:v>0</c:v>
                </c:pt>
                <c:pt idx="376386">
                  <c:v>0</c:v>
                </c:pt>
                <c:pt idx="376387">
                  <c:v>0</c:v>
                </c:pt>
                <c:pt idx="376388">
                  <c:v>0</c:v>
                </c:pt>
                <c:pt idx="376389">
                  <c:v>0</c:v>
                </c:pt>
                <c:pt idx="376390">
                  <c:v>0</c:v>
                </c:pt>
                <c:pt idx="376391">
                  <c:v>0</c:v>
                </c:pt>
                <c:pt idx="376392">
                  <c:v>0</c:v>
                </c:pt>
                <c:pt idx="376393">
                  <c:v>0</c:v>
                </c:pt>
                <c:pt idx="376394">
                  <c:v>0</c:v>
                </c:pt>
                <c:pt idx="376395">
                  <c:v>0</c:v>
                </c:pt>
                <c:pt idx="376396">
                  <c:v>0</c:v>
                </c:pt>
                <c:pt idx="376397">
                  <c:v>0</c:v>
                </c:pt>
                <c:pt idx="376398">
                  <c:v>0</c:v>
                </c:pt>
                <c:pt idx="376399">
                  <c:v>0</c:v>
                </c:pt>
                <c:pt idx="376400">
                  <c:v>0</c:v>
                </c:pt>
                <c:pt idx="376401">
                  <c:v>0</c:v>
                </c:pt>
                <c:pt idx="376402">
                  <c:v>0</c:v>
                </c:pt>
                <c:pt idx="376403">
                  <c:v>0</c:v>
                </c:pt>
                <c:pt idx="376404">
                  <c:v>0</c:v>
                </c:pt>
                <c:pt idx="376405">
                  <c:v>0</c:v>
                </c:pt>
                <c:pt idx="376406">
                  <c:v>0</c:v>
                </c:pt>
                <c:pt idx="376407">
                  <c:v>0</c:v>
                </c:pt>
                <c:pt idx="376408">
                  <c:v>0</c:v>
                </c:pt>
                <c:pt idx="376409">
                  <c:v>0</c:v>
                </c:pt>
                <c:pt idx="376410">
                  <c:v>0</c:v>
                </c:pt>
                <c:pt idx="376411">
                  <c:v>0</c:v>
                </c:pt>
                <c:pt idx="376412">
                  <c:v>0</c:v>
                </c:pt>
                <c:pt idx="376413">
                  <c:v>0</c:v>
                </c:pt>
                <c:pt idx="376414">
                  <c:v>0</c:v>
                </c:pt>
                <c:pt idx="376415">
                  <c:v>0</c:v>
                </c:pt>
                <c:pt idx="376416">
                  <c:v>0</c:v>
                </c:pt>
                <c:pt idx="376417">
                  <c:v>0</c:v>
                </c:pt>
                <c:pt idx="376418">
                  <c:v>0</c:v>
                </c:pt>
                <c:pt idx="376419">
                  <c:v>0</c:v>
                </c:pt>
                <c:pt idx="376420">
                  <c:v>0</c:v>
                </c:pt>
                <c:pt idx="376421">
                  <c:v>0</c:v>
                </c:pt>
                <c:pt idx="376422">
                  <c:v>0</c:v>
                </c:pt>
                <c:pt idx="376423">
                  <c:v>0</c:v>
                </c:pt>
                <c:pt idx="376424">
                  <c:v>0</c:v>
                </c:pt>
                <c:pt idx="376425">
                  <c:v>0</c:v>
                </c:pt>
                <c:pt idx="376426">
                  <c:v>0</c:v>
                </c:pt>
                <c:pt idx="376427">
                  <c:v>0</c:v>
                </c:pt>
                <c:pt idx="376428">
                  <c:v>0</c:v>
                </c:pt>
                <c:pt idx="376429">
                  <c:v>0</c:v>
                </c:pt>
                <c:pt idx="376430">
                  <c:v>0</c:v>
                </c:pt>
                <c:pt idx="376431">
                  <c:v>0</c:v>
                </c:pt>
                <c:pt idx="376432">
                  <c:v>0</c:v>
                </c:pt>
                <c:pt idx="376433">
                  <c:v>0</c:v>
                </c:pt>
                <c:pt idx="376434">
                  <c:v>0</c:v>
                </c:pt>
                <c:pt idx="376435">
                  <c:v>0</c:v>
                </c:pt>
                <c:pt idx="376436">
                  <c:v>0</c:v>
                </c:pt>
                <c:pt idx="376437">
                  <c:v>0</c:v>
                </c:pt>
                <c:pt idx="376438">
                  <c:v>0</c:v>
                </c:pt>
                <c:pt idx="376439">
                  <c:v>0</c:v>
                </c:pt>
                <c:pt idx="376440">
                  <c:v>0</c:v>
                </c:pt>
                <c:pt idx="376441">
                  <c:v>0</c:v>
                </c:pt>
                <c:pt idx="376442">
                  <c:v>0</c:v>
                </c:pt>
                <c:pt idx="376443">
                  <c:v>0</c:v>
                </c:pt>
                <c:pt idx="376444">
                  <c:v>0</c:v>
                </c:pt>
                <c:pt idx="376445">
                  <c:v>0</c:v>
                </c:pt>
                <c:pt idx="376446">
                  <c:v>0</c:v>
                </c:pt>
                <c:pt idx="376447">
                  <c:v>0</c:v>
                </c:pt>
                <c:pt idx="376448">
                  <c:v>0</c:v>
                </c:pt>
                <c:pt idx="376449">
                  <c:v>0</c:v>
                </c:pt>
                <c:pt idx="376450">
                  <c:v>0</c:v>
                </c:pt>
                <c:pt idx="376451">
                  <c:v>0</c:v>
                </c:pt>
                <c:pt idx="376452">
                  <c:v>0</c:v>
                </c:pt>
                <c:pt idx="376453">
                  <c:v>0</c:v>
                </c:pt>
                <c:pt idx="376454">
                  <c:v>0</c:v>
                </c:pt>
                <c:pt idx="376455">
                  <c:v>0</c:v>
                </c:pt>
                <c:pt idx="376456">
                  <c:v>0</c:v>
                </c:pt>
                <c:pt idx="376457">
                  <c:v>0</c:v>
                </c:pt>
                <c:pt idx="376458">
                  <c:v>0</c:v>
                </c:pt>
                <c:pt idx="376459">
                  <c:v>0</c:v>
                </c:pt>
                <c:pt idx="376460">
                  <c:v>0</c:v>
                </c:pt>
                <c:pt idx="376461">
                  <c:v>0</c:v>
                </c:pt>
                <c:pt idx="376462">
                  <c:v>0</c:v>
                </c:pt>
                <c:pt idx="376463">
                  <c:v>0</c:v>
                </c:pt>
                <c:pt idx="376464">
                  <c:v>0</c:v>
                </c:pt>
                <c:pt idx="376465">
                  <c:v>0</c:v>
                </c:pt>
                <c:pt idx="376466">
                  <c:v>0</c:v>
                </c:pt>
                <c:pt idx="376467">
                  <c:v>0</c:v>
                </c:pt>
                <c:pt idx="376468">
                  <c:v>0</c:v>
                </c:pt>
                <c:pt idx="376469">
                  <c:v>0</c:v>
                </c:pt>
                <c:pt idx="376470">
                  <c:v>0</c:v>
                </c:pt>
                <c:pt idx="376471">
                  <c:v>0</c:v>
                </c:pt>
                <c:pt idx="376472">
                  <c:v>0</c:v>
                </c:pt>
                <c:pt idx="376473">
                  <c:v>0</c:v>
                </c:pt>
                <c:pt idx="376474">
                  <c:v>0</c:v>
                </c:pt>
                <c:pt idx="376475">
                  <c:v>0</c:v>
                </c:pt>
                <c:pt idx="376476">
                  <c:v>0</c:v>
                </c:pt>
                <c:pt idx="376477">
                  <c:v>0</c:v>
                </c:pt>
                <c:pt idx="376478">
                  <c:v>0</c:v>
                </c:pt>
                <c:pt idx="376479">
                  <c:v>0</c:v>
                </c:pt>
                <c:pt idx="376480">
                  <c:v>0</c:v>
                </c:pt>
                <c:pt idx="376481">
                  <c:v>0</c:v>
                </c:pt>
                <c:pt idx="376482">
                  <c:v>0</c:v>
                </c:pt>
                <c:pt idx="376483">
                  <c:v>0</c:v>
                </c:pt>
                <c:pt idx="376484">
                  <c:v>0</c:v>
                </c:pt>
                <c:pt idx="376485">
                  <c:v>0</c:v>
                </c:pt>
                <c:pt idx="376486">
                  <c:v>0</c:v>
                </c:pt>
                <c:pt idx="376487">
                  <c:v>0</c:v>
                </c:pt>
                <c:pt idx="376488">
                  <c:v>0</c:v>
                </c:pt>
                <c:pt idx="376489">
                  <c:v>0</c:v>
                </c:pt>
                <c:pt idx="376490">
                  <c:v>0</c:v>
                </c:pt>
                <c:pt idx="376491">
                  <c:v>0</c:v>
                </c:pt>
                <c:pt idx="376492">
                  <c:v>0</c:v>
                </c:pt>
                <c:pt idx="376493">
                  <c:v>0</c:v>
                </c:pt>
                <c:pt idx="376494">
                  <c:v>0</c:v>
                </c:pt>
                <c:pt idx="376495">
                  <c:v>0</c:v>
                </c:pt>
                <c:pt idx="376496">
                  <c:v>0</c:v>
                </c:pt>
                <c:pt idx="376497">
                  <c:v>0</c:v>
                </c:pt>
                <c:pt idx="376498">
                  <c:v>0</c:v>
                </c:pt>
                <c:pt idx="376499">
                  <c:v>0</c:v>
                </c:pt>
                <c:pt idx="376500">
                  <c:v>0</c:v>
                </c:pt>
                <c:pt idx="376501">
                  <c:v>0</c:v>
                </c:pt>
                <c:pt idx="376502">
                  <c:v>0</c:v>
                </c:pt>
                <c:pt idx="376503">
                  <c:v>0</c:v>
                </c:pt>
                <c:pt idx="376504">
                  <c:v>0</c:v>
                </c:pt>
                <c:pt idx="376505">
                  <c:v>0</c:v>
                </c:pt>
                <c:pt idx="376506">
                  <c:v>0</c:v>
                </c:pt>
                <c:pt idx="376507">
                  <c:v>0</c:v>
                </c:pt>
                <c:pt idx="376508">
                  <c:v>0</c:v>
                </c:pt>
                <c:pt idx="376509">
                  <c:v>0</c:v>
                </c:pt>
                <c:pt idx="376510">
                  <c:v>0</c:v>
                </c:pt>
                <c:pt idx="376511">
                  <c:v>0</c:v>
                </c:pt>
                <c:pt idx="376512">
                  <c:v>0</c:v>
                </c:pt>
                <c:pt idx="376513">
                  <c:v>0</c:v>
                </c:pt>
                <c:pt idx="376514">
                  <c:v>0</c:v>
                </c:pt>
                <c:pt idx="376515">
                  <c:v>0</c:v>
                </c:pt>
                <c:pt idx="376516">
                  <c:v>0</c:v>
                </c:pt>
                <c:pt idx="376517">
                  <c:v>0</c:v>
                </c:pt>
                <c:pt idx="376518">
                  <c:v>0</c:v>
                </c:pt>
                <c:pt idx="376519">
                  <c:v>0</c:v>
                </c:pt>
                <c:pt idx="376520">
                  <c:v>0</c:v>
                </c:pt>
                <c:pt idx="376521">
                  <c:v>0</c:v>
                </c:pt>
                <c:pt idx="376522">
                  <c:v>0</c:v>
                </c:pt>
                <c:pt idx="376523">
                  <c:v>0</c:v>
                </c:pt>
                <c:pt idx="376524">
                  <c:v>0</c:v>
                </c:pt>
                <c:pt idx="376525">
                  <c:v>0</c:v>
                </c:pt>
                <c:pt idx="376526">
                  <c:v>0</c:v>
                </c:pt>
                <c:pt idx="376527">
                  <c:v>0</c:v>
                </c:pt>
                <c:pt idx="376528">
                  <c:v>0</c:v>
                </c:pt>
                <c:pt idx="376529">
                  <c:v>0</c:v>
                </c:pt>
                <c:pt idx="376530">
                  <c:v>0</c:v>
                </c:pt>
                <c:pt idx="376531">
                  <c:v>0</c:v>
                </c:pt>
                <c:pt idx="376532">
                  <c:v>0</c:v>
                </c:pt>
                <c:pt idx="376533">
                  <c:v>0</c:v>
                </c:pt>
                <c:pt idx="376534">
                  <c:v>0</c:v>
                </c:pt>
                <c:pt idx="376535">
                  <c:v>0</c:v>
                </c:pt>
                <c:pt idx="376536">
                  <c:v>0</c:v>
                </c:pt>
                <c:pt idx="376537">
                  <c:v>0</c:v>
                </c:pt>
                <c:pt idx="376538">
                  <c:v>0</c:v>
                </c:pt>
                <c:pt idx="376539">
                  <c:v>0</c:v>
                </c:pt>
                <c:pt idx="376540">
                  <c:v>0</c:v>
                </c:pt>
                <c:pt idx="376541">
                  <c:v>0</c:v>
                </c:pt>
                <c:pt idx="376542">
                  <c:v>0</c:v>
                </c:pt>
                <c:pt idx="376543">
                  <c:v>0</c:v>
                </c:pt>
                <c:pt idx="376544">
                  <c:v>0</c:v>
                </c:pt>
                <c:pt idx="376545">
                  <c:v>0</c:v>
                </c:pt>
                <c:pt idx="376546">
                  <c:v>0</c:v>
                </c:pt>
                <c:pt idx="376547">
                  <c:v>0</c:v>
                </c:pt>
                <c:pt idx="376548">
                  <c:v>0</c:v>
                </c:pt>
                <c:pt idx="376549">
                  <c:v>0</c:v>
                </c:pt>
                <c:pt idx="376550">
                  <c:v>0</c:v>
                </c:pt>
                <c:pt idx="376551">
                  <c:v>0</c:v>
                </c:pt>
                <c:pt idx="376552">
                  <c:v>0</c:v>
                </c:pt>
                <c:pt idx="376553">
                  <c:v>0</c:v>
                </c:pt>
                <c:pt idx="376554">
                  <c:v>0</c:v>
                </c:pt>
                <c:pt idx="376555">
                  <c:v>0</c:v>
                </c:pt>
                <c:pt idx="376556">
                  <c:v>0</c:v>
                </c:pt>
                <c:pt idx="376557">
                  <c:v>0</c:v>
                </c:pt>
                <c:pt idx="376558">
                  <c:v>0</c:v>
                </c:pt>
                <c:pt idx="376559">
                  <c:v>0</c:v>
                </c:pt>
                <c:pt idx="376560">
                  <c:v>0</c:v>
                </c:pt>
                <c:pt idx="376561">
                  <c:v>0</c:v>
                </c:pt>
                <c:pt idx="376562">
                  <c:v>0</c:v>
                </c:pt>
                <c:pt idx="376563">
                  <c:v>0</c:v>
                </c:pt>
                <c:pt idx="376564">
                  <c:v>0</c:v>
                </c:pt>
                <c:pt idx="376565">
                  <c:v>0</c:v>
                </c:pt>
                <c:pt idx="376566">
                  <c:v>0</c:v>
                </c:pt>
                <c:pt idx="376567">
                  <c:v>0</c:v>
                </c:pt>
                <c:pt idx="376568">
                  <c:v>0</c:v>
                </c:pt>
                <c:pt idx="376569">
                  <c:v>0</c:v>
                </c:pt>
                <c:pt idx="376570">
                  <c:v>0</c:v>
                </c:pt>
                <c:pt idx="376571">
                  <c:v>0</c:v>
                </c:pt>
                <c:pt idx="376572">
                  <c:v>0</c:v>
                </c:pt>
                <c:pt idx="376573">
                  <c:v>0</c:v>
                </c:pt>
                <c:pt idx="376574">
                  <c:v>0</c:v>
                </c:pt>
                <c:pt idx="376575">
                  <c:v>0</c:v>
                </c:pt>
                <c:pt idx="376576">
                  <c:v>0</c:v>
                </c:pt>
                <c:pt idx="376577">
                  <c:v>0</c:v>
                </c:pt>
                <c:pt idx="376578">
                  <c:v>0</c:v>
                </c:pt>
                <c:pt idx="376579">
                  <c:v>0</c:v>
                </c:pt>
                <c:pt idx="376580">
                  <c:v>0</c:v>
                </c:pt>
                <c:pt idx="376581">
                  <c:v>0</c:v>
                </c:pt>
                <c:pt idx="376582">
                  <c:v>0</c:v>
                </c:pt>
                <c:pt idx="376583">
                  <c:v>0</c:v>
                </c:pt>
                <c:pt idx="376584">
                  <c:v>0</c:v>
                </c:pt>
                <c:pt idx="376585">
                  <c:v>0</c:v>
                </c:pt>
                <c:pt idx="376586">
                  <c:v>0</c:v>
                </c:pt>
                <c:pt idx="376587">
                  <c:v>0</c:v>
                </c:pt>
                <c:pt idx="376588">
                  <c:v>0</c:v>
                </c:pt>
                <c:pt idx="376589">
                  <c:v>0</c:v>
                </c:pt>
                <c:pt idx="376590">
                  <c:v>0</c:v>
                </c:pt>
                <c:pt idx="376591">
                  <c:v>0</c:v>
                </c:pt>
                <c:pt idx="376592">
                  <c:v>0</c:v>
                </c:pt>
                <c:pt idx="376593">
                  <c:v>0</c:v>
                </c:pt>
                <c:pt idx="376594">
                  <c:v>0</c:v>
                </c:pt>
                <c:pt idx="376595">
                  <c:v>0</c:v>
                </c:pt>
                <c:pt idx="376596">
                  <c:v>0</c:v>
                </c:pt>
                <c:pt idx="376597">
                  <c:v>0</c:v>
                </c:pt>
                <c:pt idx="376598">
                  <c:v>0</c:v>
                </c:pt>
                <c:pt idx="376599">
                  <c:v>0</c:v>
                </c:pt>
                <c:pt idx="376600">
                  <c:v>0</c:v>
                </c:pt>
                <c:pt idx="376601">
                  <c:v>0</c:v>
                </c:pt>
                <c:pt idx="376602">
                  <c:v>0</c:v>
                </c:pt>
                <c:pt idx="376603">
                  <c:v>0</c:v>
                </c:pt>
                <c:pt idx="376604">
                  <c:v>0</c:v>
                </c:pt>
                <c:pt idx="376605">
                  <c:v>0</c:v>
                </c:pt>
                <c:pt idx="376606">
                  <c:v>0</c:v>
                </c:pt>
                <c:pt idx="376607">
                  <c:v>0</c:v>
                </c:pt>
                <c:pt idx="376608">
                  <c:v>0</c:v>
                </c:pt>
                <c:pt idx="376609">
                  <c:v>0</c:v>
                </c:pt>
                <c:pt idx="376610">
                  <c:v>0</c:v>
                </c:pt>
                <c:pt idx="376611">
                  <c:v>0</c:v>
                </c:pt>
                <c:pt idx="376612">
                  <c:v>0</c:v>
                </c:pt>
                <c:pt idx="376613">
                  <c:v>0</c:v>
                </c:pt>
                <c:pt idx="376614">
                  <c:v>0</c:v>
                </c:pt>
                <c:pt idx="376615">
                  <c:v>0</c:v>
                </c:pt>
                <c:pt idx="376616">
                  <c:v>0</c:v>
                </c:pt>
                <c:pt idx="376617">
                  <c:v>0</c:v>
                </c:pt>
                <c:pt idx="376618">
                  <c:v>0</c:v>
                </c:pt>
                <c:pt idx="376619">
                  <c:v>0</c:v>
                </c:pt>
                <c:pt idx="376620">
                  <c:v>0</c:v>
                </c:pt>
                <c:pt idx="376621">
                  <c:v>0</c:v>
                </c:pt>
                <c:pt idx="376622">
                  <c:v>0</c:v>
                </c:pt>
                <c:pt idx="376623">
                  <c:v>0</c:v>
                </c:pt>
                <c:pt idx="376624">
                  <c:v>0</c:v>
                </c:pt>
                <c:pt idx="376625">
                  <c:v>0</c:v>
                </c:pt>
                <c:pt idx="376626">
                  <c:v>0</c:v>
                </c:pt>
                <c:pt idx="376627">
                  <c:v>0</c:v>
                </c:pt>
                <c:pt idx="376628">
                  <c:v>0</c:v>
                </c:pt>
                <c:pt idx="376629">
                  <c:v>0</c:v>
                </c:pt>
                <c:pt idx="376630">
                  <c:v>0</c:v>
                </c:pt>
                <c:pt idx="376631">
                  <c:v>0</c:v>
                </c:pt>
                <c:pt idx="376632">
                  <c:v>0</c:v>
                </c:pt>
                <c:pt idx="376633">
                  <c:v>0</c:v>
                </c:pt>
                <c:pt idx="376634">
                  <c:v>0</c:v>
                </c:pt>
                <c:pt idx="376635">
                  <c:v>0</c:v>
                </c:pt>
                <c:pt idx="376636">
                  <c:v>0</c:v>
                </c:pt>
                <c:pt idx="376637">
                  <c:v>0</c:v>
                </c:pt>
                <c:pt idx="376638">
                  <c:v>0</c:v>
                </c:pt>
                <c:pt idx="376639">
                  <c:v>0</c:v>
                </c:pt>
                <c:pt idx="376640">
                  <c:v>0</c:v>
                </c:pt>
                <c:pt idx="376641">
                  <c:v>0</c:v>
                </c:pt>
                <c:pt idx="376642">
                  <c:v>0</c:v>
                </c:pt>
                <c:pt idx="376643">
                  <c:v>0</c:v>
                </c:pt>
                <c:pt idx="376644">
                  <c:v>0</c:v>
                </c:pt>
                <c:pt idx="376645">
                  <c:v>0</c:v>
                </c:pt>
                <c:pt idx="376646">
                  <c:v>0</c:v>
                </c:pt>
                <c:pt idx="376647">
                  <c:v>0</c:v>
                </c:pt>
                <c:pt idx="376648">
                  <c:v>0</c:v>
                </c:pt>
                <c:pt idx="376649">
                  <c:v>0</c:v>
                </c:pt>
                <c:pt idx="376650">
                  <c:v>0</c:v>
                </c:pt>
                <c:pt idx="376651">
                  <c:v>0</c:v>
                </c:pt>
                <c:pt idx="376652">
                  <c:v>0</c:v>
                </c:pt>
                <c:pt idx="376653">
                  <c:v>0</c:v>
                </c:pt>
                <c:pt idx="376654">
                  <c:v>0</c:v>
                </c:pt>
                <c:pt idx="376655">
                  <c:v>0</c:v>
                </c:pt>
                <c:pt idx="376656">
                  <c:v>0</c:v>
                </c:pt>
                <c:pt idx="376657">
                  <c:v>0</c:v>
                </c:pt>
                <c:pt idx="376658">
                  <c:v>0</c:v>
                </c:pt>
                <c:pt idx="376659">
                  <c:v>0</c:v>
                </c:pt>
                <c:pt idx="376660">
                  <c:v>0</c:v>
                </c:pt>
                <c:pt idx="376661">
                  <c:v>0</c:v>
                </c:pt>
                <c:pt idx="376662">
                  <c:v>0</c:v>
                </c:pt>
                <c:pt idx="376663">
                  <c:v>0</c:v>
                </c:pt>
                <c:pt idx="376664">
                  <c:v>0</c:v>
                </c:pt>
                <c:pt idx="376665">
                  <c:v>0</c:v>
                </c:pt>
                <c:pt idx="376666">
                  <c:v>0</c:v>
                </c:pt>
                <c:pt idx="376667">
                  <c:v>0</c:v>
                </c:pt>
                <c:pt idx="376668">
                  <c:v>0</c:v>
                </c:pt>
                <c:pt idx="376669">
                  <c:v>0</c:v>
                </c:pt>
                <c:pt idx="376670">
                  <c:v>0</c:v>
                </c:pt>
                <c:pt idx="376671">
                  <c:v>0</c:v>
                </c:pt>
                <c:pt idx="376672">
                  <c:v>0</c:v>
                </c:pt>
                <c:pt idx="376673">
                  <c:v>0</c:v>
                </c:pt>
                <c:pt idx="376674">
                  <c:v>0</c:v>
                </c:pt>
                <c:pt idx="376675">
                  <c:v>0</c:v>
                </c:pt>
                <c:pt idx="376676">
                  <c:v>0</c:v>
                </c:pt>
                <c:pt idx="376677">
                  <c:v>0</c:v>
                </c:pt>
                <c:pt idx="376678">
                  <c:v>0</c:v>
                </c:pt>
                <c:pt idx="376679">
                  <c:v>0</c:v>
                </c:pt>
                <c:pt idx="376680">
                  <c:v>0</c:v>
                </c:pt>
                <c:pt idx="376681">
                  <c:v>0</c:v>
                </c:pt>
                <c:pt idx="376682">
                  <c:v>0</c:v>
                </c:pt>
                <c:pt idx="376683">
                  <c:v>0</c:v>
                </c:pt>
                <c:pt idx="376684">
                  <c:v>0</c:v>
                </c:pt>
                <c:pt idx="376685">
                  <c:v>0</c:v>
                </c:pt>
                <c:pt idx="376686">
                  <c:v>0</c:v>
                </c:pt>
                <c:pt idx="376687">
                  <c:v>0</c:v>
                </c:pt>
                <c:pt idx="376688">
                  <c:v>0</c:v>
                </c:pt>
                <c:pt idx="376689">
                  <c:v>0</c:v>
                </c:pt>
                <c:pt idx="376690">
                  <c:v>0</c:v>
                </c:pt>
                <c:pt idx="376691">
                  <c:v>0</c:v>
                </c:pt>
                <c:pt idx="376692">
                  <c:v>0</c:v>
                </c:pt>
                <c:pt idx="376693">
                  <c:v>0</c:v>
                </c:pt>
                <c:pt idx="376694">
                  <c:v>0</c:v>
                </c:pt>
                <c:pt idx="376695">
                  <c:v>0</c:v>
                </c:pt>
                <c:pt idx="376696">
                  <c:v>0</c:v>
                </c:pt>
                <c:pt idx="376697">
                  <c:v>0</c:v>
                </c:pt>
                <c:pt idx="376698">
                  <c:v>0</c:v>
                </c:pt>
                <c:pt idx="376699">
                  <c:v>0</c:v>
                </c:pt>
                <c:pt idx="376700">
                  <c:v>0</c:v>
                </c:pt>
                <c:pt idx="376701">
                  <c:v>0</c:v>
                </c:pt>
                <c:pt idx="376702">
                  <c:v>0</c:v>
                </c:pt>
                <c:pt idx="376703">
                  <c:v>0</c:v>
                </c:pt>
                <c:pt idx="376704">
                  <c:v>0</c:v>
                </c:pt>
                <c:pt idx="376705">
                  <c:v>0</c:v>
                </c:pt>
                <c:pt idx="376706">
                  <c:v>0</c:v>
                </c:pt>
                <c:pt idx="376707">
                  <c:v>0</c:v>
                </c:pt>
                <c:pt idx="376708">
                  <c:v>0</c:v>
                </c:pt>
                <c:pt idx="376709">
                  <c:v>0</c:v>
                </c:pt>
                <c:pt idx="376710">
                  <c:v>0</c:v>
                </c:pt>
                <c:pt idx="376711">
                  <c:v>0</c:v>
                </c:pt>
                <c:pt idx="376712">
                  <c:v>0</c:v>
                </c:pt>
                <c:pt idx="376713">
                  <c:v>0</c:v>
                </c:pt>
                <c:pt idx="376714">
                  <c:v>0</c:v>
                </c:pt>
                <c:pt idx="376715">
                  <c:v>0</c:v>
                </c:pt>
                <c:pt idx="376716">
                  <c:v>0</c:v>
                </c:pt>
                <c:pt idx="376717">
                  <c:v>0</c:v>
                </c:pt>
                <c:pt idx="376718">
                  <c:v>0</c:v>
                </c:pt>
                <c:pt idx="376719">
                  <c:v>0</c:v>
                </c:pt>
                <c:pt idx="376720">
                  <c:v>0</c:v>
                </c:pt>
                <c:pt idx="376721">
                  <c:v>0</c:v>
                </c:pt>
                <c:pt idx="376722">
                  <c:v>0</c:v>
                </c:pt>
                <c:pt idx="376723">
                  <c:v>0</c:v>
                </c:pt>
                <c:pt idx="376724">
                  <c:v>0</c:v>
                </c:pt>
                <c:pt idx="376725">
                  <c:v>0</c:v>
                </c:pt>
                <c:pt idx="376726">
                  <c:v>0</c:v>
                </c:pt>
                <c:pt idx="376727">
                  <c:v>0</c:v>
                </c:pt>
                <c:pt idx="376728">
                  <c:v>0</c:v>
                </c:pt>
                <c:pt idx="376729">
                  <c:v>0</c:v>
                </c:pt>
                <c:pt idx="376730">
                  <c:v>0</c:v>
                </c:pt>
                <c:pt idx="376731">
                  <c:v>0</c:v>
                </c:pt>
                <c:pt idx="376732">
                  <c:v>0</c:v>
                </c:pt>
                <c:pt idx="376733">
                  <c:v>0</c:v>
                </c:pt>
                <c:pt idx="376734">
                  <c:v>0</c:v>
                </c:pt>
                <c:pt idx="376735">
                  <c:v>0</c:v>
                </c:pt>
                <c:pt idx="376736">
                  <c:v>0</c:v>
                </c:pt>
                <c:pt idx="376737">
                  <c:v>0</c:v>
                </c:pt>
                <c:pt idx="376738">
                  <c:v>0</c:v>
                </c:pt>
                <c:pt idx="376739">
                  <c:v>0</c:v>
                </c:pt>
                <c:pt idx="376740">
                  <c:v>0</c:v>
                </c:pt>
                <c:pt idx="376741">
                  <c:v>0</c:v>
                </c:pt>
                <c:pt idx="376742">
                  <c:v>0</c:v>
                </c:pt>
                <c:pt idx="376743">
                  <c:v>0</c:v>
                </c:pt>
                <c:pt idx="376744">
                  <c:v>0</c:v>
                </c:pt>
                <c:pt idx="376745">
                  <c:v>0</c:v>
                </c:pt>
                <c:pt idx="376746">
                  <c:v>0</c:v>
                </c:pt>
                <c:pt idx="376747">
                  <c:v>0</c:v>
                </c:pt>
                <c:pt idx="376748">
                  <c:v>0</c:v>
                </c:pt>
                <c:pt idx="376749">
                  <c:v>0</c:v>
                </c:pt>
                <c:pt idx="376750">
                  <c:v>0</c:v>
                </c:pt>
                <c:pt idx="376751">
                  <c:v>0</c:v>
                </c:pt>
                <c:pt idx="376752">
                  <c:v>0</c:v>
                </c:pt>
                <c:pt idx="376753">
                  <c:v>0</c:v>
                </c:pt>
                <c:pt idx="376754">
                  <c:v>0</c:v>
                </c:pt>
                <c:pt idx="376755">
                  <c:v>0</c:v>
                </c:pt>
                <c:pt idx="376756">
                  <c:v>0</c:v>
                </c:pt>
                <c:pt idx="376757">
                  <c:v>0</c:v>
                </c:pt>
                <c:pt idx="376758">
                  <c:v>0</c:v>
                </c:pt>
                <c:pt idx="376759">
                  <c:v>0</c:v>
                </c:pt>
                <c:pt idx="376760">
                  <c:v>0</c:v>
                </c:pt>
                <c:pt idx="376761">
                  <c:v>0</c:v>
                </c:pt>
                <c:pt idx="376762">
                  <c:v>0</c:v>
                </c:pt>
                <c:pt idx="376763">
                  <c:v>0</c:v>
                </c:pt>
                <c:pt idx="376764">
                  <c:v>0</c:v>
                </c:pt>
                <c:pt idx="376765">
                  <c:v>0</c:v>
                </c:pt>
                <c:pt idx="376766">
                  <c:v>0</c:v>
                </c:pt>
                <c:pt idx="376767">
                  <c:v>0</c:v>
                </c:pt>
                <c:pt idx="376768">
                  <c:v>0</c:v>
                </c:pt>
                <c:pt idx="376769">
                  <c:v>0</c:v>
                </c:pt>
                <c:pt idx="376770">
                  <c:v>0</c:v>
                </c:pt>
                <c:pt idx="376771">
                  <c:v>0</c:v>
                </c:pt>
                <c:pt idx="376772">
                  <c:v>0</c:v>
                </c:pt>
                <c:pt idx="376773">
                  <c:v>0</c:v>
                </c:pt>
                <c:pt idx="376774">
                  <c:v>0</c:v>
                </c:pt>
                <c:pt idx="376775">
                  <c:v>0</c:v>
                </c:pt>
                <c:pt idx="376776">
                  <c:v>0</c:v>
                </c:pt>
                <c:pt idx="376777">
                  <c:v>0</c:v>
                </c:pt>
                <c:pt idx="376778">
                  <c:v>0</c:v>
                </c:pt>
                <c:pt idx="376779">
                  <c:v>0</c:v>
                </c:pt>
                <c:pt idx="376780">
                  <c:v>0</c:v>
                </c:pt>
                <c:pt idx="376781">
                  <c:v>0</c:v>
                </c:pt>
                <c:pt idx="376782">
                  <c:v>0</c:v>
                </c:pt>
                <c:pt idx="376783">
                  <c:v>0</c:v>
                </c:pt>
                <c:pt idx="376784">
                  <c:v>0</c:v>
                </c:pt>
                <c:pt idx="376785">
                  <c:v>0</c:v>
                </c:pt>
                <c:pt idx="376786">
                  <c:v>0</c:v>
                </c:pt>
                <c:pt idx="376787">
                  <c:v>0</c:v>
                </c:pt>
                <c:pt idx="376788">
                  <c:v>0</c:v>
                </c:pt>
                <c:pt idx="376789">
                  <c:v>0</c:v>
                </c:pt>
                <c:pt idx="376790">
                  <c:v>0</c:v>
                </c:pt>
                <c:pt idx="376791">
                  <c:v>0</c:v>
                </c:pt>
                <c:pt idx="376792">
                  <c:v>0</c:v>
                </c:pt>
                <c:pt idx="376793">
                  <c:v>0</c:v>
                </c:pt>
                <c:pt idx="376794">
                  <c:v>0</c:v>
                </c:pt>
                <c:pt idx="376795">
                  <c:v>0</c:v>
                </c:pt>
                <c:pt idx="376796">
                  <c:v>0</c:v>
                </c:pt>
                <c:pt idx="376797">
                  <c:v>0</c:v>
                </c:pt>
                <c:pt idx="376798">
                  <c:v>0</c:v>
                </c:pt>
                <c:pt idx="376799">
                  <c:v>0</c:v>
                </c:pt>
                <c:pt idx="376800">
                  <c:v>0</c:v>
                </c:pt>
                <c:pt idx="376801">
                  <c:v>0</c:v>
                </c:pt>
                <c:pt idx="376802">
                  <c:v>0</c:v>
                </c:pt>
                <c:pt idx="376803">
                  <c:v>0</c:v>
                </c:pt>
                <c:pt idx="376804">
                  <c:v>0</c:v>
                </c:pt>
                <c:pt idx="376805">
                  <c:v>0</c:v>
                </c:pt>
                <c:pt idx="376806">
                  <c:v>0</c:v>
                </c:pt>
                <c:pt idx="376807">
                  <c:v>0</c:v>
                </c:pt>
                <c:pt idx="376808">
                  <c:v>0</c:v>
                </c:pt>
                <c:pt idx="376809">
                  <c:v>0</c:v>
                </c:pt>
                <c:pt idx="376810">
                  <c:v>0</c:v>
                </c:pt>
                <c:pt idx="376811">
                  <c:v>0</c:v>
                </c:pt>
                <c:pt idx="376812">
                  <c:v>0</c:v>
                </c:pt>
                <c:pt idx="376813">
                  <c:v>0</c:v>
                </c:pt>
                <c:pt idx="376814">
                  <c:v>0</c:v>
                </c:pt>
                <c:pt idx="376815">
                  <c:v>0</c:v>
                </c:pt>
                <c:pt idx="376816">
                  <c:v>0</c:v>
                </c:pt>
                <c:pt idx="376817">
                  <c:v>0</c:v>
                </c:pt>
                <c:pt idx="376818">
                  <c:v>0</c:v>
                </c:pt>
                <c:pt idx="376819">
                  <c:v>0</c:v>
                </c:pt>
                <c:pt idx="376820">
                  <c:v>0</c:v>
                </c:pt>
                <c:pt idx="376821">
                  <c:v>0</c:v>
                </c:pt>
                <c:pt idx="376822">
                  <c:v>0</c:v>
                </c:pt>
                <c:pt idx="376823">
                  <c:v>0</c:v>
                </c:pt>
                <c:pt idx="376824">
                  <c:v>0</c:v>
                </c:pt>
                <c:pt idx="376825">
                  <c:v>0</c:v>
                </c:pt>
                <c:pt idx="376826">
                  <c:v>0</c:v>
                </c:pt>
                <c:pt idx="376827">
                  <c:v>0</c:v>
                </c:pt>
                <c:pt idx="376828">
                  <c:v>0</c:v>
                </c:pt>
                <c:pt idx="376829">
                  <c:v>0</c:v>
                </c:pt>
                <c:pt idx="376830">
                  <c:v>0</c:v>
                </c:pt>
                <c:pt idx="376831">
                  <c:v>0</c:v>
                </c:pt>
                <c:pt idx="376832">
                  <c:v>0</c:v>
                </c:pt>
                <c:pt idx="376833">
                  <c:v>0</c:v>
                </c:pt>
                <c:pt idx="376834">
                  <c:v>0</c:v>
                </c:pt>
                <c:pt idx="376835">
                  <c:v>0</c:v>
                </c:pt>
                <c:pt idx="376836">
                  <c:v>0</c:v>
                </c:pt>
                <c:pt idx="376837">
                  <c:v>0</c:v>
                </c:pt>
                <c:pt idx="376838">
                  <c:v>0</c:v>
                </c:pt>
                <c:pt idx="376839">
                  <c:v>0</c:v>
                </c:pt>
                <c:pt idx="376840">
                  <c:v>0</c:v>
                </c:pt>
                <c:pt idx="376841">
                  <c:v>0</c:v>
                </c:pt>
                <c:pt idx="376842">
                  <c:v>0</c:v>
                </c:pt>
                <c:pt idx="376843">
                  <c:v>0</c:v>
                </c:pt>
                <c:pt idx="376844">
                  <c:v>0</c:v>
                </c:pt>
                <c:pt idx="376845">
                  <c:v>0</c:v>
                </c:pt>
                <c:pt idx="376846">
                  <c:v>0</c:v>
                </c:pt>
                <c:pt idx="376847">
                  <c:v>0</c:v>
                </c:pt>
                <c:pt idx="376848">
                  <c:v>0</c:v>
                </c:pt>
                <c:pt idx="376849">
                  <c:v>0</c:v>
                </c:pt>
                <c:pt idx="376850">
                  <c:v>0</c:v>
                </c:pt>
                <c:pt idx="376851">
                  <c:v>0</c:v>
                </c:pt>
                <c:pt idx="376852">
                  <c:v>0</c:v>
                </c:pt>
                <c:pt idx="376853">
                  <c:v>0</c:v>
                </c:pt>
                <c:pt idx="376854">
                  <c:v>0</c:v>
                </c:pt>
                <c:pt idx="376855">
                  <c:v>0</c:v>
                </c:pt>
                <c:pt idx="376856">
                  <c:v>0</c:v>
                </c:pt>
                <c:pt idx="376857">
                  <c:v>0</c:v>
                </c:pt>
                <c:pt idx="376858">
                  <c:v>0</c:v>
                </c:pt>
                <c:pt idx="376859">
                  <c:v>0</c:v>
                </c:pt>
                <c:pt idx="376860">
                  <c:v>0</c:v>
                </c:pt>
                <c:pt idx="376861">
                  <c:v>0</c:v>
                </c:pt>
                <c:pt idx="376862">
                  <c:v>0</c:v>
                </c:pt>
                <c:pt idx="376863">
                  <c:v>0</c:v>
                </c:pt>
                <c:pt idx="376864">
                  <c:v>0</c:v>
                </c:pt>
                <c:pt idx="376865">
                  <c:v>0</c:v>
                </c:pt>
                <c:pt idx="376866">
                  <c:v>0</c:v>
                </c:pt>
                <c:pt idx="376867">
                  <c:v>0</c:v>
                </c:pt>
                <c:pt idx="376868">
                  <c:v>0</c:v>
                </c:pt>
                <c:pt idx="376869">
                  <c:v>0</c:v>
                </c:pt>
                <c:pt idx="376870">
                  <c:v>0</c:v>
                </c:pt>
                <c:pt idx="376871">
                  <c:v>0</c:v>
                </c:pt>
                <c:pt idx="376872">
                  <c:v>0</c:v>
                </c:pt>
                <c:pt idx="376873">
                  <c:v>0</c:v>
                </c:pt>
                <c:pt idx="376874">
                  <c:v>0</c:v>
                </c:pt>
                <c:pt idx="376875">
                  <c:v>0</c:v>
                </c:pt>
                <c:pt idx="376876">
                  <c:v>0</c:v>
                </c:pt>
                <c:pt idx="376877">
                  <c:v>0</c:v>
                </c:pt>
                <c:pt idx="376878">
                  <c:v>0</c:v>
                </c:pt>
                <c:pt idx="376879">
                  <c:v>0</c:v>
                </c:pt>
                <c:pt idx="376880">
                  <c:v>0</c:v>
                </c:pt>
                <c:pt idx="376881">
                  <c:v>0</c:v>
                </c:pt>
                <c:pt idx="376882">
                  <c:v>0</c:v>
                </c:pt>
                <c:pt idx="376883">
                  <c:v>0</c:v>
                </c:pt>
                <c:pt idx="376884">
                  <c:v>0</c:v>
                </c:pt>
                <c:pt idx="376885">
                  <c:v>0</c:v>
                </c:pt>
                <c:pt idx="376886">
                  <c:v>0</c:v>
                </c:pt>
                <c:pt idx="376887">
                  <c:v>0</c:v>
                </c:pt>
                <c:pt idx="376888">
                  <c:v>0</c:v>
                </c:pt>
                <c:pt idx="376889">
                  <c:v>0</c:v>
                </c:pt>
                <c:pt idx="376890">
                  <c:v>0</c:v>
                </c:pt>
                <c:pt idx="376891">
                  <c:v>0</c:v>
                </c:pt>
                <c:pt idx="376892">
                  <c:v>0</c:v>
                </c:pt>
                <c:pt idx="376893">
                  <c:v>0</c:v>
                </c:pt>
                <c:pt idx="376894">
                  <c:v>0</c:v>
                </c:pt>
                <c:pt idx="376895">
                  <c:v>0</c:v>
                </c:pt>
                <c:pt idx="376896">
                  <c:v>0</c:v>
                </c:pt>
                <c:pt idx="376897">
                  <c:v>0</c:v>
                </c:pt>
                <c:pt idx="376898">
                  <c:v>0</c:v>
                </c:pt>
                <c:pt idx="376899">
                  <c:v>0</c:v>
                </c:pt>
                <c:pt idx="376900">
                  <c:v>0</c:v>
                </c:pt>
                <c:pt idx="376901">
                  <c:v>0</c:v>
                </c:pt>
                <c:pt idx="376902">
                  <c:v>0</c:v>
                </c:pt>
                <c:pt idx="376903">
                  <c:v>0</c:v>
                </c:pt>
                <c:pt idx="376904">
                  <c:v>0</c:v>
                </c:pt>
                <c:pt idx="376905">
                  <c:v>0</c:v>
                </c:pt>
                <c:pt idx="376906">
                  <c:v>0</c:v>
                </c:pt>
                <c:pt idx="376907">
                  <c:v>0</c:v>
                </c:pt>
                <c:pt idx="376908">
                  <c:v>0</c:v>
                </c:pt>
                <c:pt idx="376909">
                  <c:v>0</c:v>
                </c:pt>
                <c:pt idx="376910">
                  <c:v>0</c:v>
                </c:pt>
                <c:pt idx="376911">
                  <c:v>0</c:v>
                </c:pt>
                <c:pt idx="376912">
                  <c:v>0</c:v>
                </c:pt>
                <c:pt idx="376913">
                  <c:v>0</c:v>
                </c:pt>
                <c:pt idx="376914">
                  <c:v>0</c:v>
                </c:pt>
                <c:pt idx="376915">
                  <c:v>0</c:v>
                </c:pt>
                <c:pt idx="376916">
                  <c:v>0</c:v>
                </c:pt>
                <c:pt idx="376917">
                  <c:v>0</c:v>
                </c:pt>
                <c:pt idx="376918">
                  <c:v>0</c:v>
                </c:pt>
                <c:pt idx="376919">
                  <c:v>0</c:v>
                </c:pt>
                <c:pt idx="376920">
                  <c:v>0</c:v>
                </c:pt>
                <c:pt idx="376921">
                  <c:v>0</c:v>
                </c:pt>
                <c:pt idx="376922">
                  <c:v>0</c:v>
                </c:pt>
                <c:pt idx="376923">
                  <c:v>0</c:v>
                </c:pt>
                <c:pt idx="376924">
                  <c:v>0</c:v>
                </c:pt>
                <c:pt idx="376925">
                  <c:v>0</c:v>
                </c:pt>
                <c:pt idx="376926">
                  <c:v>0</c:v>
                </c:pt>
                <c:pt idx="376927">
                  <c:v>0</c:v>
                </c:pt>
                <c:pt idx="376928">
                  <c:v>0</c:v>
                </c:pt>
                <c:pt idx="376929">
                  <c:v>0</c:v>
                </c:pt>
                <c:pt idx="376930">
                  <c:v>0</c:v>
                </c:pt>
                <c:pt idx="376931">
                  <c:v>0</c:v>
                </c:pt>
                <c:pt idx="376932">
                  <c:v>0</c:v>
                </c:pt>
                <c:pt idx="376933">
                  <c:v>0</c:v>
                </c:pt>
                <c:pt idx="376934">
                  <c:v>0</c:v>
                </c:pt>
                <c:pt idx="376935">
                  <c:v>0</c:v>
                </c:pt>
                <c:pt idx="376936">
                  <c:v>0</c:v>
                </c:pt>
                <c:pt idx="376937">
                  <c:v>0</c:v>
                </c:pt>
                <c:pt idx="376938">
                  <c:v>0</c:v>
                </c:pt>
                <c:pt idx="376939">
                  <c:v>0</c:v>
                </c:pt>
                <c:pt idx="376940">
                  <c:v>0</c:v>
                </c:pt>
                <c:pt idx="376941">
                  <c:v>0</c:v>
                </c:pt>
                <c:pt idx="376942">
                  <c:v>0</c:v>
                </c:pt>
                <c:pt idx="376943">
                  <c:v>0</c:v>
                </c:pt>
                <c:pt idx="376944">
                  <c:v>0</c:v>
                </c:pt>
                <c:pt idx="376945">
                  <c:v>0</c:v>
                </c:pt>
                <c:pt idx="376946">
                  <c:v>0</c:v>
                </c:pt>
                <c:pt idx="376947">
                  <c:v>0</c:v>
                </c:pt>
                <c:pt idx="376948">
                  <c:v>0</c:v>
                </c:pt>
                <c:pt idx="376949">
                  <c:v>0</c:v>
                </c:pt>
                <c:pt idx="376950">
                  <c:v>0</c:v>
                </c:pt>
                <c:pt idx="376951">
                  <c:v>0</c:v>
                </c:pt>
                <c:pt idx="376952">
                  <c:v>0</c:v>
                </c:pt>
                <c:pt idx="376953">
                  <c:v>0</c:v>
                </c:pt>
                <c:pt idx="376954">
                  <c:v>0</c:v>
                </c:pt>
                <c:pt idx="376955">
                  <c:v>0</c:v>
                </c:pt>
                <c:pt idx="376956">
                  <c:v>0</c:v>
                </c:pt>
                <c:pt idx="376957">
                  <c:v>0</c:v>
                </c:pt>
                <c:pt idx="376958">
                  <c:v>0</c:v>
                </c:pt>
                <c:pt idx="376959">
                  <c:v>0</c:v>
                </c:pt>
                <c:pt idx="376960">
                  <c:v>0</c:v>
                </c:pt>
                <c:pt idx="376961">
                  <c:v>0</c:v>
                </c:pt>
                <c:pt idx="376962">
                  <c:v>0</c:v>
                </c:pt>
                <c:pt idx="376963">
                  <c:v>0</c:v>
                </c:pt>
                <c:pt idx="376964">
                  <c:v>0</c:v>
                </c:pt>
                <c:pt idx="376965">
                  <c:v>0</c:v>
                </c:pt>
                <c:pt idx="376966">
                  <c:v>0</c:v>
                </c:pt>
                <c:pt idx="376967">
                  <c:v>0</c:v>
                </c:pt>
                <c:pt idx="376968">
                  <c:v>0</c:v>
                </c:pt>
                <c:pt idx="376969">
                  <c:v>0</c:v>
                </c:pt>
                <c:pt idx="376970">
                  <c:v>0</c:v>
                </c:pt>
                <c:pt idx="376971">
                  <c:v>0</c:v>
                </c:pt>
                <c:pt idx="376972">
                  <c:v>0</c:v>
                </c:pt>
                <c:pt idx="376973">
                  <c:v>0</c:v>
                </c:pt>
                <c:pt idx="376974">
                  <c:v>0</c:v>
                </c:pt>
                <c:pt idx="376975">
                  <c:v>0</c:v>
                </c:pt>
                <c:pt idx="376976">
                  <c:v>0</c:v>
                </c:pt>
                <c:pt idx="376977">
                  <c:v>0</c:v>
                </c:pt>
                <c:pt idx="376978">
                  <c:v>0</c:v>
                </c:pt>
                <c:pt idx="376979">
                  <c:v>0</c:v>
                </c:pt>
                <c:pt idx="376980">
                  <c:v>0</c:v>
                </c:pt>
                <c:pt idx="376981">
                  <c:v>0</c:v>
                </c:pt>
                <c:pt idx="376982">
                  <c:v>0</c:v>
                </c:pt>
                <c:pt idx="376983">
                  <c:v>0</c:v>
                </c:pt>
                <c:pt idx="376984">
                  <c:v>0</c:v>
                </c:pt>
                <c:pt idx="376985">
                  <c:v>0</c:v>
                </c:pt>
                <c:pt idx="376986">
                  <c:v>0</c:v>
                </c:pt>
                <c:pt idx="376987">
                  <c:v>0</c:v>
                </c:pt>
                <c:pt idx="376988">
                  <c:v>0</c:v>
                </c:pt>
                <c:pt idx="376989">
                  <c:v>0</c:v>
                </c:pt>
                <c:pt idx="376990">
                  <c:v>0</c:v>
                </c:pt>
                <c:pt idx="376991">
                  <c:v>0</c:v>
                </c:pt>
                <c:pt idx="376992">
                  <c:v>0</c:v>
                </c:pt>
                <c:pt idx="376993">
                  <c:v>0</c:v>
                </c:pt>
                <c:pt idx="376994">
                  <c:v>0</c:v>
                </c:pt>
                <c:pt idx="376995">
                  <c:v>0</c:v>
                </c:pt>
                <c:pt idx="376996">
                  <c:v>0</c:v>
                </c:pt>
                <c:pt idx="376997">
                  <c:v>0</c:v>
                </c:pt>
                <c:pt idx="376998">
                  <c:v>0</c:v>
                </c:pt>
                <c:pt idx="376999">
                  <c:v>0</c:v>
                </c:pt>
                <c:pt idx="377000">
                  <c:v>0</c:v>
                </c:pt>
                <c:pt idx="377001">
                  <c:v>0</c:v>
                </c:pt>
                <c:pt idx="377002">
                  <c:v>0</c:v>
                </c:pt>
                <c:pt idx="377003">
                  <c:v>0</c:v>
                </c:pt>
                <c:pt idx="377004">
                  <c:v>0</c:v>
                </c:pt>
                <c:pt idx="377005">
                  <c:v>0</c:v>
                </c:pt>
                <c:pt idx="377006">
                  <c:v>0</c:v>
                </c:pt>
                <c:pt idx="377007">
                  <c:v>0</c:v>
                </c:pt>
                <c:pt idx="377008">
                  <c:v>0</c:v>
                </c:pt>
                <c:pt idx="377009">
                  <c:v>0</c:v>
                </c:pt>
                <c:pt idx="377010">
                  <c:v>0</c:v>
                </c:pt>
                <c:pt idx="377011">
                  <c:v>0</c:v>
                </c:pt>
                <c:pt idx="377012">
                  <c:v>0</c:v>
                </c:pt>
                <c:pt idx="377013">
                  <c:v>0</c:v>
                </c:pt>
                <c:pt idx="377014">
                  <c:v>0</c:v>
                </c:pt>
                <c:pt idx="377015">
                  <c:v>0</c:v>
                </c:pt>
                <c:pt idx="377016">
                  <c:v>0</c:v>
                </c:pt>
                <c:pt idx="377017">
                  <c:v>0</c:v>
                </c:pt>
                <c:pt idx="377018">
                  <c:v>0</c:v>
                </c:pt>
                <c:pt idx="377019">
                  <c:v>0</c:v>
                </c:pt>
                <c:pt idx="377020">
                  <c:v>0</c:v>
                </c:pt>
                <c:pt idx="377021">
                  <c:v>0</c:v>
                </c:pt>
                <c:pt idx="377022">
                  <c:v>0</c:v>
                </c:pt>
                <c:pt idx="377023">
                  <c:v>0</c:v>
                </c:pt>
                <c:pt idx="377024">
                  <c:v>0</c:v>
                </c:pt>
                <c:pt idx="377025">
                  <c:v>0</c:v>
                </c:pt>
                <c:pt idx="377026">
                  <c:v>0</c:v>
                </c:pt>
                <c:pt idx="377027">
                  <c:v>0</c:v>
                </c:pt>
                <c:pt idx="377028">
                  <c:v>0</c:v>
                </c:pt>
                <c:pt idx="377029">
                  <c:v>0</c:v>
                </c:pt>
                <c:pt idx="377030">
                  <c:v>0</c:v>
                </c:pt>
                <c:pt idx="377031">
                  <c:v>0</c:v>
                </c:pt>
                <c:pt idx="377032">
                  <c:v>0</c:v>
                </c:pt>
                <c:pt idx="377033">
                  <c:v>0</c:v>
                </c:pt>
                <c:pt idx="377034">
                  <c:v>0</c:v>
                </c:pt>
                <c:pt idx="377035">
                  <c:v>0</c:v>
                </c:pt>
                <c:pt idx="377036">
                  <c:v>0</c:v>
                </c:pt>
                <c:pt idx="377037">
                  <c:v>0</c:v>
                </c:pt>
                <c:pt idx="377038">
                  <c:v>0</c:v>
                </c:pt>
                <c:pt idx="377039">
                  <c:v>0</c:v>
                </c:pt>
                <c:pt idx="377040">
                  <c:v>0</c:v>
                </c:pt>
                <c:pt idx="377041">
                  <c:v>0</c:v>
                </c:pt>
                <c:pt idx="377042">
                  <c:v>0</c:v>
                </c:pt>
                <c:pt idx="377043">
                  <c:v>0</c:v>
                </c:pt>
                <c:pt idx="377044">
                  <c:v>0</c:v>
                </c:pt>
                <c:pt idx="377045">
                  <c:v>0</c:v>
                </c:pt>
                <c:pt idx="377046">
                  <c:v>0</c:v>
                </c:pt>
                <c:pt idx="377047">
                  <c:v>0</c:v>
                </c:pt>
                <c:pt idx="377048">
                  <c:v>0</c:v>
                </c:pt>
                <c:pt idx="377049">
                  <c:v>0</c:v>
                </c:pt>
                <c:pt idx="377050">
                  <c:v>0</c:v>
                </c:pt>
                <c:pt idx="377051">
                  <c:v>0</c:v>
                </c:pt>
                <c:pt idx="377052">
                  <c:v>0</c:v>
                </c:pt>
                <c:pt idx="377053">
                  <c:v>0</c:v>
                </c:pt>
                <c:pt idx="377054">
                  <c:v>0</c:v>
                </c:pt>
                <c:pt idx="377055">
                  <c:v>0</c:v>
                </c:pt>
                <c:pt idx="377056">
                  <c:v>0</c:v>
                </c:pt>
                <c:pt idx="377057">
                  <c:v>0</c:v>
                </c:pt>
                <c:pt idx="377058">
                  <c:v>0</c:v>
                </c:pt>
                <c:pt idx="377059">
                  <c:v>0</c:v>
                </c:pt>
                <c:pt idx="377060">
                  <c:v>0</c:v>
                </c:pt>
                <c:pt idx="377061">
                  <c:v>0</c:v>
                </c:pt>
                <c:pt idx="377062">
                  <c:v>0</c:v>
                </c:pt>
                <c:pt idx="377063">
                  <c:v>0</c:v>
                </c:pt>
                <c:pt idx="377064">
                  <c:v>0</c:v>
                </c:pt>
                <c:pt idx="377065">
                  <c:v>0</c:v>
                </c:pt>
                <c:pt idx="377066">
                  <c:v>0</c:v>
                </c:pt>
                <c:pt idx="377067">
                  <c:v>0</c:v>
                </c:pt>
                <c:pt idx="377068">
                  <c:v>0</c:v>
                </c:pt>
                <c:pt idx="377069">
                  <c:v>0</c:v>
                </c:pt>
                <c:pt idx="377070">
                  <c:v>0</c:v>
                </c:pt>
                <c:pt idx="377071">
                  <c:v>0</c:v>
                </c:pt>
                <c:pt idx="377072">
                  <c:v>0</c:v>
                </c:pt>
                <c:pt idx="377073">
                  <c:v>0</c:v>
                </c:pt>
                <c:pt idx="377074">
                  <c:v>0</c:v>
                </c:pt>
                <c:pt idx="377075">
                  <c:v>0</c:v>
                </c:pt>
                <c:pt idx="377076">
                  <c:v>0</c:v>
                </c:pt>
                <c:pt idx="377077">
                  <c:v>0</c:v>
                </c:pt>
                <c:pt idx="377078">
                  <c:v>0</c:v>
                </c:pt>
                <c:pt idx="377079">
                  <c:v>0</c:v>
                </c:pt>
                <c:pt idx="377080">
                  <c:v>0</c:v>
                </c:pt>
                <c:pt idx="377081">
                  <c:v>0</c:v>
                </c:pt>
                <c:pt idx="377082">
                  <c:v>0</c:v>
                </c:pt>
                <c:pt idx="377083">
                  <c:v>0</c:v>
                </c:pt>
                <c:pt idx="377084">
                  <c:v>0</c:v>
                </c:pt>
                <c:pt idx="377085">
                  <c:v>0</c:v>
                </c:pt>
                <c:pt idx="377086">
                  <c:v>0</c:v>
                </c:pt>
                <c:pt idx="377087">
                  <c:v>0</c:v>
                </c:pt>
                <c:pt idx="377088">
                  <c:v>0</c:v>
                </c:pt>
                <c:pt idx="377089">
                  <c:v>0</c:v>
                </c:pt>
                <c:pt idx="377090">
                  <c:v>0</c:v>
                </c:pt>
                <c:pt idx="377091">
                  <c:v>0</c:v>
                </c:pt>
                <c:pt idx="377092">
                  <c:v>0</c:v>
                </c:pt>
                <c:pt idx="377093">
                  <c:v>0</c:v>
                </c:pt>
                <c:pt idx="377094">
                  <c:v>0</c:v>
                </c:pt>
                <c:pt idx="377095">
                  <c:v>0</c:v>
                </c:pt>
                <c:pt idx="377096">
                  <c:v>0</c:v>
                </c:pt>
                <c:pt idx="377097">
                  <c:v>0</c:v>
                </c:pt>
                <c:pt idx="377098">
                  <c:v>0</c:v>
                </c:pt>
                <c:pt idx="377099">
                  <c:v>0</c:v>
                </c:pt>
                <c:pt idx="377100">
                  <c:v>0</c:v>
                </c:pt>
                <c:pt idx="377101">
                  <c:v>0</c:v>
                </c:pt>
                <c:pt idx="377102">
                  <c:v>0</c:v>
                </c:pt>
                <c:pt idx="377103">
                  <c:v>0</c:v>
                </c:pt>
                <c:pt idx="377104">
                  <c:v>0</c:v>
                </c:pt>
                <c:pt idx="377105">
                  <c:v>0</c:v>
                </c:pt>
                <c:pt idx="377106">
                  <c:v>0</c:v>
                </c:pt>
                <c:pt idx="377107">
                  <c:v>0</c:v>
                </c:pt>
                <c:pt idx="377108">
                  <c:v>0</c:v>
                </c:pt>
                <c:pt idx="377109">
                  <c:v>0</c:v>
                </c:pt>
                <c:pt idx="377110">
                  <c:v>0</c:v>
                </c:pt>
                <c:pt idx="377111">
                  <c:v>0</c:v>
                </c:pt>
                <c:pt idx="377112">
                  <c:v>0</c:v>
                </c:pt>
                <c:pt idx="377113">
                  <c:v>0</c:v>
                </c:pt>
                <c:pt idx="377114">
                  <c:v>0</c:v>
                </c:pt>
                <c:pt idx="377115">
                  <c:v>0</c:v>
                </c:pt>
                <c:pt idx="377116">
                  <c:v>0</c:v>
                </c:pt>
                <c:pt idx="377117">
                  <c:v>0</c:v>
                </c:pt>
                <c:pt idx="377118">
                  <c:v>0</c:v>
                </c:pt>
                <c:pt idx="377119">
                  <c:v>0</c:v>
                </c:pt>
                <c:pt idx="377120">
                  <c:v>0</c:v>
                </c:pt>
                <c:pt idx="377121">
                  <c:v>0</c:v>
                </c:pt>
                <c:pt idx="377122">
                  <c:v>0</c:v>
                </c:pt>
                <c:pt idx="377123">
                  <c:v>0</c:v>
                </c:pt>
                <c:pt idx="377124">
                  <c:v>0</c:v>
                </c:pt>
                <c:pt idx="377125">
                  <c:v>0</c:v>
                </c:pt>
                <c:pt idx="377126">
                  <c:v>0</c:v>
                </c:pt>
                <c:pt idx="377127">
                  <c:v>0</c:v>
                </c:pt>
                <c:pt idx="377128">
                  <c:v>0</c:v>
                </c:pt>
                <c:pt idx="377129">
                  <c:v>0</c:v>
                </c:pt>
                <c:pt idx="377130">
                  <c:v>0</c:v>
                </c:pt>
                <c:pt idx="377131">
                  <c:v>0</c:v>
                </c:pt>
                <c:pt idx="377132">
                  <c:v>0</c:v>
                </c:pt>
                <c:pt idx="377133">
                  <c:v>0</c:v>
                </c:pt>
                <c:pt idx="377134">
                  <c:v>0</c:v>
                </c:pt>
                <c:pt idx="377135">
                  <c:v>0</c:v>
                </c:pt>
                <c:pt idx="377136">
                  <c:v>0</c:v>
                </c:pt>
                <c:pt idx="377137">
                  <c:v>0</c:v>
                </c:pt>
                <c:pt idx="377138">
                  <c:v>0</c:v>
                </c:pt>
                <c:pt idx="377139">
                  <c:v>0</c:v>
                </c:pt>
                <c:pt idx="377140">
                  <c:v>0</c:v>
                </c:pt>
                <c:pt idx="377141">
                  <c:v>0</c:v>
                </c:pt>
                <c:pt idx="377142">
                  <c:v>0</c:v>
                </c:pt>
                <c:pt idx="377143">
                  <c:v>0</c:v>
                </c:pt>
                <c:pt idx="377144">
                  <c:v>0</c:v>
                </c:pt>
                <c:pt idx="377145">
                  <c:v>0</c:v>
                </c:pt>
                <c:pt idx="377146">
                  <c:v>0</c:v>
                </c:pt>
                <c:pt idx="377147">
                  <c:v>0</c:v>
                </c:pt>
                <c:pt idx="377148">
                  <c:v>0</c:v>
                </c:pt>
                <c:pt idx="377149">
                  <c:v>0</c:v>
                </c:pt>
                <c:pt idx="377150">
                  <c:v>0</c:v>
                </c:pt>
                <c:pt idx="377151">
                  <c:v>0</c:v>
                </c:pt>
                <c:pt idx="377152">
                  <c:v>0</c:v>
                </c:pt>
                <c:pt idx="377153">
                  <c:v>0</c:v>
                </c:pt>
                <c:pt idx="377154">
                  <c:v>0</c:v>
                </c:pt>
                <c:pt idx="377155">
                  <c:v>0</c:v>
                </c:pt>
                <c:pt idx="377156">
                  <c:v>0</c:v>
                </c:pt>
                <c:pt idx="377157">
                  <c:v>0</c:v>
                </c:pt>
                <c:pt idx="377158">
                  <c:v>0</c:v>
                </c:pt>
                <c:pt idx="377159">
                  <c:v>0</c:v>
                </c:pt>
                <c:pt idx="377160">
                  <c:v>0</c:v>
                </c:pt>
                <c:pt idx="377161">
                  <c:v>0</c:v>
                </c:pt>
                <c:pt idx="377162">
                  <c:v>0</c:v>
                </c:pt>
                <c:pt idx="377163">
                  <c:v>0</c:v>
                </c:pt>
                <c:pt idx="377164">
                  <c:v>0</c:v>
                </c:pt>
                <c:pt idx="377165">
                  <c:v>0</c:v>
                </c:pt>
                <c:pt idx="377166">
                  <c:v>0</c:v>
                </c:pt>
                <c:pt idx="377167">
                  <c:v>0</c:v>
                </c:pt>
                <c:pt idx="377168">
                  <c:v>0</c:v>
                </c:pt>
                <c:pt idx="377169">
                  <c:v>0</c:v>
                </c:pt>
                <c:pt idx="377170">
                  <c:v>0</c:v>
                </c:pt>
                <c:pt idx="377171">
                  <c:v>0</c:v>
                </c:pt>
                <c:pt idx="377172">
                  <c:v>0</c:v>
                </c:pt>
                <c:pt idx="377173">
                  <c:v>0</c:v>
                </c:pt>
                <c:pt idx="377174">
                  <c:v>0</c:v>
                </c:pt>
                <c:pt idx="377175">
                  <c:v>0</c:v>
                </c:pt>
                <c:pt idx="377176">
                  <c:v>0</c:v>
                </c:pt>
                <c:pt idx="377177">
                  <c:v>0</c:v>
                </c:pt>
                <c:pt idx="377178">
                  <c:v>0</c:v>
                </c:pt>
                <c:pt idx="377179">
                  <c:v>0</c:v>
                </c:pt>
                <c:pt idx="377180">
                  <c:v>0</c:v>
                </c:pt>
                <c:pt idx="377181">
                  <c:v>0</c:v>
                </c:pt>
                <c:pt idx="377182">
                  <c:v>0</c:v>
                </c:pt>
                <c:pt idx="377183">
                  <c:v>0</c:v>
                </c:pt>
                <c:pt idx="377184">
                  <c:v>0</c:v>
                </c:pt>
                <c:pt idx="377185">
                  <c:v>0</c:v>
                </c:pt>
                <c:pt idx="377186">
                  <c:v>0</c:v>
                </c:pt>
                <c:pt idx="377187">
                  <c:v>0</c:v>
                </c:pt>
                <c:pt idx="377188">
                  <c:v>0</c:v>
                </c:pt>
                <c:pt idx="377189">
                  <c:v>0</c:v>
                </c:pt>
                <c:pt idx="377190">
                  <c:v>0</c:v>
                </c:pt>
                <c:pt idx="377191">
                  <c:v>0</c:v>
                </c:pt>
                <c:pt idx="377192">
                  <c:v>0</c:v>
                </c:pt>
                <c:pt idx="377193">
                  <c:v>0</c:v>
                </c:pt>
                <c:pt idx="377194">
                  <c:v>0</c:v>
                </c:pt>
                <c:pt idx="377195">
                  <c:v>0</c:v>
                </c:pt>
                <c:pt idx="377196">
                  <c:v>0</c:v>
                </c:pt>
                <c:pt idx="377197">
                  <c:v>0</c:v>
                </c:pt>
                <c:pt idx="377198">
                  <c:v>0</c:v>
                </c:pt>
                <c:pt idx="377199">
                  <c:v>0</c:v>
                </c:pt>
                <c:pt idx="377200">
                  <c:v>0</c:v>
                </c:pt>
                <c:pt idx="377201">
                  <c:v>0</c:v>
                </c:pt>
                <c:pt idx="377202">
                  <c:v>0</c:v>
                </c:pt>
                <c:pt idx="377203">
                  <c:v>0</c:v>
                </c:pt>
                <c:pt idx="377204">
                  <c:v>0</c:v>
                </c:pt>
                <c:pt idx="377205">
                  <c:v>0</c:v>
                </c:pt>
                <c:pt idx="377206">
                  <c:v>0</c:v>
                </c:pt>
                <c:pt idx="377207">
                  <c:v>0</c:v>
                </c:pt>
                <c:pt idx="377208">
                  <c:v>0</c:v>
                </c:pt>
                <c:pt idx="377209">
                  <c:v>0</c:v>
                </c:pt>
                <c:pt idx="377210">
                  <c:v>0</c:v>
                </c:pt>
                <c:pt idx="377211">
                  <c:v>0</c:v>
                </c:pt>
                <c:pt idx="377212">
                  <c:v>0</c:v>
                </c:pt>
                <c:pt idx="377213">
                  <c:v>0</c:v>
                </c:pt>
                <c:pt idx="377214">
                  <c:v>0</c:v>
                </c:pt>
                <c:pt idx="377215">
                  <c:v>0</c:v>
                </c:pt>
                <c:pt idx="377216">
                  <c:v>0</c:v>
                </c:pt>
                <c:pt idx="377217">
                  <c:v>0</c:v>
                </c:pt>
                <c:pt idx="377218">
                  <c:v>0</c:v>
                </c:pt>
                <c:pt idx="377219">
                  <c:v>0</c:v>
                </c:pt>
                <c:pt idx="377220">
                  <c:v>0</c:v>
                </c:pt>
                <c:pt idx="377221">
                  <c:v>0</c:v>
                </c:pt>
                <c:pt idx="377222">
                  <c:v>0</c:v>
                </c:pt>
                <c:pt idx="377223">
                  <c:v>0</c:v>
                </c:pt>
                <c:pt idx="377224">
                  <c:v>0</c:v>
                </c:pt>
                <c:pt idx="377225">
                  <c:v>0</c:v>
                </c:pt>
                <c:pt idx="377226">
                  <c:v>0</c:v>
                </c:pt>
                <c:pt idx="377227">
                  <c:v>0</c:v>
                </c:pt>
                <c:pt idx="377228">
                  <c:v>0</c:v>
                </c:pt>
                <c:pt idx="377229">
                  <c:v>0</c:v>
                </c:pt>
                <c:pt idx="377230">
                  <c:v>0</c:v>
                </c:pt>
                <c:pt idx="377231">
                  <c:v>0</c:v>
                </c:pt>
                <c:pt idx="377232">
                  <c:v>0</c:v>
                </c:pt>
                <c:pt idx="377233">
                  <c:v>0</c:v>
                </c:pt>
                <c:pt idx="377234">
                  <c:v>0</c:v>
                </c:pt>
                <c:pt idx="377235">
                  <c:v>0</c:v>
                </c:pt>
                <c:pt idx="377236">
                  <c:v>0</c:v>
                </c:pt>
                <c:pt idx="377237">
                  <c:v>0</c:v>
                </c:pt>
                <c:pt idx="377238">
                  <c:v>0</c:v>
                </c:pt>
                <c:pt idx="377239">
                  <c:v>0</c:v>
                </c:pt>
                <c:pt idx="377240">
                  <c:v>0</c:v>
                </c:pt>
                <c:pt idx="377241">
                  <c:v>0</c:v>
                </c:pt>
                <c:pt idx="377242">
                  <c:v>0</c:v>
                </c:pt>
                <c:pt idx="377243">
                  <c:v>0</c:v>
                </c:pt>
                <c:pt idx="377244">
                  <c:v>0</c:v>
                </c:pt>
                <c:pt idx="377245">
                  <c:v>0</c:v>
                </c:pt>
                <c:pt idx="377246">
                  <c:v>0</c:v>
                </c:pt>
                <c:pt idx="377247">
                  <c:v>0</c:v>
                </c:pt>
                <c:pt idx="377248">
                  <c:v>0</c:v>
                </c:pt>
                <c:pt idx="377249">
                  <c:v>0</c:v>
                </c:pt>
                <c:pt idx="377250">
                  <c:v>0</c:v>
                </c:pt>
                <c:pt idx="377251">
                  <c:v>0</c:v>
                </c:pt>
                <c:pt idx="377252">
                  <c:v>0</c:v>
                </c:pt>
                <c:pt idx="377253">
                  <c:v>0</c:v>
                </c:pt>
                <c:pt idx="377254">
                  <c:v>0</c:v>
                </c:pt>
                <c:pt idx="377255">
                  <c:v>0</c:v>
                </c:pt>
                <c:pt idx="377256">
                  <c:v>0</c:v>
                </c:pt>
                <c:pt idx="377257">
                  <c:v>0</c:v>
                </c:pt>
                <c:pt idx="377258">
                  <c:v>0</c:v>
                </c:pt>
                <c:pt idx="377259">
                  <c:v>0</c:v>
                </c:pt>
                <c:pt idx="377260">
                  <c:v>0</c:v>
                </c:pt>
                <c:pt idx="377261">
                  <c:v>0</c:v>
                </c:pt>
                <c:pt idx="377262">
                  <c:v>0</c:v>
                </c:pt>
                <c:pt idx="377263">
                  <c:v>0</c:v>
                </c:pt>
                <c:pt idx="377264">
                  <c:v>0</c:v>
                </c:pt>
                <c:pt idx="377265">
                  <c:v>0</c:v>
                </c:pt>
                <c:pt idx="377266">
                  <c:v>0</c:v>
                </c:pt>
                <c:pt idx="377267">
                  <c:v>0</c:v>
                </c:pt>
                <c:pt idx="377268">
                  <c:v>0</c:v>
                </c:pt>
                <c:pt idx="377269">
                  <c:v>0</c:v>
                </c:pt>
                <c:pt idx="377270">
                  <c:v>0</c:v>
                </c:pt>
                <c:pt idx="377271">
                  <c:v>0</c:v>
                </c:pt>
                <c:pt idx="377272">
                  <c:v>0</c:v>
                </c:pt>
                <c:pt idx="377273">
                  <c:v>0</c:v>
                </c:pt>
                <c:pt idx="377274">
                  <c:v>0</c:v>
                </c:pt>
                <c:pt idx="377275">
                  <c:v>0</c:v>
                </c:pt>
                <c:pt idx="377276">
                  <c:v>0</c:v>
                </c:pt>
                <c:pt idx="377277">
                  <c:v>0</c:v>
                </c:pt>
                <c:pt idx="377278">
                  <c:v>0</c:v>
                </c:pt>
                <c:pt idx="377279">
                  <c:v>0</c:v>
                </c:pt>
                <c:pt idx="377280">
                  <c:v>0</c:v>
                </c:pt>
                <c:pt idx="377281">
                  <c:v>0</c:v>
                </c:pt>
                <c:pt idx="377282">
                  <c:v>0</c:v>
                </c:pt>
                <c:pt idx="377283">
                  <c:v>0</c:v>
                </c:pt>
                <c:pt idx="377284">
                  <c:v>0</c:v>
                </c:pt>
                <c:pt idx="377285">
                  <c:v>0</c:v>
                </c:pt>
                <c:pt idx="377286">
                  <c:v>0</c:v>
                </c:pt>
                <c:pt idx="377287">
                  <c:v>0</c:v>
                </c:pt>
                <c:pt idx="377288">
                  <c:v>0</c:v>
                </c:pt>
                <c:pt idx="377289">
                  <c:v>0</c:v>
                </c:pt>
                <c:pt idx="377290">
                  <c:v>0</c:v>
                </c:pt>
                <c:pt idx="377291">
                  <c:v>0</c:v>
                </c:pt>
                <c:pt idx="377292">
                  <c:v>0</c:v>
                </c:pt>
                <c:pt idx="377293">
                  <c:v>0</c:v>
                </c:pt>
                <c:pt idx="377294">
                  <c:v>0</c:v>
                </c:pt>
                <c:pt idx="377295">
                  <c:v>0</c:v>
                </c:pt>
                <c:pt idx="377296">
                  <c:v>0</c:v>
                </c:pt>
                <c:pt idx="377297">
                  <c:v>0</c:v>
                </c:pt>
                <c:pt idx="377298">
                  <c:v>0</c:v>
                </c:pt>
                <c:pt idx="377299">
                  <c:v>0</c:v>
                </c:pt>
                <c:pt idx="377300">
                  <c:v>0</c:v>
                </c:pt>
                <c:pt idx="377301">
                  <c:v>0</c:v>
                </c:pt>
                <c:pt idx="377302">
                  <c:v>0</c:v>
                </c:pt>
                <c:pt idx="377303">
                  <c:v>0</c:v>
                </c:pt>
                <c:pt idx="377304">
                  <c:v>0</c:v>
                </c:pt>
                <c:pt idx="377305">
                  <c:v>0</c:v>
                </c:pt>
                <c:pt idx="377306">
                  <c:v>0</c:v>
                </c:pt>
                <c:pt idx="377307">
                  <c:v>0</c:v>
                </c:pt>
                <c:pt idx="377308">
                  <c:v>0</c:v>
                </c:pt>
                <c:pt idx="377309">
                  <c:v>0</c:v>
                </c:pt>
                <c:pt idx="377310">
                  <c:v>0</c:v>
                </c:pt>
                <c:pt idx="377311">
                  <c:v>0</c:v>
                </c:pt>
                <c:pt idx="377312">
                  <c:v>0</c:v>
                </c:pt>
                <c:pt idx="377313">
                  <c:v>0</c:v>
                </c:pt>
                <c:pt idx="377314">
                  <c:v>0</c:v>
                </c:pt>
                <c:pt idx="377315">
                  <c:v>0</c:v>
                </c:pt>
                <c:pt idx="377316">
                  <c:v>0</c:v>
                </c:pt>
                <c:pt idx="377317">
                  <c:v>0</c:v>
                </c:pt>
                <c:pt idx="377318">
                  <c:v>0</c:v>
                </c:pt>
                <c:pt idx="377319">
                  <c:v>0</c:v>
                </c:pt>
                <c:pt idx="377320">
                  <c:v>0</c:v>
                </c:pt>
                <c:pt idx="377321">
                  <c:v>0</c:v>
                </c:pt>
                <c:pt idx="377322">
                  <c:v>0</c:v>
                </c:pt>
                <c:pt idx="377323">
                  <c:v>0</c:v>
                </c:pt>
                <c:pt idx="377324">
                  <c:v>0</c:v>
                </c:pt>
                <c:pt idx="377325">
                  <c:v>0</c:v>
                </c:pt>
                <c:pt idx="377326">
                  <c:v>0</c:v>
                </c:pt>
                <c:pt idx="377327">
                  <c:v>0</c:v>
                </c:pt>
                <c:pt idx="377328">
                  <c:v>0</c:v>
                </c:pt>
                <c:pt idx="377329">
                  <c:v>0</c:v>
                </c:pt>
                <c:pt idx="377330">
                  <c:v>0</c:v>
                </c:pt>
                <c:pt idx="377331">
                  <c:v>0</c:v>
                </c:pt>
                <c:pt idx="377332">
                  <c:v>0</c:v>
                </c:pt>
                <c:pt idx="377333">
                  <c:v>0</c:v>
                </c:pt>
                <c:pt idx="377334">
                  <c:v>0</c:v>
                </c:pt>
                <c:pt idx="377335">
                  <c:v>0</c:v>
                </c:pt>
                <c:pt idx="377336">
                  <c:v>0</c:v>
                </c:pt>
                <c:pt idx="377337">
                  <c:v>0</c:v>
                </c:pt>
                <c:pt idx="377338">
                  <c:v>0</c:v>
                </c:pt>
                <c:pt idx="377339">
                  <c:v>0</c:v>
                </c:pt>
                <c:pt idx="377340">
                  <c:v>0</c:v>
                </c:pt>
                <c:pt idx="377341">
                  <c:v>0</c:v>
                </c:pt>
                <c:pt idx="377342">
                  <c:v>0</c:v>
                </c:pt>
                <c:pt idx="377343">
                  <c:v>0</c:v>
                </c:pt>
                <c:pt idx="377344">
                  <c:v>0</c:v>
                </c:pt>
                <c:pt idx="377345">
                  <c:v>0</c:v>
                </c:pt>
                <c:pt idx="377346">
                  <c:v>0</c:v>
                </c:pt>
                <c:pt idx="377347">
                  <c:v>0</c:v>
                </c:pt>
                <c:pt idx="377348">
                  <c:v>0</c:v>
                </c:pt>
                <c:pt idx="377349">
                  <c:v>0</c:v>
                </c:pt>
                <c:pt idx="377350">
                  <c:v>0</c:v>
                </c:pt>
                <c:pt idx="377351">
                  <c:v>0</c:v>
                </c:pt>
                <c:pt idx="377352">
                  <c:v>0</c:v>
                </c:pt>
                <c:pt idx="377353">
                  <c:v>0</c:v>
                </c:pt>
                <c:pt idx="377354">
                  <c:v>0</c:v>
                </c:pt>
                <c:pt idx="377355">
                  <c:v>0</c:v>
                </c:pt>
                <c:pt idx="377356">
                  <c:v>0</c:v>
                </c:pt>
                <c:pt idx="377357">
                  <c:v>0</c:v>
                </c:pt>
                <c:pt idx="377358">
                  <c:v>0</c:v>
                </c:pt>
                <c:pt idx="377359">
                  <c:v>0</c:v>
                </c:pt>
                <c:pt idx="377360">
                  <c:v>0</c:v>
                </c:pt>
                <c:pt idx="377361">
                  <c:v>0</c:v>
                </c:pt>
                <c:pt idx="377362">
                  <c:v>0</c:v>
                </c:pt>
                <c:pt idx="377363">
                  <c:v>0</c:v>
                </c:pt>
                <c:pt idx="377364">
                  <c:v>0</c:v>
                </c:pt>
                <c:pt idx="377365">
                  <c:v>0</c:v>
                </c:pt>
                <c:pt idx="377366">
                  <c:v>0</c:v>
                </c:pt>
                <c:pt idx="377367">
                  <c:v>0</c:v>
                </c:pt>
                <c:pt idx="377368">
                  <c:v>0</c:v>
                </c:pt>
                <c:pt idx="377369">
                  <c:v>0</c:v>
                </c:pt>
                <c:pt idx="377370">
                  <c:v>0</c:v>
                </c:pt>
                <c:pt idx="377371">
                  <c:v>0</c:v>
                </c:pt>
                <c:pt idx="377372">
                  <c:v>0</c:v>
                </c:pt>
                <c:pt idx="377373">
                  <c:v>0</c:v>
                </c:pt>
                <c:pt idx="377374">
                  <c:v>0</c:v>
                </c:pt>
                <c:pt idx="377375">
                  <c:v>0</c:v>
                </c:pt>
                <c:pt idx="377376">
                  <c:v>0</c:v>
                </c:pt>
                <c:pt idx="377377">
                  <c:v>0</c:v>
                </c:pt>
                <c:pt idx="377378">
                  <c:v>0</c:v>
                </c:pt>
                <c:pt idx="377379">
                  <c:v>0</c:v>
                </c:pt>
                <c:pt idx="377380">
                  <c:v>0</c:v>
                </c:pt>
                <c:pt idx="377381">
                  <c:v>0</c:v>
                </c:pt>
                <c:pt idx="377382">
                  <c:v>0</c:v>
                </c:pt>
                <c:pt idx="377383">
                  <c:v>0</c:v>
                </c:pt>
                <c:pt idx="377384">
                  <c:v>0</c:v>
                </c:pt>
                <c:pt idx="377385">
                  <c:v>0</c:v>
                </c:pt>
                <c:pt idx="377386">
                  <c:v>0</c:v>
                </c:pt>
                <c:pt idx="377387">
                  <c:v>0</c:v>
                </c:pt>
                <c:pt idx="377388">
                  <c:v>0</c:v>
                </c:pt>
                <c:pt idx="377389">
                  <c:v>0</c:v>
                </c:pt>
                <c:pt idx="377390">
                  <c:v>0</c:v>
                </c:pt>
                <c:pt idx="377391">
                  <c:v>0</c:v>
                </c:pt>
                <c:pt idx="377392">
                  <c:v>0</c:v>
                </c:pt>
                <c:pt idx="377393">
                  <c:v>0</c:v>
                </c:pt>
                <c:pt idx="377394">
                  <c:v>0</c:v>
                </c:pt>
                <c:pt idx="377395">
                  <c:v>0</c:v>
                </c:pt>
                <c:pt idx="377396">
                  <c:v>0</c:v>
                </c:pt>
                <c:pt idx="377397">
                  <c:v>0</c:v>
                </c:pt>
                <c:pt idx="377398">
                  <c:v>0</c:v>
                </c:pt>
                <c:pt idx="377399">
                  <c:v>0</c:v>
                </c:pt>
                <c:pt idx="377400">
                  <c:v>0</c:v>
                </c:pt>
                <c:pt idx="377401">
                  <c:v>0</c:v>
                </c:pt>
                <c:pt idx="377402">
                  <c:v>0</c:v>
                </c:pt>
                <c:pt idx="377403">
                  <c:v>0</c:v>
                </c:pt>
                <c:pt idx="377404">
                  <c:v>0</c:v>
                </c:pt>
                <c:pt idx="377405">
                  <c:v>0</c:v>
                </c:pt>
                <c:pt idx="377406">
                  <c:v>0</c:v>
                </c:pt>
                <c:pt idx="377407">
                  <c:v>0</c:v>
                </c:pt>
                <c:pt idx="377408">
                  <c:v>0</c:v>
                </c:pt>
                <c:pt idx="377409">
                  <c:v>0</c:v>
                </c:pt>
                <c:pt idx="377410">
                  <c:v>0</c:v>
                </c:pt>
                <c:pt idx="377411">
                  <c:v>0</c:v>
                </c:pt>
                <c:pt idx="377412">
                  <c:v>0</c:v>
                </c:pt>
                <c:pt idx="377413">
                  <c:v>0</c:v>
                </c:pt>
                <c:pt idx="377414">
                  <c:v>0</c:v>
                </c:pt>
                <c:pt idx="377415">
                  <c:v>0</c:v>
                </c:pt>
                <c:pt idx="377416">
                  <c:v>0</c:v>
                </c:pt>
                <c:pt idx="377417">
                  <c:v>0</c:v>
                </c:pt>
                <c:pt idx="377418">
                  <c:v>0</c:v>
                </c:pt>
                <c:pt idx="377419">
                  <c:v>0</c:v>
                </c:pt>
                <c:pt idx="377420">
                  <c:v>0</c:v>
                </c:pt>
                <c:pt idx="377421">
                  <c:v>0</c:v>
                </c:pt>
                <c:pt idx="377422">
                  <c:v>0</c:v>
                </c:pt>
                <c:pt idx="377423">
                  <c:v>0</c:v>
                </c:pt>
                <c:pt idx="377424">
                  <c:v>0</c:v>
                </c:pt>
                <c:pt idx="377425">
                  <c:v>0</c:v>
                </c:pt>
                <c:pt idx="377426">
                  <c:v>0</c:v>
                </c:pt>
                <c:pt idx="377427">
                  <c:v>0</c:v>
                </c:pt>
                <c:pt idx="377428">
                  <c:v>0</c:v>
                </c:pt>
                <c:pt idx="377429">
                  <c:v>0</c:v>
                </c:pt>
                <c:pt idx="377430">
                  <c:v>0</c:v>
                </c:pt>
                <c:pt idx="377431">
                  <c:v>0</c:v>
                </c:pt>
                <c:pt idx="377432">
                  <c:v>0</c:v>
                </c:pt>
                <c:pt idx="377433">
                  <c:v>0</c:v>
                </c:pt>
                <c:pt idx="377434">
                  <c:v>0</c:v>
                </c:pt>
                <c:pt idx="377435">
                  <c:v>0</c:v>
                </c:pt>
                <c:pt idx="377436">
                  <c:v>0</c:v>
                </c:pt>
                <c:pt idx="377437">
                  <c:v>0</c:v>
                </c:pt>
                <c:pt idx="377438">
                  <c:v>0</c:v>
                </c:pt>
                <c:pt idx="377439">
                  <c:v>0</c:v>
                </c:pt>
                <c:pt idx="377440">
                  <c:v>0</c:v>
                </c:pt>
                <c:pt idx="377441">
                  <c:v>0</c:v>
                </c:pt>
                <c:pt idx="377442">
                  <c:v>0</c:v>
                </c:pt>
                <c:pt idx="377443">
                  <c:v>0</c:v>
                </c:pt>
                <c:pt idx="377444">
                  <c:v>0</c:v>
                </c:pt>
                <c:pt idx="377445">
                  <c:v>0</c:v>
                </c:pt>
                <c:pt idx="377446">
                  <c:v>0</c:v>
                </c:pt>
                <c:pt idx="377447">
                  <c:v>0</c:v>
                </c:pt>
                <c:pt idx="377448">
                  <c:v>0</c:v>
                </c:pt>
                <c:pt idx="377449">
                  <c:v>0</c:v>
                </c:pt>
                <c:pt idx="377450">
                  <c:v>0</c:v>
                </c:pt>
                <c:pt idx="377451">
                  <c:v>0</c:v>
                </c:pt>
                <c:pt idx="377452">
                  <c:v>0</c:v>
                </c:pt>
                <c:pt idx="377453">
                  <c:v>0</c:v>
                </c:pt>
                <c:pt idx="377454">
                  <c:v>0</c:v>
                </c:pt>
                <c:pt idx="377455">
                  <c:v>0</c:v>
                </c:pt>
                <c:pt idx="377456">
                  <c:v>0</c:v>
                </c:pt>
                <c:pt idx="377457">
                  <c:v>0</c:v>
                </c:pt>
                <c:pt idx="377458">
                  <c:v>0</c:v>
                </c:pt>
                <c:pt idx="377459">
                  <c:v>0</c:v>
                </c:pt>
                <c:pt idx="377460">
                  <c:v>0</c:v>
                </c:pt>
                <c:pt idx="377461">
                  <c:v>0</c:v>
                </c:pt>
                <c:pt idx="377462">
                  <c:v>0</c:v>
                </c:pt>
                <c:pt idx="377463">
                  <c:v>0</c:v>
                </c:pt>
                <c:pt idx="377464">
                  <c:v>0</c:v>
                </c:pt>
                <c:pt idx="377465">
                  <c:v>0</c:v>
                </c:pt>
                <c:pt idx="377466">
                  <c:v>0</c:v>
                </c:pt>
                <c:pt idx="377467">
                  <c:v>0</c:v>
                </c:pt>
                <c:pt idx="377468">
                  <c:v>0</c:v>
                </c:pt>
                <c:pt idx="377469">
                  <c:v>0</c:v>
                </c:pt>
                <c:pt idx="377470">
                  <c:v>0</c:v>
                </c:pt>
                <c:pt idx="377471">
                  <c:v>0</c:v>
                </c:pt>
                <c:pt idx="377472">
                  <c:v>0</c:v>
                </c:pt>
                <c:pt idx="377473">
                  <c:v>0</c:v>
                </c:pt>
                <c:pt idx="377474">
                  <c:v>0</c:v>
                </c:pt>
                <c:pt idx="377475">
                  <c:v>0</c:v>
                </c:pt>
                <c:pt idx="377476">
                  <c:v>0</c:v>
                </c:pt>
                <c:pt idx="377477">
                  <c:v>0</c:v>
                </c:pt>
                <c:pt idx="377478">
                  <c:v>0</c:v>
                </c:pt>
                <c:pt idx="377479">
                  <c:v>0</c:v>
                </c:pt>
                <c:pt idx="377480">
                  <c:v>0</c:v>
                </c:pt>
                <c:pt idx="377481">
                  <c:v>0</c:v>
                </c:pt>
                <c:pt idx="377482">
                  <c:v>0</c:v>
                </c:pt>
                <c:pt idx="377483">
                  <c:v>0</c:v>
                </c:pt>
                <c:pt idx="377484">
                  <c:v>0</c:v>
                </c:pt>
                <c:pt idx="377485">
                  <c:v>0</c:v>
                </c:pt>
                <c:pt idx="377486">
                  <c:v>0</c:v>
                </c:pt>
                <c:pt idx="377487">
                  <c:v>0</c:v>
                </c:pt>
                <c:pt idx="377488">
                  <c:v>0</c:v>
                </c:pt>
                <c:pt idx="377489">
                  <c:v>0</c:v>
                </c:pt>
                <c:pt idx="377490">
                  <c:v>0</c:v>
                </c:pt>
                <c:pt idx="377491">
                  <c:v>0</c:v>
                </c:pt>
                <c:pt idx="377492">
                  <c:v>0</c:v>
                </c:pt>
                <c:pt idx="377493">
                  <c:v>0</c:v>
                </c:pt>
                <c:pt idx="377494">
                  <c:v>0</c:v>
                </c:pt>
                <c:pt idx="377495">
                  <c:v>0</c:v>
                </c:pt>
                <c:pt idx="377496">
                  <c:v>0</c:v>
                </c:pt>
                <c:pt idx="377497">
                  <c:v>0</c:v>
                </c:pt>
                <c:pt idx="377498">
                  <c:v>0</c:v>
                </c:pt>
                <c:pt idx="377499">
                  <c:v>0</c:v>
                </c:pt>
                <c:pt idx="377500">
                  <c:v>0</c:v>
                </c:pt>
                <c:pt idx="377501">
                  <c:v>0</c:v>
                </c:pt>
                <c:pt idx="377502">
                  <c:v>0</c:v>
                </c:pt>
                <c:pt idx="377503">
                  <c:v>0</c:v>
                </c:pt>
                <c:pt idx="377504">
                  <c:v>0</c:v>
                </c:pt>
                <c:pt idx="377505">
                  <c:v>0</c:v>
                </c:pt>
                <c:pt idx="377506">
                  <c:v>0</c:v>
                </c:pt>
                <c:pt idx="377507">
                  <c:v>0</c:v>
                </c:pt>
                <c:pt idx="377508">
                  <c:v>0</c:v>
                </c:pt>
                <c:pt idx="377509">
                  <c:v>0</c:v>
                </c:pt>
                <c:pt idx="377510">
                  <c:v>0</c:v>
                </c:pt>
                <c:pt idx="377511">
                  <c:v>0</c:v>
                </c:pt>
                <c:pt idx="377512">
                  <c:v>0</c:v>
                </c:pt>
                <c:pt idx="377513">
                  <c:v>0</c:v>
                </c:pt>
                <c:pt idx="377514">
                  <c:v>0</c:v>
                </c:pt>
                <c:pt idx="377515">
                  <c:v>0</c:v>
                </c:pt>
                <c:pt idx="377516">
                  <c:v>0</c:v>
                </c:pt>
                <c:pt idx="377517">
                  <c:v>0</c:v>
                </c:pt>
                <c:pt idx="377518">
                  <c:v>0</c:v>
                </c:pt>
                <c:pt idx="377519">
                  <c:v>0</c:v>
                </c:pt>
                <c:pt idx="377520">
                  <c:v>0</c:v>
                </c:pt>
                <c:pt idx="377521">
                  <c:v>0</c:v>
                </c:pt>
                <c:pt idx="377522">
                  <c:v>0</c:v>
                </c:pt>
                <c:pt idx="377523">
                  <c:v>0</c:v>
                </c:pt>
                <c:pt idx="377524">
                  <c:v>0</c:v>
                </c:pt>
                <c:pt idx="377525">
                  <c:v>0</c:v>
                </c:pt>
                <c:pt idx="377526">
                  <c:v>0</c:v>
                </c:pt>
                <c:pt idx="377527">
                  <c:v>0</c:v>
                </c:pt>
                <c:pt idx="377528">
                  <c:v>0</c:v>
                </c:pt>
                <c:pt idx="377529">
                  <c:v>0</c:v>
                </c:pt>
                <c:pt idx="377530">
                  <c:v>0</c:v>
                </c:pt>
                <c:pt idx="377531">
                  <c:v>0</c:v>
                </c:pt>
                <c:pt idx="377532">
                  <c:v>0</c:v>
                </c:pt>
                <c:pt idx="377533">
                  <c:v>0</c:v>
                </c:pt>
                <c:pt idx="377534">
                  <c:v>0</c:v>
                </c:pt>
                <c:pt idx="377535">
                  <c:v>0</c:v>
                </c:pt>
                <c:pt idx="377536">
                  <c:v>0</c:v>
                </c:pt>
                <c:pt idx="377537">
                  <c:v>0</c:v>
                </c:pt>
                <c:pt idx="377538">
                  <c:v>0</c:v>
                </c:pt>
                <c:pt idx="377539">
                  <c:v>0</c:v>
                </c:pt>
                <c:pt idx="377540">
                  <c:v>0</c:v>
                </c:pt>
                <c:pt idx="377541">
                  <c:v>0</c:v>
                </c:pt>
                <c:pt idx="377542">
                  <c:v>0</c:v>
                </c:pt>
                <c:pt idx="377543">
                  <c:v>0</c:v>
                </c:pt>
                <c:pt idx="377544">
                  <c:v>0</c:v>
                </c:pt>
                <c:pt idx="377545">
                  <c:v>0</c:v>
                </c:pt>
                <c:pt idx="377546">
                  <c:v>0</c:v>
                </c:pt>
                <c:pt idx="377547">
                  <c:v>0</c:v>
                </c:pt>
                <c:pt idx="377548">
                  <c:v>0</c:v>
                </c:pt>
                <c:pt idx="377549">
                  <c:v>0</c:v>
                </c:pt>
                <c:pt idx="377550">
                  <c:v>0</c:v>
                </c:pt>
                <c:pt idx="377551">
                  <c:v>0</c:v>
                </c:pt>
                <c:pt idx="377552">
                  <c:v>0</c:v>
                </c:pt>
                <c:pt idx="377553">
                  <c:v>0</c:v>
                </c:pt>
                <c:pt idx="377554">
                  <c:v>0</c:v>
                </c:pt>
                <c:pt idx="377555">
                  <c:v>0</c:v>
                </c:pt>
                <c:pt idx="377556">
                  <c:v>0</c:v>
                </c:pt>
                <c:pt idx="377557">
                  <c:v>0</c:v>
                </c:pt>
                <c:pt idx="377558">
                  <c:v>0</c:v>
                </c:pt>
                <c:pt idx="377559">
                  <c:v>0</c:v>
                </c:pt>
                <c:pt idx="377560">
                  <c:v>0</c:v>
                </c:pt>
                <c:pt idx="377561">
                  <c:v>0</c:v>
                </c:pt>
                <c:pt idx="377562">
                  <c:v>0</c:v>
                </c:pt>
                <c:pt idx="377563">
                  <c:v>0</c:v>
                </c:pt>
                <c:pt idx="377564">
                  <c:v>0</c:v>
                </c:pt>
                <c:pt idx="377565">
                  <c:v>0</c:v>
                </c:pt>
                <c:pt idx="377566">
                  <c:v>0</c:v>
                </c:pt>
                <c:pt idx="377567">
                  <c:v>0</c:v>
                </c:pt>
                <c:pt idx="377568">
                  <c:v>0</c:v>
                </c:pt>
                <c:pt idx="377569">
                  <c:v>0</c:v>
                </c:pt>
                <c:pt idx="377570">
                  <c:v>0</c:v>
                </c:pt>
                <c:pt idx="377571">
                  <c:v>0</c:v>
                </c:pt>
                <c:pt idx="377572">
                  <c:v>0</c:v>
                </c:pt>
                <c:pt idx="377573">
                  <c:v>0</c:v>
                </c:pt>
                <c:pt idx="377574">
                  <c:v>0</c:v>
                </c:pt>
                <c:pt idx="377575">
                  <c:v>0</c:v>
                </c:pt>
                <c:pt idx="377576">
                  <c:v>0</c:v>
                </c:pt>
                <c:pt idx="377577">
                  <c:v>0</c:v>
                </c:pt>
                <c:pt idx="377578">
                  <c:v>0</c:v>
                </c:pt>
                <c:pt idx="377579">
                  <c:v>0</c:v>
                </c:pt>
                <c:pt idx="377580">
                  <c:v>0</c:v>
                </c:pt>
                <c:pt idx="377581">
                  <c:v>0</c:v>
                </c:pt>
                <c:pt idx="377582">
                  <c:v>0</c:v>
                </c:pt>
                <c:pt idx="377583">
                  <c:v>0</c:v>
                </c:pt>
                <c:pt idx="377584">
                  <c:v>0</c:v>
                </c:pt>
                <c:pt idx="377585">
                  <c:v>0</c:v>
                </c:pt>
                <c:pt idx="377586">
                  <c:v>0</c:v>
                </c:pt>
                <c:pt idx="377587">
                  <c:v>0</c:v>
                </c:pt>
                <c:pt idx="377588">
                  <c:v>0</c:v>
                </c:pt>
                <c:pt idx="377589">
                  <c:v>0</c:v>
                </c:pt>
                <c:pt idx="377590">
                  <c:v>0</c:v>
                </c:pt>
                <c:pt idx="377591">
                  <c:v>0</c:v>
                </c:pt>
                <c:pt idx="377592">
                  <c:v>0</c:v>
                </c:pt>
                <c:pt idx="377593">
                  <c:v>0</c:v>
                </c:pt>
                <c:pt idx="377594">
                  <c:v>0</c:v>
                </c:pt>
                <c:pt idx="377595">
                  <c:v>0</c:v>
                </c:pt>
                <c:pt idx="377596">
                  <c:v>0</c:v>
                </c:pt>
                <c:pt idx="377597">
                  <c:v>0</c:v>
                </c:pt>
                <c:pt idx="377598">
                  <c:v>0</c:v>
                </c:pt>
                <c:pt idx="377599">
                  <c:v>0</c:v>
                </c:pt>
                <c:pt idx="377600">
                  <c:v>0</c:v>
                </c:pt>
                <c:pt idx="377601">
                  <c:v>0</c:v>
                </c:pt>
                <c:pt idx="377602">
                  <c:v>0</c:v>
                </c:pt>
                <c:pt idx="377603">
                  <c:v>0</c:v>
                </c:pt>
                <c:pt idx="377604">
                  <c:v>0</c:v>
                </c:pt>
                <c:pt idx="377605">
                  <c:v>0</c:v>
                </c:pt>
                <c:pt idx="377606">
                  <c:v>0</c:v>
                </c:pt>
                <c:pt idx="377607">
                  <c:v>0</c:v>
                </c:pt>
                <c:pt idx="377608">
                  <c:v>0</c:v>
                </c:pt>
                <c:pt idx="377609">
                  <c:v>0</c:v>
                </c:pt>
                <c:pt idx="377610">
                  <c:v>0</c:v>
                </c:pt>
                <c:pt idx="377611">
                  <c:v>0</c:v>
                </c:pt>
                <c:pt idx="377612">
                  <c:v>0</c:v>
                </c:pt>
                <c:pt idx="377613">
                  <c:v>0</c:v>
                </c:pt>
                <c:pt idx="377614">
                  <c:v>0</c:v>
                </c:pt>
                <c:pt idx="377615">
                  <c:v>0</c:v>
                </c:pt>
                <c:pt idx="377616">
                  <c:v>0</c:v>
                </c:pt>
                <c:pt idx="377617">
                  <c:v>0</c:v>
                </c:pt>
                <c:pt idx="377618">
                  <c:v>0</c:v>
                </c:pt>
                <c:pt idx="377619">
                  <c:v>0</c:v>
                </c:pt>
                <c:pt idx="377620">
                  <c:v>0</c:v>
                </c:pt>
                <c:pt idx="377621">
                  <c:v>0</c:v>
                </c:pt>
                <c:pt idx="377622">
                  <c:v>0</c:v>
                </c:pt>
                <c:pt idx="377623">
                  <c:v>0</c:v>
                </c:pt>
                <c:pt idx="377624">
                  <c:v>0</c:v>
                </c:pt>
                <c:pt idx="377625">
                  <c:v>0</c:v>
                </c:pt>
                <c:pt idx="377626">
                  <c:v>0</c:v>
                </c:pt>
                <c:pt idx="377627">
                  <c:v>0</c:v>
                </c:pt>
                <c:pt idx="377628">
                  <c:v>0</c:v>
                </c:pt>
                <c:pt idx="377629">
                  <c:v>0</c:v>
                </c:pt>
                <c:pt idx="377630">
                  <c:v>0</c:v>
                </c:pt>
                <c:pt idx="377631">
                  <c:v>0</c:v>
                </c:pt>
                <c:pt idx="377632">
                  <c:v>0</c:v>
                </c:pt>
                <c:pt idx="377633">
                  <c:v>0</c:v>
                </c:pt>
                <c:pt idx="377634">
                  <c:v>0</c:v>
                </c:pt>
                <c:pt idx="377635">
                  <c:v>0</c:v>
                </c:pt>
                <c:pt idx="377636">
                  <c:v>0</c:v>
                </c:pt>
                <c:pt idx="377637">
                  <c:v>0</c:v>
                </c:pt>
                <c:pt idx="377638">
                  <c:v>0</c:v>
                </c:pt>
                <c:pt idx="377639">
                  <c:v>0</c:v>
                </c:pt>
                <c:pt idx="377640">
                  <c:v>0</c:v>
                </c:pt>
                <c:pt idx="377641">
                  <c:v>0</c:v>
                </c:pt>
                <c:pt idx="377642">
                  <c:v>0</c:v>
                </c:pt>
                <c:pt idx="377643">
                  <c:v>0</c:v>
                </c:pt>
                <c:pt idx="377644">
                  <c:v>0</c:v>
                </c:pt>
                <c:pt idx="377645">
                  <c:v>0</c:v>
                </c:pt>
                <c:pt idx="377646">
                  <c:v>0</c:v>
                </c:pt>
                <c:pt idx="377647">
                  <c:v>0</c:v>
                </c:pt>
                <c:pt idx="377648">
                  <c:v>0</c:v>
                </c:pt>
                <c:pt idx="377649">
                  <c:v>0</c:v>
                </c:pt>
                <c:pt idx="377650">
                  <c:v>0</c:v>
                </c:pt>
                <c:pt idx="377651">
                  <c:v>0</c:v>
                </c:pt>
                <c:pt idx="377652">
                  <c:v>0</c:v>
                </c:pt>
                <c:pt idx="377653">
                  <c:v>0</c:v>
                </c:pt>
                <c:pt idx="377654">
                  <c:v>0</c:v>
                </c:pt>
                <c:pt idx="377655">
                  <c:v>0</c:v>
                </c:pt>
                <c:pt idx="377656">
                  <c:v>0</c:v>
                </c:pt>
                <c:pt idx="377657">
                  <c:v>0</c:v>
                </c:pt>
                <c:pt idx="377658">
                  <c:v>0</c:v>
                </c:pt>
                <c:pt idx="377659">
                  <c:v>0</c:v>
                </c:pt>
                <c:pt idx="377660">
                  <c:v>0</c:v>
                </c:pt>
                <c:pt idx="377661">
                  <c:v>0</c:v>
                </c:pt>
                <c:pt idx="377662">
                  <c:v>0</c:v>
                </c:pt>
                <c:pt idx="377663">
                  <c:v>0</c:v>
                </c:pt>
                <c:pt idx="377664">
                  <c:v>0</c:v>
                </c:pt>
                <c:pt idx="377665">
                  <c:v>0</c:v>
                </c:pt>
                <c:pt idx="377666">
                  <c:v>0</c:v>
                </c:pt>
                <c:pt idx="377667">
                  <c:v>0</c:v>
                </c:pt>
                <c:pt idx="377668">
                  <c:v>0</c:v>
                </c:pt>
                <c:pt idx="377669">
                  <c:v>0</c:v>
                </c:pt>
                <c:pt idx="377670">
                  <c:v>0</c:v>
                </c:pt>
                <c:pt idx="377671">
                  <c:v>0</c:v>
                </c:pt>
                <c:pt idx="377672">
                  <c:v>0</c:v>
                </c:pt>
                <c:pt idx="377673">
                  <c:v>0</c:v>
                </c:pt>
                <c:pt idx="377674">
                  <c:v>0</c:v>
                </c:pt>
                <c:pt idx="377675">
                  <c:v>0</c:v>
                </c:pt>
                <c:pt idx="377676">
                  <c:v>0</c:v>
                </c:pt>
                <c:pt idx="377677">
                  <c:v>0</c:v>
                </c:pt>
                <c:pt idx="377678">
                  <c:v>0</c:v>
                </c:pt>
                <c:pt idx="377679">
                  <c:v>0</c:v>
                </c:pt>
                <c:pt idx="377680">
                  <c:v>0</c:v>
                </c:pt>
                <c:pt idx="377681">
                  <c:v>0</c:v>
                </c:pt>
                <c:pt idx="377682">
                  <c:v>0</c:v>
                </c:pt>
                <c:pt idx="377683">
                  <c:v>0</c:v>
                </c:pt>
                <c:pt idx="377684">
                  <c:v>0</c:v>
                </c:pt>
                <c:pt idx="377685">
                  <c:v>0</c:v>
                </c:pt>
                <c:pt idx="377686">
                  <c:v>0</c:v>
                </c:pt>
                <c:pt idx="377687">
                  <c:v>0</c:v>
                </c:pt>
                <c:pt idx="377688">
                  <c:v>0</c:v>
                </c:pt>
                <c:pt idx="377689">
                  <c:v>0</c:v>
                </c:pt>
                <c:pt idx="377690">
                  <c:v>0</c:v>
                </c:pt>
                <c:pt idx="377691">
                  <c:v>0</c:v>
                </c:pt>
                <c:pt idx="377692">
                  <c:v>0</c:v>
                </c:pt>
                <c:pt idx="377693">
                  <c:v>0</c:v>
                </c:pt>
                <c:pt idx="377694">
                  <c:v>0</c:v>
                </c:pt>
                <c:pt idx="377695">
                  <c:v>0</c:v>
                </c:pt>
                <c:pt idx="377696">
                  <c:v>0</c:v>
                </c:pt>
                <c:pt idx="377697">
                  <c:v>0</c:v>
                </c:pt>
                <c:pt idx="377698">
                  <c:v>0</c:v>
                </c:pt>
                <c:pt idx="377699">
                  <c:v>0</c:v>
                </c:pt>
                <c:pt idx="377700">
                  <c:v>0</c:v>
                </c:pt>
                <c:pt idx="377701">
                  <c:v>0</c:v>
                </c:pt>
                <c:pt idx="377702">
                  <c:v>0</c:v>
                </c:pt>
                <c:pt idx="377703">
                  <c:v>0</c:v>
                </c:pt>
                <c:pt idx="377704">
                  <c:v>0</c:v>
                </c:pt>
                <c:pt idx="377705">
                  <c:v>0</c:v>
                </c:pt>
                <c:pt idx="377706">
                  <c:v>0</c:v>
                </c:pt>
                <c:pt idx="377707">
                  <c:v>0</c:v>
                </c:pt>
                <c:pt idx="377708">
                  <c:v>0</c:v>
                </c:pt>
                <c:pt idx="377709">
                  <c:v>0</c:v>
                </c:pt>
                <c:pt idx="377710">
                  <c:v>0</c:v>
                </c:pt>
                <c:pt idx="377711">
                  <c:v>0</c:v>
                </c:pt>
                <c:pt idx="377712">
                  <c:v>0</c:v>
                </c:pt>
                <c:pt idx="377713">
                  <c:v>0</c:v>
                </c:pt>
                <c:pt idx="377714">
                  <c:v>0</c:v>
                </c:pt>
                <c:pt idx="377715">
                  <c:v>0</c:v>
                </c:pt>
                <c:pt idx="377716">
                  <c:v>0</c:v>
                </c:pt>
                <c:pt idx="377717">
                  <c:v>0</c:v>
                </c:pt>
                <c:pt idx="377718">
                  <c:v>0</c:v>
                </c:pt>
                <c:pt idx="377719">
                  <c:v>0</c:v>
                </c:pt>
                <c:pt idx="377720">
                  <c:v>0</c:v>
                </c:pt>
                <c:pt idx="377721">
                  <c:v>0</c:v>
                </c:pt>
                <c:pt idx="377722">
                  <c:v>0</c:v>
                </c:pt>
                <c:pt idx="377723">
                  <c:v>0</c:v>
                </c:pt>
                <c:pt idx="377724">
                  <c:v>0</c:v>
                </c:pt>
                <c:pt idx="377725">
                  <c:v>0</c:v>
                </c:pt>
                <c:pt idx="377726">
                  <c:v>0</c:v>
                </c:pt>
                <c:pt idx="377727">
                  <c:v>0</c:v>
                </c:pt>
                <c:pt idx="377728">
                  <c:v>0</c:v>
                </c:pt>
                <c:pt idx="377729">
                  <c:v>0</c:v>
                </c:pt>
                <c:pt idx="377730">
                  <c:v>0</c:v>
                </c:pt>
                <c:pt idx="377731">
                  <c:v>0</c:v>
                </c:pt>
                <c:pt idx="377732">
                  <c:v>0</c:v>
                </c:pt>
                <c:pt idx="377733">
                  <c:v>0</c:v>
                </c:pt>
                <c:pt idx="377734">
                  <c:v>0</c:v>
                </c:pt>
                <c:pt idx="377735">
                  <c:v>0</c:v>
                </c:pt>
                <c:pt idx="377736">
                  <c:v>0</c:v>
                </c:pt>
                <c:pt idx="377737">
                  <c:v>0</c:v>
                </c:pt>
                <c:pt idx="377738">
                  <c:v>0</c:v>
                </c:pt>
                <c:pt idx="377739">
                  <c:v>0</c:v>
                </c:pt>
                <c:pt idx="377740">
                  <c:v>0</c:v>
                </c:pt>
                <c:pt idx="377741">
                  <c:v>0</c:v>
                </c:pt>
                <c:pt idx="377742">
                  <c:v>0</c:v>
                </c:pt>
                <c:pt idx="377743">
                  <c:v>0</c:v>
                </c:pt>
                <c:pt idx="377744">
                  <c:v>0</c:v>
                </c:pt>
                <c:pt idx="377745">
                  <c:v>0</c:v>
                </c:pt>
                <c:pt idx="377746">
                  <c:v>0</c:v>
                </c:pt>
                <c:pt idx="377747">
                  <c:v>0</c:v>
                </c:pt>
                <c:pt idx="377748">
                  <c:v>0</c:v>
                </c:pt>
                <c:pt idx="377749">
                  <c:v>0</c:v>
                </c:pt>
                <c:pt idx="377750">
                  <c:v>0</c:v>
                </c:pt>
                <c:pt idx="377751">
                  <c:v>0</c:v>
                </c:pt>
                <c:pt idx="377752">
                  <c:v>0</c:v>
                </c:pt>
                <c:pt idx="377753">
                  <c:v>0</c:v>
                </c:pt>
                <c:pt idx="377754">
                  <c:v>0</c:v>
                </c:pt>
                <c:pt idx="377755">
                  <c:v>0</c:v>
                </c:pt>
                <c:pt idx="377756">
                  <c:v>0</c:v>
                </c:pt>
                <c:pt idx="377757">
                  <c:v>0</c:v>
                </c:pt>
                <c:pt idx="377758">
                  <c:v>0</c:v>
                </c:pt>
                <c:pt idx="377759">
                  <c:v>0</c:v>
                </c:pt>
                <c:pt idx="377760">
                  <c:v>0</c:v>
                </c:pt>
                <c:pt idx="377761">
                  <c:v>0</c:v>
                </c:pt>
                <c:pt idx="377762">
                  <c:v>0</c:v>
                </c:pt>
                <c:pt idx="377763">
                  <c:v>0</c:v>
                </c:pt>
                <c:pt idx="377764">
                  <c:v>0</c:v>
                </c:pt>
                <c:pt idx="377765">
                  <c:v>0</c:v>
                </c:pt>
                <c:pt idx="377766">
                  <c:v>0</c:v>
                </c:pt>
                <c:pt idx="377767">
                  <c:v>0</c:v>
                </c:pt>
                <c:pt idx="377768">
                  <c:v>0</c:v>
                </c:pt>
                <c:pt idx="377769">
                  <c:v>0</c:v>
                </c:pt>
                <c:pt idx="377770">
                  <c:v>0</c:v>
                </c:pt>
                <c:pt idx="377771">
                  <c:v>0</c:v>
                </c:pt>
                <c:pt idx="377772">
                  <c:v>0</c:v>
                </c:pt>
                <c:pt idx="377773">
                  <c:v>0</c:v>
                </c:pt>
                <c:pt idx="377774">
                  <c:v>0</c:v>
                </c:pt>
                <c:pt idx="377775">
                  <c:v>0</c:v>
                </c:pt>
                <c:pt idx="377776">
                  <c:v>0</c:v>
                </c:pt>
                <c:pt idx="377777">
                  <c:v>0</c:v>
                </c:pt>
                <c:pt idx="377778">
                  <c:v>0</c:v>
                </c:pt>
                <c:pt idx="377779">
                  <c:v>0</c:v>
                </c:pt>
                <c:pt idx="377780">
                  <c:v>0</c:v>
                </c:pt>
                <c:pt idx="377781">
                  <c:v>0</c:v>
                </c:pt>
                <c:pt idx="377782">
                  <c:v>0</c:v>
                </c:pt>
                <c:pt idx="377783">
                  <c:v>0</c:v>
                </c:pt>
                <c:pt idx="377784">
                  <c:v>0</c:v>
                </c:pt>
                <c:pt idx="377785">
                  <c:v>0</c:v>
                </c:pt>
                <c:pt idx="377786">
                  <c:v>0</c:v>
                </c:pt>
                <c:pt idx="377787">
                  <c:v>0</c:v>
                </c:pt>
                <c:pt idx="377788">
                  <c:v>0</c:v>
                </c:pt>
                <c:pt idx="377789">
                  <c:v>0</c:v>
                </c:pt>
                <c:pt idx="377790">
                  <c:v>0</c:v>
                </c:pt>
                <c:pt idx="377791">
                  <c:v>0</c:v>
                </c:pt>
                <c:pt idx="377792">
                  <c:v>0</c:v>
                </c:pt>
                <c:pt idx="377793">
                  <c:v>0</c:v>
                </c:pt>
                <c:pt idx="377794">
                  <c:v>0</c:v>
                </c:pt>
                <c:pt idx="377795">
                  <c:v>0</c:v>
                </c:pt>
                <c:pt idx="377796">
                  <c:v>0</c:v>
                </c:pt>
                <c:pt idx="377797">
                  <c:v>0</c:v>
                </c:pt>
                <c:pt idx="377798">
                  <c:v>0</c:v>
                </c:pt>
                <c:pt idx="377799">
                  <c:v>0</c:v>
                </c:pt>
                <c:pt idx="377800">
                  <c:v>0</c:v>
                </c:pt>
                <c:pt idx="377801">
                  <c:v>0</c:v>
                </c:pt>
                <c:pt idx="377802">
                  <c:v>0</c:v>
                </c:pt>
                <c:pt idx="377803">
                  <c:v>0</c:v>
                </c:pt>
                <c:pt idx="377804">
                  <c:v>0</c:v>
                </c:pt>
                <c:pt idx="377805">
                  <c:v>0</c:v>
                </c:pt>
                <c:pt idx="377806">
                  <c:v>0</c:v>
                </c:pt>
                <c:pt idx="377807">
                  <c:v>0</c:v>
                </c:pt>
                <c:pt idx="377808">
                  <c:v>0</c:v>
                </c:pt>
                <c:pt idx="377809">
                  <c:v>0</c:v>
                </c:pt>
                <c:pt idx="377810">
                  <c:v>0</c:v>
                </c:pt>
                <c:pt idx="377811">
                  <c:v>0</c:v>
                </c:pt>
                <c:pt idx="377812">
                  <c:v>0</c:v>
                </c:pt>
                <c:pt idx="377813">
                  <c:v>0</c:v>
                </c:pt>
                <c:pt idx="377814">
                  <c:v>0</c:v>
                </c:pt>
                <c:pt idx="377815">
                  <c:v>0</c:v>
                </c:pt>
                <c:pt idx="377816">
                  <c:v>0</c:v>
                </c:pt>
                <c:pt idx="377817">
                  <c:v>0</c:v>
                </c:pt>
                <c:pt idx="377818">
                  <c:v>0</c:v>
                </c:pt>
                <c:pt idx="377819">
                  <c:v>0</c:v>
                </c:pt>
                <c:pt idx="377820">
                  <c:v>0</c:v>
                </c:pt>
                <c:pt idx="377821">
                  <c:v>0</c:v>
                </c:pt>
                <c:pt idx="377822">
                  <c:v>0</c:v>
                </c:pt>
                <c:pt idx="377823">
                  <c:v>0</c:v>
                </c:pt>
                <c:pt idx="377824">
                  <c:v>0</c:v>
                </c:pt>
                <c:pt idx="377825">
                  <c:v>0</c:v>
                </c:pt>
                <c:pt idx="377826">
                  <c:v>0</c:v>
                </c:pt>
                <c:pt idx="377827">
                  <c:v>0</c:v>
                </c:pt>
                <c:pt idx="377828">
                  <c:v>0</c:v>
                </c:pt>
                <c:pt idx="377829">
                  <c:v>0</c:v>
                </c:pt>
                <c:pt idx="377830">
                  <c:v>0</c:v>
                </c:pt>
                <c:pt idx="377831">
                  <c:v>0</c:v>
                </c:pt>
                <c:pt idx="377832">
                  <c:v>0</c:v>
                </c:pt>
                <c:pt idx="377833">
                  <c:v>0</c:v>
                </c:pt>
                <c:pt idx="377834">
                  <c:v>0</c:v>
                </c:pt>
                <c:pt idx="377835">
                  <c:v>0</c:v>
                </c:pt>
                <c:pt idx="377836">
                  <c:v>0</c:v>
                </c:pt>
                <c:pt idx="377837">
                  <c:v>0</c:v>
                </c:pt>
                <c:pt idx="377838">
                  <c:v>0</c:v>
                </c:pt>
                <c:pt idx="377839">
                  <c:v>0</c:v>
                </c:pt>
                <c:pt idx="377840">
                  <c:v>0</c:v>
                </c:pt>
                <c:pt idx="377841">
                  <c:v>0</c:v>
                </c:pt>
                <c:pt idx="377842">
                  <c:v>0</c:v>
                </c:pt>
                <c:pt idx="377843">
                  <c:v>0</c:v>
                </c:pt>
                <c:pt idx="377844">
                  <c:v>0</c:v>
                </c:pt>
                <c:pt idx="377845">
                  <c:v>0</c:v>
                </c:pt>
                <c:pt idx="377846">
                  <c:v>0</c:v>
                </c:pt>
                <c:pt idx="377847">
                  <c:v>0</c:v>
                </c:pt>
                <c:pt idx="377848">
                  <c:v>0</c:v>
                </c:pt>
                <c:pt idx="377849">
                  <c:v>0</c:v>
                </c:pt>
                <c:pt idx="377850">
                  <c:v>0</c:v>
                </c:pt>
                <c:pt idx="377851">
                  <c:v>0</c:v>
                </c:pt>
                <c:pt idx="377852">
                  <c:v>0</c:v>
                </c:pt>
                <c:pt idx="377853">
                  <c:v>0</c:v>
                </c:pt>
                <c:pt idx="377854">
                  <c:v>0</c:v>
                </c:pt>
                <c:pt idx="377855">
                  <c:v>0</c:v>
                </c:pt>
                <c:pt idx="377856">
                  <c:v>0</c:v>
                </c:pt>
                <c:pt idx="377857">
                  <c:v>0</c:v>
                </c:pt>
                <c:pt idx="377858">
                  <c:v>0</c:v>
                </c:pt>
                <c:pt idx="377859">
                  <c:v>0</c:v>
                </c:pt>
                <c:pt idx="377860">
                  <c:v>0</c:v>
                </c:pt>
                <c:pt idx="377861">
                  <c:v>0</c:v>
                </c:pt>
                <c:pt idx="377862">
                  <c:v>0</c:v>
                </c:pt>
                <c:pt idx="377863">
                  <c:v>0</c:v>
                </c:pt>
                <c:pt idx="377864">
                  <c:v>0</c:v>
                </c:pt>
                <c:pt idx="377865">
                  <c:v>0</c:v>
                </c:pt>
                <c:pt idx="377866">
                  <c:v>0</c:v>
                </c:pt>
                <c:pt idx="377867">
                  <c:v>0</c:v>
                </c:pt>
                <c:pt idx="377868">
                  <c:v>0</c:v>
                </c:pt>
                <c:pt idx="377869">
                  <c:v>0</c:v>
                </c:pt>
                <c:pt idx="377870">
                  <c:v>0</c:v>
                </c:pt>
                <c:pt idx="377871">
                  <c:v>0</c:v>
                </c:pt>
                <c:pt idx="377872">
                  <c:v>0</c:v>
                </c:pt>
                <c:pt idx="377873">
                  <c:v>0</c:v>
                </c:pt>
                <c:pt idx="377874">
                  <c:v>0</c:v>
                </c:pt>
                <c:pt idx="377875">
                  <c:v>0</c:v>
                </c:pt>
                <c:pt idx="377876">
                  <c:v>0</c:v>
                </c:pt>
                <c:pt idx="377877">
                  <c:v>0</c:v>
                </c:pt>
                <c:pt idx="377878">
                  <c:v>0</c:v>
                </c:pt>
                <c:pt idx="377879">
                  <c:v>0</c:v>
                </c:pt>
                <c:pt idx="377880">
                  <c:v>0</c:v>
                </c:pt>
                <c:pt idx="377881">
                  <c:v>0</c:v>
                </c:pt>
                <c:pt idx="377882">
                  <c:v>0</c:v>
                </c:pt>
                <c:pt idx="377883">
                  <c:v>0</c:v>
                </c:pt>
                <c:pt idx="377884">
                  <c:v>0</c:v>
                </c:pt>
                <c:pt idx="377885">
                  <c:v>0</c:v>
                </c:pt>
                <c:pt idx="377886">
                  <c:v>0</c:v>
                </c:pt>
                <c:pt idx="377887">
                  <c:v>0</c:v>
                </c:pt>
                <c:pt idx="377888">
                  <c:v>0</c:v>
                </c:pt>
                <c:pt idx="377889">
                  <c:v>0</c:v>
                </c:pt>
                <c:pt idx="377890">
                  <c:v>0</c:v>
                </c:pt>
                <c:pt idx="377891">
                  <c:v>0</c:v>
                </c:pt>
                <c:pt idx="377892">
                  <c:v>0</c:v>
                </c:pt>
                <c:pt idx="377893">
                  <c:v>0</c:v>
                </c:pt>
                <c:pt idx="377894">
                  <c:v>0</c:v>
                </c:pt>
                <c:pt idx="377895">
                  <c:v>0</c:v>
                </c:pt>
                <c:pt idx="377896">
                  <c:v>0</c:v>
                </c:pt>
                <c:pt idx="377897">
                  <c:v>0</c:v>
                </c:pt>
                <c:pt idx="377898">
                  <c:v>0</c:v>
                </c:pt>
                <c:pt idx="377899">
                  <c:v>0</c:v>
                </c:pt>
                <c:pt idx="377900">
                  <c:v>0</c:v>
                </c:pt>
                <c:pt idx="377901">
                  <c:v>0</c:v>
                </c:pt>
                <c:pt idx="377902">
                  <c:v>0</c:v>
                </c:pt>
                <c:pt idx="377903">
                  <c:v>0</c:v>
                </c:pt>
                <c:pt idx="377904">
                  <c:v>0</c:v>
                </c:pt>
                <c:pt idx="377905">
                  <c:v>0</c:v>
                </c:pt>
                <c:pt idx="377906">
                  <c:v>0</c:v>
                </c:pt>
                <c:pt idx="377907">
                  <c:v>0</c:v>
                </c:pt>
                <c:pt idx="377908">
                  <c:v>0</c:v>
                </c:pt>
                <c:pt idx="377909">
                  <c:v>0</c:v>
                </c:pt>
                <c:pt idx="377910">
                  <c:v>0</c:v>
                </c:pt>
                <c:pt idx="377911">
                  <c:v>0</c:v>
                </c:pt>
                <c:pt idx="377912">
                  <c:v>0</c:v>
                </c:pt>
                <c:pt idx="377913">
                  <c:v>0</c:v>
                </c:pt>
                <c:pt idx="377914">
                  <c:v>0</c:v>
                </c:pt>
                <c:pt idx="377915">
                  <c:v>0</c:v>
                </c:pt>
                <c:pt idx="377916">
                  <c:v>0</c:v>
                </c:pt>
                <c:pt idx="377917">
                  <c:v>0</c:v>
                </c:pt>
                <c:pt idx="377918">
                  <c:v>0</c:v>
                </c:pt>
                <c:pt idx="377919">
                  <c:v>0</c:v>
                </c:pt>
                <c:pt idx="377920">
                  <c:v>0</c:v>
                </c:pt>
                <c:pt idx="377921">
                  <c:v>0</c:v>
                </c:pt>
                <c:pt idx="377922">
                  <c:v>0</c:v>
                </c:pt>
                <c:pt idx="377923">
                  <c:v>0</c:v>
                </c:pt>
                <c:pt idx="377924">
                  <c:v>0</c:v>
                </c:pt>
                <c:pt idx="377925">
                  <c:v>0</c:v>
                </c:pt>
                <c:pt idx="377926">
                  <c:v>0</c:v>
                </c:pt>
                <c:pt idx="377927">
                  <c:v>0</c:v>
                </c:pt>
                <c:pt idx="377928">
                  <c:v>0</c:v>
                </c:pt>
                <c:pt idx="377929">
                  <c:v>0</c:v>
                </c:pt>
                <c:pt idx="377930">
                  <c:v>0</c:v>
                </c:pt>
                <c:pt idx="377931">
                  <c:v>0</c:v>
                </c:pt>
                <c:pt idx="377932">
                  <c:v>0</c:v>
                </c:pt>
                <c:pt idx="377933">
                  <c:v>0</c:v>
                </c:pt>
                <c:pt idx="377934">
                  <c:v>0</c:v>
                </c:pt>
                <c:pt idx="377935">
                  <c:v>0</c:v>
                </c:pt>
                <c:pt idx="377936">
                  <c:v>0</c:v>
                </c:pt>
                <c:pt idx="377937">
                  <c:v>0</c:v>
                </c:pt>
                <c:pt idx="377938">
                  <c:v>0</c:v>
                </c:pt>
                <c:pt idx="377939">
                  <c:v>0</c:v>
                </c:pt>
                <c:pt idx="377940">
                  <c:v>0</c:v>
                </c:pt>
                <c:pt idx="377941">
                  <c:v>0</c:v>
                </c:pt>
                <c:pt idx="377942">
                  <c:v>0</c:v>
                </c:pt>
                <c:pt idx="377943">
                  <c:v>0</c:v>
                </c:pt>
                <c:pt idx="377944">
                  <c:v>0</c:v>
                </c:pt>
                <c:pt idx="377945">
                  <c:v>0</c:v>
                </c:pt>
                <c:pt idx="377946">
                  <c:v>0</c:v>
                </c:pt>
                <c:pt idx="377947">
                  <c:v>0</c:v>
                </c:pt>
                <c:pt idx="377948">
                  <c:v>0</c:v>
                </c:pt>
                <c:pt idx="377949">
                  <c:v>0</c:v>
                </c:pt>
                <c:pt idx="377950">
                  <c:v>0</c:v>
                </c:pt>
                <c:pt idx="377951">
                  <c:v>0</c:v>
                </c:pt>
                <c:pt idx="377952">
                  <c:v>0</c:v>
                </c:pt>
                <c:pt idx="377953">
                  <c:v>0</c:v>
                </c:pt>
                <c:pt idx="377954">
                  <c:v>0</c:v>
                </c:pt>
                <c:pt idx="377955">
                  <c:v>0</c:v>
                </c:pt>
                <c:pt idx="377956">
                  <c:v>0</c:v>
                </c:pt>
                <c:pt idx="377957">
                  <c:v>0</c:v>
                </c:pt>
                <c:pt idx="377958">
                  <c:v>0</c:v>
                </c:pt>
                <c:pt idx="377959">
                  <c:v>0</c:v>
                </c:pt>
                <c:pt idx="377960">
                  <c:v>0</c:v>
                </c:pt>
                <c:pt idx="377961">
                  <c:v>0</c:v>
                </c:pt>
                <c:pt idx="377962">
                  <c:v>0</c:v>
                </c:pt>
                <c:pt idx="377963">
                  <c:v>0</c:v>
                </c:pt>
                <c:pt idx="377964">
                  <c:v>0</c:v>
                </c:pt>
                <c:pt idx="377965">
                  <c:v>0</c:v>
                </c:pt>
                <c:pt idx="377966">
                  <c:v>0</c:v>
                </c:pt>
                <c:pt idx="377967">
                  <c:v>0</c:v>
                </c:pt>
                <c:pt idx="377968">
                  <c:v>0</c:v>
                </c:pt>
                <c:pt idx="377969">
                  <c:v>0</c:v>
                </c:pt>
                <c:pt idx="377970">
                  <c:v>0</c:v>
                </c:pt>
                <c:pt idx="377971">
                  <c:v>0</c:v>
                </c:pt>
                <c:pt idx="377972">
                  <c:v>0</c:v>
                </c:pt>
                <c:pt idx="377973">
                  <c:v>0</c:v>
                </c:pt>
                <c:pt idx="377974">
                  <c:v>0</c:v>
                </c:pt>
                <c:pt idx="377975">
                  <c:v>0</c:v>
                </c:pt>
                <c:pt idx="377976">
                  <c:v>0</c:v>
                </c:pt>
                <c:pt idx="377977">
                  <c:v>0</c:v>
                </c:pt>
                <c:pt idx="377978">
                  <c:v>0</c:v>
                </c:pt>
                <c:pt idx="377979">
                  <c:v>0</c:v>
                </c:pt>
                <c:pt idx="377980">
                  <c:v>0</c:v>
                </c:pt>
                <c:pt idx="377981">
                  <c:v>0</c:v>
                </c:pt>
                <c:pt idx="377982">
                  <c:v>0</c:v>
                </c:pt>
                <c:pt idx="377983">
                  <c:v>0</c:v>
                </c:pt>
                <c:pt idx="377984">
                  <c:v>0</c:v>
                </c:pt>
                <c:pt idx="377985">
                  <c:v>0</c:v>
                </c:pt>
                <c:pt idx="377986">
                  <c:v>0</c:v>
                </c:pt>
                <c:pt idx="377987">
                  <c:v>0</c:v>
                </c:pt>
                <c:pt idx="377988">
                  <c:v>0</c:v>
                </c:pt>
                <c:pt idx="377989">
                  <c:v>0</c:v>
                </c:pt>
                <c:pt idx="377990">
                  <c:v>0</c:v>
                </c:pt>
                <c:pt idx="377991">
                  <c:v>0</c:v>
                </c:pt>
                <c:pt idx="377992">
                  <c:v>0</c:v>
                </c:pt>
                <c:pt idx="377993">
                  <c:v>0</c:v>
                </c:pt>
                <c:pt idx="377994">
                  <c:v>0</c:v>
                </c:pt>
                <c:pt idx="377995">
                  <c:v>0</c:v>
                </c:pt>
                <c:pt idx="377996">
                  <c:v>0</c:v>
                </c:pt>
                <c:pt idx="377997">
                  <c:v>0</c:v>
                </c:pt>
                <c:pt idx="377998">
                  <c:v>0</c:v>
                </c:pt>
                <c:pt idx="377999">
                  <c:v>0</c:v>
                </c:pt>
                <c:pt idx="378000">
                  <c:v>0</c:v>
                </c:pt>
                <c:pt idx="378001">
                  <c:v>0</c:v>
                </c:pt>
                <c:pt idx="378002">
                  <c:v>0</c:v>
                </c:pt>
                <c:pt idx="378003">
                  <c:v>0</c:v>
                </c:pt>
                <c:pt idx="378004">
                  <c:v>0</c:v>
                </c:pt>
                <c:pt idx="378005">
                  <c:v>0</c:v>
                </c:pt>
                <c:pt idx="378006">
                  <c:v>0</c:v>
                </c:pt>
                <c:pt idx="378007">
                  <c:v>0</c:v>
                </c:pt>
                <c:pt idx="378008">
                  <c:v>0</c:v>
                </c:pt>
                <c:pt idx="378009">
                  <c:v>0</c:v>
                </c:pt>
                <c:pt idx="378010">
                  <c:v>0</c:v>
                </c:pt>
                <c:pt idx="378011">
                  <c:v>0</c:v>
                </c:pt>
                <c:pt idx="378012">
                  <c:v>0</c:v>
                </c:pt>
                <c:pt idx="378013">
                  <c:v>0</c:v>
                </c:pt>
                <c:pt idx="378014">
                  <c:v>0</c:v>
                </c:pt>
                <c:pt idx="378015">
                  <c:v>0</c:v>
                </c:pt>
                <c:pt idx="378016">
                  <c:v>0</c:v>
                </c:pt>
                <c:pt idx="378017">
                  <c:v>0</c:v>
                </c:pt>
                <c:pt idx="378018">
                  <c:v>0</c:v>
                </c:pt>
                <c:pt idx="378019">
                  <c:v>0</c:v>
                </c:pt>
                <c:pt idx="378020">
                  <c:v>0</c:v>
                </c:pt>
                <c:pt idx="378021">
                  <c:v>0</c:v>
                </c:pt>
                <c:pt idx="378022">
                  <c:v>0</c:v>
                </c:pt>
                <c:pt idx="378023">
                  <c:v>0</c:v>
                </c:pt>
                <c:pt idx="378024">
                  <c:v>0</c:v>
                </c:pt>
                <c:pt idx="378025">
                  <c:v>0</c:v>
                </c:pt>
                <c:pt idx="378026">
                  <c:v>0</c:v>
                </c:pt>
                <c:pt idx="378027">
                  <c:v>0</c:v>
                </c:pt>
                <c:pt idx="378028">
                  <c:v>0</c:v>
                </c:pt>
                <c:pt idx="378029">
                  <c:v>0</c:v>
                </c:pt>
                <c:pt idx="378030">
                  <c:v>0</c:v>
                </c:pt>
                <c:pt idx="378031">
                  <c:v>0</c:v>
                </c:pt>
                <c:pt idx="378032">
                  <c:v>0</c:v>
                </c:pt>
                <c:pt idx="378033">
                  <c:v>0</c:v>
                </c:pt>
                <c:pt idx="378034">
                  <c:v>0</c:v>
                </c:pt>
                <c:pt idx="378035">
                  <c:v>0</c:v>
                </c:pt>
                <c:pt idx="378036">
                  <c:v>0</c:v>
                </c:pt>
                <c:pt idx="378037">
                  <c:v>0</c:v>
                </c:pt>
                <c:pt idx="378038">
                  <c:v>0</c:v>
                </c:pt>
                <c:pt idx="378039">
                  <c:v>0</c:v>
                </c:pt>
                <c:pt idx="378040">
                  <c:v>0</c:v>
                </c:pt>
                <c:pt idx="378041">
                  <c:v>0</c:v>
                </c:pt>
                <c:pt idx="378042">
                  <c:v>0</c:v>
                </c:pt>
                <c:pt idx="378043">
                  <c:v>0</c:v>
                </c:pt>
                <c:pt idx="378044">
                  <c:v>0</c:v>
                </c:pt>
                <c:pt idx="378045">
                  <c:v>0</c:v>
                </c:pt>
                <c:pt idx="378046">
                  <c:v>0</c:v>
                </c:pt>
                <c:pt idx="378047">
                  <c:v>0</c:v>
                </c:pt>
                <c:pt idx="378048">
                  <c:v>0</c:v>
                </c:pt>
                <c:pt idx="378049">
                  <c:v>0</c:v>
                </c:pt>
                <c:pt idx="378050">
                  <c:v>0</c:v>
                </c:pt>
                <c:pt idx="378051">
                  <c:v>0</c:v>
                </c:pt>
                <c:pt idx="378052">
                  <c:v>0</c:v>
                </c:pt>
                <c:pt idx="378053">
                  <c:v>0</c:v>
                </c:pt>
                <c:pt idx="378054">
                  <c:v>0</c:v>
                </c:pt>
                <c:pt idx="378055">
                  <c:v>0</c:v>
                </c:pt>
                <c:pt idx="378056">
                  <c:v>0</c:v>
                </c:pt>
                <c:pt idx="378057">
                  <c:v>0</c:v>
                </c:pt>
                <c:pt idx="378058">
                  <c:v>0</c:v>
                </c:pt>
                <c:pt idx="378059">
                  <c:v>0</c:v>
                </c:pt>
                <c:pt idx="378060">
                  <c:v>0</c:v>
                </c:pt>
                <c:pt idx="378061">
                  <c:v>0</c:v>
                </c:pt>
                <c:pt idx="378062">
                  <c:v>0</c:v>
                </c:pt>
                <c:pt idx="378063">
                  <c:v>0</c:v>
                </c:pt>
                <c:pt idx="378064">
                  <c:v>0</c:v>
                </c:pt>
                <c:pt idx="378065">
                  <c:v>0</c:v>
                </c:pt>
                <c:pt idx="378066">
                  <c:v>0</c:v>
                </c:pt>
                <c:pt idx="378067">
                  <c:v>0</c:v>
                </c:pt>
                <c:pt idx="378068">
                  <c:v>0</c:v>
                </c:pt>
                <c:pt idx="378069">
                  <c:v>0</c:v>
                </c:pt>
                <c:pt idx="378070">
                  <c:v>0</c:v>
                </c:pt>
                <c:pt idx="378071">
                  <c:v>0</c:v>
                </c:pt>
                <c:pt idx="378072">
                  <c:v>0</c:v>
                </c:pt>
                <c:pt idx="378073">
                  <c:v>0</c:v>
                </c:pt>
                <c:pt idx="378074">
                  <c:v>0</c:v>
                </c:pt>
                <c:pt idx="378075">
                  <c:v>0</c:v>
                </c:pt>
                <c:pt idx="378076">
                  <c:v>0</c:v>
                </c:pt>
                <c:pt idx="378077">
                  <c:v>0</c:v>
                </c:pt>
                <c:pt idx="378078">
                  <c:v>0</c:v>
                </c:pt>
                <c:pt idx="378079">
                  <c:v>0</c:v>
                </c:pt>
                <c:pt idx="378080">
                  <c:v>0</c:v>
                </c:pt>
                <c:pt idx="378081">
                  <c:v>0</c:v>
                </c:pt>
                <c:pt idx="378082">
                  <c:v>0</c:v>
                </c:pt>
                <c:pt idx="378083">
                  <c:v>0</c:v>
                </c:pt>
                <c:pt idx="378084">
                  <c:v>0</c:v>
                </c:pt>
                <c:pt idx="378085">
                  <c:v>0</c:v>
                </c:pt>
                <c:pt idx="378086">
                  <c:v>0</c:v>
                </c:pt>
                <c:pt idx="378087">
                  <c:v>0</c:v>
                </c:pt>
                <c:pt idx="378088">
                  <c:v>0</c:v>
                </c:pt>
                <c:pt idx="378089">
                  <c:v>0</c:v>
                </c:pt>
                <c:pt idx="378090">
                  <c:v>0</c:v>
                </c:pt>
                <c:pt idx="378091">
                  <c:v>0</c:v>
                </c:pt>
                <c:pt idx="378092">
                  <c:v>0</c:v>
                </c:pt>
                <c:pt idx="378093">
                  <c:v>0</c:v>
                </c:pt>
                <c:pt idx="378094">
                  <c:v>0</c:v>
                </c:pt>
                <c:pt idx="378095">
                  <c:v>0</c:v>
                </c:pt>
                <c:pt idx="378096">
                  <c:v>0</c:v>
                </c:pt>
                <c:pt idx="378097">
                  <c:v>0</c:v>
                </c:pt>
                <c:pt idx="378098">
                  <c:v>0</c:v>
                </c:pt>
                <c:pt idx="378099">
                  <c:v>0</c:v>
                </c:pt>
                <c:pt idx="378100">
                  <c:v>0</c:v>
                </c:pt>
                <c:pt idx="378101">
                  <c:v>0</c:v>
                </c:pt>
                <c:pt idx="378102">
                  <c:v>0</c:v>
                </c:pt>
                <c:pt idx="378103">
                  <c:v>0</c:v>
                </c:pt>
                <c:pt idx="378104">
                  <c:v>0</c:v>
                </c:pt>
                <c:pt idx="378105">
                  <c:v>0</c:v>
                </c:pt>
                <c:pt idx="378106">
                  <c:v>0</c:v>
                </c:pt>
                <c:pt idx="378107">
                  <c:v>0</c:v>
                </c:pt>
                <c:pt idx="378108">
                  <c:v>0</c:v>
                </c:pt>
                <c:pt idx="378109">
                  <c:v>0</c:v>
                </c:pt>
                <c:pt idx="378110">
                  <c:v>0</c:v>
                </c:pt>
                <c:pt idx="378111">
                  <c:v>0</c:v>
                </c:pt>
                <c:pt idx="378112">
                  <c:v>0</c:v>
                </c:pt>
                <c:pt idx="378113">
                  <c:v>0</c:v>
                </c:pt>
                <c:pt idx="378114">
                  <c:v>0</c:v>
                </c:pt>
                <c:pt idx="378115">
                  <c:v>0</c:v>
                </c:pt>
                <c:pt idx="378116">
                  <c:v>0</c:v>
                </c:pt>
                <c:pt idx="378117">
                  <c:v>0</c:v>
                </c:pt>
                <c:pt idx="378118">
                  <c:v>0</c:v>
                </c:pt>
                <c:pt idx="378119">
                  <c:v>0</c:v>
                </c:pt>
                <c:pt idx="378120">
                  <c:v>0</c:v>
                </c:pt>
                <c:pt idx="378121">
                  <c:v>0</c:v>
                </c:pt>
                <c:pt idx="378122">
                  <c:v>0</c:v>
                </c:pt>
                <c:pt idx="378123">
                  <c:v>0</c:v>
                </c:pt>
                <c:pt idx="378124">
                  <c:v>0</c:v>
                </c:pt>
                <c:pt idx="378125">
                  <c:v>0</c:v>
                </c:pt>
                <c:pt idx="378126">
                  <c:v>0</c:v>
                </c:pt>
                <c:pt idx="378127">
                  <c:v>0</c:v>
                </c:pt>
                <c:pt idx="378128">
                  <c:v>0</c:v>
                </c:pt>
                <c:pt idx="378129">
                  <c:v>0</c:v>
                </c:pt>
                <c:pt idx="378130">
                  <c:v>0</c:v>
                </c:pt>
                <c:pt idx="378131">
                  <c:v>0</c:v>
                </c:pt>
                <c:pt idx="378132">
                  <c:v>0</c:v>
                </c:pt>
                <c:pt idx="378133">
                  <c:v>0.25</c:v>
                </c:pt>
                <c:pt idx="378134">
                  <c:v>0.25</c:v>
                </c:pt>
                <c:pt idx="378135">
                  <c:v>0.25</c:v>
                </c:pt>
                <c:pt idx="378136">
                  <c:v>0.25</c:v>
                </c:pt>
                <c:pt idx="378137">
                  <c:v>0.25</c:v>
                </c:pt>
                <c:pt idx="378138">
                  <c:v>0.25</c:v>
                </c:pt>
                <c:pt idx="378139">
                  <c:v>0.25</c:v>
                </c:pt>
                <c:pt idx="378140">
                  <c:v>0.25</c:v>
                </c:pt>
                <c:pt idx="378141">
                  <c:v>0.25</c:v>
                </c:pt>
                <c:pt idx="378142">
                  <c:v>0.25</c:v>
                </c:pt>
                <c:pt idx="378143">
                  <c:v>0.25</c:v>
                </c:pt>
                <c:pt idx="378144">
                  <c:v>0.25</c:v>
                </c:pt>
                <c:pt idx="378145">
                  <c:v>0.25</c:v>
                </c:pt>
                <c:pt idx="378146">
                  <c:v>0.25</c:v>
                </c:pt>
                <c:pt idx="378147">
                  <c:v>0.25</c:v>
                </c:pt>
                <c:pt idx="378148">
                  <c:v>0.25</c:v>
                </c:pt>
                <c:pt idx="378149">
                  <c:v>0.25</c:v>
                </c:pt>
                <c:pt idx="378150">
                  <c:v>0.25</c:v>
                </c:pt>
                <c:pt idx="378151">
                  <c:v>0.25</c:v>
                </c:pt>
                <c:pt idx="378152">
                  <c:v>0.25</c:v>
                </c:pt>
                <c:pt idx="378153">
                  <c:v>0.25</c:v>
                </c:pt>
                <c:pt idx="378154">
                  <c:v>0.25</c:v>
                </c:pt>
                <c:pt idx="378155">
                  <c:v>0.25</c:v>
                </c:pt>
                <c:pt idx="378156">
                  <c:v>0.25</c:v>
                </c:pt>
                <c:pt idx="378157">
                  <c:v>0.25</c:v>
                </c:pt>
                <c:pt idx="378158">
                  <c:v>0.25</c:v>
                </c:pt>
                <c:pt idx="378159">
                  <c:v>0.25</c:v>
                </c:pt>
                <c:pt idx="378160">
                  <c:v>0.25</c:v>
                </c:pt>
                <c:pt idx="378161">
                  <c:v>0.25</c:v>
                </c:pt>
                <c:pt idx="378162">
                  <c:v>0.5</c:v>
                </c:pt>
                <c:pt idx="378163">
                  <c:v>0.5</c:v>
                </c:pt>
                <c:pt idx="378164">
                  <c:v>0.5</c:v>
                </c:pt>
                <c:pt idx="378165">
                  <c:v>0.5</c:v>
                </c:pt>
                <c:pt idx="378166">
                  <c:v>0.5</c:v>
                </c:pt>
                <c:pt idx="378167">
                  <c:v>0.5</c:v>
                </c:pt>
                <c:pt idx="378168">
                  <c:v>0.5</c:v>
                </c:pt>
                <c:pt idx="378169">
                  <c:v>0.5</c:v>
                </c:pt>
                <c:pt idx="378170">
                  <c:v>0.5</c:v>
                </c:pt>
                <c:pt idx="378171">
                  <c:v>0.5</c:v>
                </c:pt>
                <c:pt idx="378172">
                  <c:v>0.5</c:v>
                </c:pt>
                <c:pt idx="378173">
                  <c:v>0.5</c:v>
                </c:pt>
                <c:pt idx="378174">
                  <c:v>0.5</c:v>
                </c:pt>
                <c:pt idx="378175">
                  <c:v>0.5</c:v>
                </c:pt>
                <c:pt idx="378176">
                  <c:v>0.5</c:v>
                </c:pt>
                <c:pt idx="378177">
                  <c:v>0.5</c:v>
                </c:pt>
                <c:pt idx="378178">
                  <c:v>0.5</c:v>
                </c:pt>
                <c:pt idx="378179">
                  <c:v>0.5</c:v>
                </c:pt>
                <c:pt idx="378180">
                  <c:v>0.5</c:v>
                </c:pt>
                <c:pt idx="378181">
                  <c:v>0.5</c:v>
                </c:pt>
                <c:pt idx="378182">
                  <c:v>0.5</c:v>
                </c:pt>
                <c:pt idx="378183">
                  <c:v>0.5</c:v>
                </c:pt>
                <c:pt idx="378184">
                  <c:v>0.5</c:v>
                </c:pt>
                <c:pt idx="378185">
                  <c:v>0.5</c:v>
                </c:pt>
                <c:pt idx="378186">
                  <c:v>0.5</c:v>
                </c:pt>
                <c:pt idx="378187">
                  <c:v>0.5</c:v>
                </c:pt>
                <c:pt idx="378188">
                  <c:v>0.5</c:v>
                </c:pt>
                <c:pt idx="378189">
                  <c:v>0.5</c:v>
                </c:pt>
                <c:pt idx="378190">
                  <c:v>0.5</c:v>
                </c:pt>
                <c:pt idx="378191">
                  <c:v>0.5</c:v>
                </c:pt>
                <c:pt idx="378192">
                  <c:v>0.5</c:v>
                </c:pt>
                <c:pt idx="378193">
                  <c:v>0.5</c:v>
                </c:pt>
                <c:pt idx="378194">
                  <c:v>0.5</c:v>
                </c:pt>
                <c:pt idx="378195">
                  <c:v>0.5</c:v>
                </c:pt>
                <c:pt idx="378196">
                  <c:v>0.5</c:v>
                </c:pt>
                <c:pt idx="378197">
                  <c:v>0.5</c:v>
                </c:pt>
                <c:pt idx="378198">
                  <c:v>0.5</c:v>
                </c:pt>
                <c:pt idx="378199">
                  <c:v>0.5</c:v>
                </c:pt>
                <c:pt idx="378200">
                  <c:v>0.5</c:v>
                </c:pt>
                <c:pt idx="378201">
                  <c:v>0.5</c:v>
                </c:pt>
                <c:pt idx="378202">
                  <c:v>0.5</c:v>
                </c:pt>
                <c:pt idx="378203">
                  <c:v>0.5</c:v>
                </c:pt>
                <c:pt idx="378204">
                  <c:v>0.5</c:v>
                </c:pt>
                <c:pt idx="378205">
                  <c:v>0.5</c:v>
                </c:pt>
                <c:pt idx="378206">
                  <c:v>0.5</c:v>
                </c:pt>
                <c:pt idx="378207">
                  <c:v>0.5</c:v>
                </c:pt>
                <c:pt idx="378208">
                  <c:v>0.5</c:v>
                </c:pt>
                <c:pt idx="378209">
                  <c:v>0.5</c:v>
                </c:pt>
                <c:pt idx="378210">
                  <c:v>0.5</c:v>
                </c:pt>
                <c:pt idx="378211">
                  <c:v>0.5</c:v>
                </c:pt>
                <c:pt idx="378212">
                  <c:v>0.5</c:v>
                </c:pt>
                <c:pt idx="378213">
                  <c:v>0.5</c:v>
                </c:pt>
                <c:pt idx="378214">
                  <c:v>0.5</c:v>
                </c:pt>
                <c:pt idx="378215">
                  <c:v>0.5</c:v>
                </c:pt>
                <c:pt idx="378216">
                  <c:v>0.5</c:v>
                </c:pt>
                <c:pt idx="378217">
                  <c:v>0.5</c:v>
                </c:pt>
                <c:pt idx="378218">
                  <c:v>0.5</c:v>
                </c:pt>
                <c:pt idx="378219">
                  <c:v>0.5</c:v>
                </c:pt>
                <c:pt idx="378220">
                  <c:v>0.5</c:v>
                </c:pt>
                <c:pt idx="378221">
                  <c:v>0.5</c:v>
                </c:pt>
                <c:pt idx="378222">
                  <c:v>0.5</c:v>
                </c:pt>
                <c:pt idx="378223">
                  <c:v>0.5</c:v>
                </c:pt>
                <c:pt idx="378224">
                  <c:v>0.5</c:v>
                </c:pt>
                <c:pt idx="378225">
                  <c:v>0.5</c:v>
                </c:pt>
                <c:pt idx="378226">
                  <c:v>0.5</c:v>
                </c:pt>
                <c:pt idx="378227">
                  <c:v>0.5</c:v>
                </c:pt>
                <c:pt idx="378228">
                  <c:v>0.5</c:v>
                </c:pt>
                <c:pt idx="378229">
                  <c:v>0.5</c:v>
                </c:pt>
                <c:pt idx="378230">
                  <c:v>0.5</c:v>
                </c:pt>
                <c:pt idx="378231">
                  <c:v>0.5</c:v>
                </c:pt>
                <c:pt idx="378232">
                  <c:v>0.5</c:v>
                </c:pt>
                <c:pt idx="378233">
                  <c:v>0.5</c:v>
                </c:pt>
                <c:pt idx="378234">
                  <c:v>0.5</c:v>
                </c:pt>
                <c:pt idx="378235">
                  <c:v>0.5</c:v>
                </c:pt>
                <c:pt idx="378236">
                  <c:v>0.5</c:v>
                </c:pt>
                <c:pt idx="378237">
                  <c:v>0.5</c:v>
                </c:pt>
                <c:pt idx="378238">
                  <c:v>0.5</c:v>
                </c:pt>
                <c:pt idx="378239">
                  <c:v>0.5</c:v>
                </c:pt>
                <c:pt idx="378240">
                  <c:v>0.5</c:v>
                </c:pt>
                <c:pt idx="378241">
                  <c:v>0.5</c:v>
                </c:pt>
                <c:pt idx="378242">
                  <c:v>0.5</c:v>
                </c:pt>
                <c:pt idx="378243">
                  <c:v>0.5</c:v>
                </c:pt>
                <c:pt idx="378244">
                  <c:v>0.5</c:v>
                </c:pt>
                <c:pt idx="378245">
                  <c:v>0.5</c:v>
                </c:pt>
                <c:pt idx="378246">
                  <c:v>0.5</c:v>
                </c:pt>
                <c:pt idx="378247">
                  <c:v>0.5</c:v>
                </c:pt>
                <c:pt idx="378248">
                  <c:v>0.5</c:v>
                </c:pt>
                <c:pt idx="378249">
                  <c:v>0.5</c:v>
                </c:pt>
                <c:pt idx="378250">
                  <c:v>0.5</c:v>
                </c:pt>
                <c:pt idx="378251">
                  <c:v>0.5</c:v>
                </c:pt>
                <c:pt idx="378252">
                  <c:v>0.5</c:v>
                </c:pt>
                <c:pt idx="378253">
                  <c:v>0.5</c:v>
                </c:pt>
                <c:pt idx="378254">
                  <c:v>0.5</c:v>
                </c:pt>
                <c:pt idx="378255">
                  <c:v>0.5</c:v>
                </c:pt>
                <c:pt idx="378256">
                  <c:v>0.5</c:v>
                </c:pt>
                <c:pt idx="378257">
                  <c:v>0.5</c:v>
                </c:pt>
                <c:pt idx="378258">
                  <c:v>0.5</c:v>
                </c:pt>
                <c:pt idx="378259">
                  <c:v>0.5</c:v>
                </c:pt>
                <c:pt idx="378260">
                  <c:v>0.5</c:v>
                </c:pt>
                <c:pt idx="378261">
                  <c:v>0.5</c:v>
                </c:pt>
                <c:pt idx="378262">
                  <c:v>0.5</c:v>
                </c:pt>
                <c:pt idx="378263">
                  <c:v>0.5</c:v>
                </c:pt>
                <c:pt idx="378264">
                  <c:v>0.5</c:v>
                </c:pt>
                <c:pt idx="378265">
                  <c:v>0.5</c:v>
                </c:pt>
                <c:pt idx="378266">
                  <c:v>0.5</c:v>
                </c:pt>
                <c:pt idx="378267">
                  <c:v>0.5</c:v>
                </c:pt>
                <c:pt idx="378268">
                  <c:v>0.5</c:v>
                </c:pt>
                <c:pt idx="378269">
                  <c:v>0.5</c:v>
                </c:pt>
                <c:pt idx="378270">
                  <c:v>0.5</c:v>
                </c:pt>
                <c:pt idx="378271">
                  <c:v>0.5</c:v>
                </c:pt>
                <c:pt idx="378272">
                  <c:v>0.5</c:v>
                </c:pt>
                <c:pt idx="378273">
                  <c:v>0.5</c:v>
                </c:pt>
                <c:pt idx="378274">
                  <c:v>0.5</c:v>
                </c:pt>
                <c:pt idx="378275">
                  <c:v>0.5</c:v>
                </c:pt>
                <c:pt idx="378276">
                  <c:v>0.5</c:v>
                </c:pt>
                <c:pt idx="378277">
                  <c:v>0.5</c:v>
                </c:pt>
                <c:pt idx="378278">
                  <c:v>0.5</c:v>
                </c:pt>
                <c:pt idx="378279">
                  <c:v>0.5</c:v>
                </c:pt>
                <c:pt idx="378280">
                  <c:v>0.5</c:v>
                </c:pt>
                <c:pt idx="378281">
                  <c:v>0.5</c:v>
                </c:pt>
                <c:pt idx="378282">
                  <c:v>0.5</c:v>
                </c:pt>
                <c:pt idx="378283">
                  <c:v>0.5</c:v>
                </c:pt>
                <c:pt idx="378284">
                  <c:v>0.5</c:v>
                </c:pt>
                <c:pt idx="378285">
                  <c:v>0.5</c:v>
                </c:pt>
                <c:pt idx="378286">
                  <c:v>0.5</c:v>
                </c:pt>
                <c:pt idx="378287">
                  <c:v>0.5</c:v>
                </c:pt>
                <c:pt idx="378288">
                  <c:v>0.5</c:v>
                </c:pt>
                <c:pt idx="378289">
                  <c:v>0.5</c:v>
                </c:pt>
                <c:pt idx="378290">
                  <c:v>0.5</c:v>
                </c:pt>
                <c:pt idx="378291">
                  <c:v>0.5</c:v>
                </c:pt>
                <c:pt idx="378292">
                  <c:v>0.5</c:v>
                </c:pt>
                <c:pt idx="378293">
                  <c:v>0.5</c:v>
                </c:pt>
                <c:pt idx="378294">
                  <c:v>0.5</c:v>
                </c:pt>
                <c:pt idx="378295">
                  <c:v>0.5</c:v>
                </c:pt>
                <c:pt idx="378296">
                  <c:v>0.5</c:v>
                </c:pt>
                <c:pt idx="378297">
                  <c:v>0.5</c:v>
                </c:pt>
                <c:pt idx="378298">
                  <c:v>0.5</c:v>
                </c:pt>
                <c:pt idx="378299">
                  <c:v>0.5</c:v>
                </c:pt>
                <c:pt idx="378300">
                  <c:v>0.5</c:v>
                </c:pt>
                <c:pt idx="378301">
                  <c:v>0.5</c:v>
                </c:pt>
                <c:pt idx="378302">
                  <c:v>0.5</c:v>
                </c:pt>
                <c:pt idx="378303">
                  <c:v>0.5</c:v>
                </c:pt>
                <c:pt idx="378304">
                  <c:v>0.5</c:v>
                </c:pt>
                <c:pt idx="378305">
                  <c:v>0.5</c:v>
                </c:pt>
                <c:pt idx="378306">
                  <c:v>0.5</c:v>
                </c:pt>
                <c:pt idx="378307">
                  <c:v>0.5</c:v>
                </c:pt>
                <c:pt idx="378308">
                  <c:v>0.5</c:v>
                </c:pt>
                <c:pt idx="378309">
                  <c:v>0.5</c:v>
                </c:pt>
                <c:pt idx="378310">
                  <c:v>0.5</c:v>
                </c:pt>
                <c:pt idx="378311">
                  <c:v>0.5</c:v>
                </c:pt>
                <c:pt idx="378312">
                  <c:v>0.5</c:v>
                </c:pt>
                <c:pt idx="378313">
                  <c:v>0.5</c:v>
                </c:pt>
                <c:pt idx="378314">
                  <c:v>0.5</c:v>
                </c:pt>
                <c:pt idx="378315">
                  <c:v>0.5</c:v>
                </c:pt>
                <c:pt idx="378316">
                  <c:v>0.5</c:v>
                </c:pt>
                <c:pt idx="378317">
                  <c:v>0.5</c:v>
                </c:pt>
                <c:pt idx="378318">
                  <c:v>0.5</c:v>
                </c:pt>
                <c:pt idx="378319">
                  <c:v>0.5</c:v>
                </c:pt>
                <c:pt idx="378320">
                  <c:v>0.5</c:v>
                </c:pt>
                <c:pt idx="378321">
                  <c:v>0.5</c:v>
                </c:pt>
                <c:pt idx="378322">
                  <c:v>0.5</c:v>
                </c:pt>
                <c:pt idx="378323">
                  <c:v>0.5</c:v>
                </c:pt>
                <c:pt idx="378324">
                  <c:v>0.5</c:v>
                </c:pt>
                <c:pt idx="378325">
                  <c:v>0.5</c:v>
                </c:pt>
                <c:pt idx="378326">
                  <c:v>0.5</c:v>
                </c:pt>
                <c:pt idx="378327">
                  <c:v>0.5</c:v>
                </c:pt>
                <c:pt idx="378328">
                  <c:v>0.5</c:v>
                </c:pt>
                <c:pt idx="378329">
                  <c:v>0.5</c:v>
                </c:pt>
                <c:pt idx="378330">
                  <c:v>0.5</c:v>
                </c:pt>
                <c:pt idx="378331">
                  <c:v>0.5</c:v>
                </c:pt>
                <c:pt idx="378332">
                  <c:v>0.5</c:v>
                </c:pt>
                <c:pt idx="378333">
                  <c:v>0.5</c:v>
                </c:pt>
                <c:pt idx="378334">
                  <c:v>0.5</c:v>
                </c:pt>
                <c:pt idx="378335">
                  <c:v>0.5</c:v>
                </c:pt>
                <c:pt idx="378336">
                  <c:v>0.5</c:v>
                </c:pt>
                <c:pt idx="378337">
                  <c:v>0.5</c:v>
                </c:pt>
                <c:pt idx="378338">
                  <c:v>0.5</c:v>
                </c:pt>
                <c:pt idx="378339">
                  <c:v>0.5</c:v>
                </c:pt>
                <c:pt idx="378340">
                  <c:v>0.5</c:v>
                </c:pt>
                <c:pt idx="378341">
                  <c:v>0.5</c:v>
                </c:pt>
                <c:pt idx="378342">
                  <c:v>0.5</c:v>
                </c:pt>
                <c:pt idx="378343">
                  <c:v>0.5</c:v>
                </c:pt>
                <c:pt idx="378344">
                  <c:v>0.5</c:v>
                </c:pt>
                <c:pt idx="378345">
                  <c:v>0.5</c:v>
                </c:pt>
                <c:pt idx="378346">
                  <c:v>0.5</c:v>
                </c:pt>
                <c:pt idx="378347">
                  <c:v>0.5</c:v>
                </c:pt>
                <c:pt idx="378348">
                  <c:v>0.5</c:v>
                </c:pt>
                <c:pt idx="378349">
                  <c:v>0.5</c:v>
                </c:pt>
                <c:pt idx="378350">
                  <c:v>0.5</c:v>
                </c:pt>
                <c:pt idx="378351">
                  <c:v>0.5</c:v>
                </c:pt>
                <c:pt idx="378352">
                  <c:v>0.5</c:v>
                </c:pt>
                <c:pt idx="378353">
                  <c:v>0.5</c:v>
                </c:pt>
                <c:pt idx="378354">
                  <c:v>0.5</c:v>
                </c:pt>
                <c:pt idx="378355">
                  <c:v>0.5</c:v>
                </c:pt>
                <c:pt idx="378356">
                  <c:v>0.5</c:v>
                </c:pt>
                <c:pt idx="378357">
                  <c:v>0.5</c:v>
                </c:pt>
                <c:pt idx="378358">
                  <c:v>0.5</c:v>
                </c:pt>
                <c:pt idx="378359">
                  <c:v>0.5</c:v>
                </c:pt>
                <c:pt idx="378360">
                  <c:v>0.5</c:v>
                </c:pt>
                <c:pt idx="378361">
                  <c:v>0.5</c:v>
                </c:pt>
                <c:pt idx="378362">
                  <c:v>0.5</c:v>
                </c:pt>
                <c:pt idx="378363">
                  <c:v>0.5</c:v>
                </c:pt>
                <c:pt idx="378364">
                  <c:v>0.5</c:v>
                </c:pt>
                <c:pt idx="378365">
                  <c:v>0.5</c:v>
                </c:pt>
                <c:pt idx="378366">
                  <c:v>0.5</c:v>
                </c:pt>
                <c:pt idx="378367">
                  <c:v>0.5</c:v>
                </c:pt>
                <c:pt idx="378368">
                  <c:v>0.5</c:v>
                </c:pt>
                <c:pt idx="378369">
                  <c:v>0.5</c:v>
                </c:pt>
                <c:pt idx="378370">
                  <c:v>0.5</c:v>
                </c:pt>
                <c:pt idx="378371">
                  <c:v>0.5</c:v>
                </c:pt>
                <c:pt idx="378372">
                  <c:v>0.5</c:v>
                </c:pt>
                <c:pt idx="378373">
                  <c:v>0.5</c:v>
                </c:pt>
                <c:pt idx="378374">
                  <c:v>0.5</c:v>
                </c:pt>
                <c:pt idx="378375">
                  <c:v>0.5</c:v>
                </c:pt>
                <c:pt idx="378376">
                  <c:v>0.5</c:v>
                </c:pt>
                <c:pt idx="378377">
                  <c:v>0.5</c:v>
                </c:pt>
                <c:pt idx="378378">
                  <c:v>0.5</c:v>
                </c:pt>
                <c:pt idx="378379">
                  <c:v>0.5</c:v>
                </c:pt>
                <c:pt idx="378380">
                  <c:v>0.5</c:v>
                </c:pt>
                <c:pt idx="378381">
                  <c:v>0.5</c:v>
                </c:pt>
                <c:pt idx="378382">
                  <c:v>0.5</c:v>
                </c:pt>
                <c:pt idx="378383">
                  <c:v>0.5</c:v>
                </c:pt>
                <c:pt idx="378384">
                  <c:v>0.5</c:v>
                </c:pt>
                <c:pt idx="378385">
                  <c:v>0.5</c:v>
                </c:pt>
                <c:pt idx="378386">
                  <c:v>0.5</c:v>
                </c:pt>
                <c:pt idx="378387">
                  <c:v>0.5</c:v>
                </c:pt>
                <c:pt idx="378388">
                  <c:v>0.5</c:v>
                </c:pt>
                <c:pt idx="378389">
                  <c:v>0.5</c:v>
                </c:pt>
                <c:pt idx="378390">
                  <c:v>0.5</c:v>
                </c:pt>
                <c:pt idx="378391">
                  <c:v>0.5</c:v>
                </c:pt>
                <c:pt idx="378392">
                  <c:v>0.5</c:v>
                </c:pt>
                <c:pt idx="378393">
                  <c:v>0.5</c:v>
                </c:pt>
                <c:pt idx="378394">
                  <c:v>0.5</c:v>
                </c:pt>
                <c:pt idx="378395">
                  <c:v>0.5</c:v>
                </c:pt>
                <c:pt idx="378396">
                  <c:v>0.5</c:v>
                </c:pt>
                <c:pt idx="378397">
                  <c:v>0.5</c:v>
                </c:pt>
                <c:pt idx="378398">
                  <c:v>0.5</c:v>
                </c:pt>
                <c:pt idx="378399">
                  <c:v>0.5</c:v>
                </c:pt>
                <c:pt idx="378400">
                  <c:v>0.5</c:v>
                </c:pt>
                <c:pt idx="378401">
                  <c:v>0.5</c:v>
                </c:pt>
                <c:pt idx="378402">
                  <c:v>0.5</c:v>
                </c:pt>
                <c:pt idx="378403">
                  <c:v>0.5</c:v>
                </c:pt>
                <c:pt idx="378404">
                  <c:v>0.5</c:v>
                </c:pt>
                <c:pt idx="378405">
                  <c:v>0.5</c:v>
                </c:pt>
                <c:pt idx="378406">
                  <c:v>0.5</c:v>
                </c:pt>
                <c:pt idx="378407">
                  <c:v>0.5</c:v>
                </c:pt>
                <c:pt idx="378408">
                  <c:v>0.5</c:v>
                </c:pt>
                <c:pt idx="378409">
                  <c:v>0.5</c:v>
                </c:pt>
                <c:pt idx="378410">
                  <c:v>0.5</c:v>
                </c:pt>
                <c:pt idx="378411">
                  <c:v>0.5</c:v>
                </c:pt>
                <c:pt idx="378412">
                  <c:v>0.5</c:v>
                </c:pt>
                <c:pt idx="378413">
                  <c:v>0.5</c:v>
                </c:pt>
                <c:pt idx="378414">
                  <c:v>0.5</c:v>
                </c:pt>
                <c:pt idx="378415">
                  <c:v>0.5</c:v>
                </c:pt>
                <c:pt idx="378416">
                  <c:v>0.5</c:v>
                </c:pt>
                <c:pt idx="378417">
                  <c:v>0.5</c:v>
                </c:pt>
                <c:pt idx="378418">
                  <c:v>0.5</c:v>
                </c:pt>
                <c:pt idx="378419">
                  <c:v>0.5</c:v>
                </c:pt>
                <c:pt idx="378420">
                  <c:v>0.5</c:v>
                </c:pt>
                <c:pt idx="378421">
                  <c:v>0.5</c:v>
                </c:pt>
                <c:pt idx="378422">
                  <c:v>0.5</c:v>
                </c:pt>
                <c:pt idx="378423">
                  <c:v>0.5</c:v>
                </c:pt>
                <c:pt idx="378424">
                  <c:v>0.5</c:v>
                </c:pt>
                <c:pt idx="378425">
                  <c:v>0.5</c:v>
                </c:pt>
                <c:pt idx="378426">
                  <c:v>0.5</c:v>
                </c:pt>
                <c:pt idx="378427">
                  <c:v>0.5</c:v>
                </c:pt>
                <c:pt idx="378428">
                  <c:v>0.5</c:v>
                </c:pt>
                <c:pt idx="378429">
                  <c:v>0.5</c:v>
                </c:pt>
                <c:pt idx="378430">
                  <c:v>0.5</c:v>
                </c:pt>
                <c:pt idx="378431">
                  <c:v>0.5</c:v>
                </c:pt>
                <c:pt idx="378432">
                  <c:v>0.5</c:v>
                </c:pt>
                <c:pt idx="378433">
                  <c:v>0.5</c:v>
                </c:pt>
                <c:pt idx="378434">
                  <c:v>0.5</c:v>
                </c:pt>
                <c:pt idx="378435">
                  <c:v>0.5</c:v>
                </c:pt>
                <c:pt idx="378436">
                  <c:v>0.5</c:v>
                </c:pt>
                <c:pt idx="378437">
                  <c:v>0.5</c:v>
                </c:pt>
                <c:pt idx="378438">
                  <c:v>0.25</c:v>
                </c:pt>
                <c:pt idx="378439">
                  <c:v>0.25</c:v>
                </c:pt>
                <c:pt idx="378440">
                  <c:v>0.25</c:v>
                </c:pt>
                <c:pt idx="378441">
                  <c:v>0.25</c:v>
                </c:pt>
                <c:pt idx="378442">
                  <c:v>0.25</c:v>
                </c:pt>
                <c:pt idx="378443">
                  <c:v>0.25</c:v>
                </c:pt>
                <c:pt idx="378444">
                  <c:v>0.25</c:v>
                </c:pt>
                <c:pt idx="378445">
                  <c:v>0.25</c:v>
                </c:pt>
                <c:pt idx="378446">
                  <c:v>0.25</c:v>
                </c:pt>
                <c:pt idx="378447">
                  <c:v>0.25</c:v>
                </c:pt>
                <c:pt idx="378448">
                  <c:v>0.25</c:v>
                </c:pt>
                <c:pt idx="378449">
                  <c:v>0.25</c:v>
                </c:pt>
                <c:pt idx="378450">
                  <c:v>0.25</c:v>
                </c:pt>
                <c:pt idx="378451">
                  <c:v>0.25</c:v>
                </c:pt>
                <c:pt idx="378452">
                  <c:v>0.25</c:v>
                </c:pt>
                <c:pt idx="378453">
                  <c:v>0.25</c:v>
                </c:pt>
                <c:pt idx="378454">
                  <c:v>0.25</c:v>
                </c:pt>
                <c:pt idx="378455">
                  <c:v>0.25</c:v>
                </c:pt>
                <c:pt idx="378456">
                  <c:v>0.25</c:v>
                </c:pt>
                <c:pt idx="378457">
                  <c:v>0.25</c:v>
                </c:pt>
                <c:pt idx="378458">
                  <c:v>0.25</c:v>
                </c:pt>
                <c:pt idx="378459">
                  <c:v>0.25</c:v>
                </c:pt>
                <c:pt idx="378460">
                  <c:v>0.25</c:v>
                </c:pt>
                <c:pt idx="378461">
                  <c:v>0.25</c:v>
                </c:pt>
                <c:pt idx="378462">
                  <c:v>0.25</c:v>
                </c:pt>
                <c:pt idx="378463">
                  <c:v>0.25</c:v>
                </c:pt>
                <c:pt idx="378464">
                  <c:v>0.25</c:v>
                </c:pt>
                <c:pt idx="378465">
                  <c:v>0.25</c:v>
                </c:pt>
                <c:pt idx="378466">
                  <c:v>0.25</c:v>
                </c:pt>
                <c:pt idx="378467">
                  <c:v>0</c:v>
                </c:pt>
                <c:pt idx="378468">
                  <c:v>0</c:v>
                </c:pt>
                <c:pt idx="378469">
                  <c:v>0</c:v>
                </c:pt>
                <c:pt idx="378470">
                  <c:v>0</c:v>
                </c:pt>
                <c:pt idx="378471">
                  <c:v>0</c:v>
                </c:pt>
                <c:pt idx="378472">
                  <c:v>0</c:v>
                </c:pt>
                <c:pt idx="378473">
                  <c:v>0</c:v>
                </c:pt>
                <c:pt idx="378474">
                  <c:v>0</c:v>
                </c:pt>
                <c:pt idx="378475">
                  <c:v>0</c:v>
                </c:pt>
                <c:pt idx="378476">
                  <c:v>0</c:v>
                </c:pt>
                <c:pt idx="378477">
                  <c:v>0</c:v>
                </c:pt>
                <c:pt idx="378478">
                  <c:v>0</c:v>
                </c:pt>
                <c:pt idx="378479">
                  <c:v>0</c:v>
                </c:pt>
                <c:pt idx="378480">
                  <c:v>0</c:v>
                </c:pt>
                <c:pt idx="378481">
                  <c:v>0</c:v>
                </c:pt>
                <c:pt idx="378482">
                  <c:v>0</c:v>
                </c:pt>
                <c:pt idx="378483">
                  <c:v>0</c:v>
                </c:pt>
                <c:pt idx="378484">
                  <c:v>0</c:v>
                </c:pt>
                <c:pt idx="378485">
                  <c:v>0</c:v>
                </c:pt>
                <c:pt idx="378486">
                  <c:v>0</c:v>
                </c:pt>
                <c:pt idx="378487">
                  <c:v>0</c:v>
                </c:pt>
                <c:pt idx="378488">
                  <c:v>0</c:v>
                </c:pt>
                <c:pt idx="378489">
                  <c:v>0</c:v>
                </c:pt>
                <c:pt idx="378490">
                  <c:v>0</c:v>
                </c:pt>
                <c:pt idx="378491">
                  <c:v>0</c:v>
                </c:pt>
                <c:pt idx="378492">
                  <c:v>0</c:v>
                </c:pt>
                <c:pt idx="378493">
                  <c:v>0</c:v>
                </c:pt>
                <c:pt idx="378494">
                  <c:v>0</c:v>
                </c:pt>
                <c:pt idx="378495">
                  <c:v>0</c:v>
                </c:pt>
                <c:pt idx="378496">
                  <c:v>0</c:v>
                </c:pt>
                <c:pt idx="378497">
                  <c:v>0</c:v>
                </c:pt>
                <c:pt idx="378498">
                  <c:v>0</c:v>
                </c:pt>
                <c:pt idx="378499">
                  <c:v>0</c:v>
                </c:pt>
                <c:pt idx="378500">
                  <c:v>0</c:v>
                </c:pt>
                <c:pt idx="378501">
                  <c:v>0</c:v>
                </c:pt>
                <c:pt idx="378502">
                  <c:v>0</c:v>
                </c:pt>
                <c:pt idx="378503">
                  <c:v>0</c:v>
                </c:pt>
                <c:pt idx="378504">
                  <c:v>0</c:v>
                </c:pt>
                <c:pt idx="378505">
                  <c:v>0</c:v>
                </c:pt>
                <c:pt idx="378506">
                  <c:v>0</c:v>
                </c:pt>
                <c:pt idx="378507">
                  <c:v>0</c:v>
                </c:pt>
                <c:pt idx="378508">
                  <c:v>0</c:v>
                </c:pt>
                <c:pt idx="378509">
                  <c:v>0</c:v>
                </c:pt>
                <c:pt idx="378510">
                  <c:v>0</c:v>
                </c:pt>
                <c:pt idx="378511">
                  <c:v>0</c:v>
                </c:pt>
                <c:pt idx="378512">
                  <c:v>0</c:v>
                </c:pt>
                <c:pt idx="378513">
                  <c:v>0</c:v>
                </c:pt>
                <c:pt idx="378514">
                  <c:v>0</c:v>
                </c:pt>
                <c:pt idx="378515">
                  <c:v>0</c:v>
                </c:pt>
                <c:pt idx="378516">
                  <c:v>0</c:v>
                </c:pt>
                <c:pt idx="378517">
                  <c:v>0</c:v>
                </c:pt>
                <c:pt idx="378518">
                  <c:v>0</c:v>
                </c:pt>
                <c:pt idx="378519">
                  <c:v>0</c:v>
                </c:pt>
                <c:pt idx="378520">
                  <c:v>0</c:v>
                </c:pt>
                <c:pt idx="378521">
                  <c:v>0</c:v>
                </c:pt>
                <c:pt idx="378522">
                  <c:v>0</c:v>
                </c:pt>
                <c:pt idx="378523">
                  <c:v>0</c:v>
                </c:pt>
                <c:pt idx="378524">
                  <c:v>0</c:v>
                </c:pt>
                <c:pt idx="378525">
                  <c:v>0</c:v>
                </c:pt>
                <c:pt idx="378526">
                  <c:v>0</c:v>
                </c:pt>
                <c:pt idx="378527">
                  <c:v>0</c:v>
                </c:pt>
                <c:pt idx="378528">
                  <c:v>0</c:v>
                </c:pt>
                <c:pt idx="378529">
                  <c:v>0</c:v>
                </c:pt>
                <c:pt idx="378530">
                  <c:v>0</c:v>
                </c:pt>
                <c:pt idx="378531">
                  <c:v>0</c:v>
                </c:pt>
                <c:pt idx="378532">
                  <c:v>0</c:v>
                </c:pt>
                <c:pt idx="378533">
                  <c:v>0</c:v>
                </c:pt>
                <c:pt idx="378534">
                  <c:v>0</c:v>
                </c:pt>
                <c:pt idx="378535">
                  <c:v>0</c:v>
                </c:pt>
                <c:pt idx="378536">
                  <c:v>0</c:v>
                </c:pt>
                <c:pt idx="378537">
                  <c:v>0</c:v>
                </c:pt>
                <c:pt idx="378538">
                  <c:v>0</c:v>
                </c:pt>
                <c:pt idx="378539">
                  <c:v>0</c:v>
                </c:pt>
                <c:pt idx="378540">
                  <c:v>0</c:v>
                </c:pt>
                <c:pt idx="378541">
                  <c:v>0</c:v>
                </c:pt>
                <c:pt idx="378542">
                  <c:v>0</c:v>
                </c:pt>
                <c:pt idx="378543">
                  <c:v>0</c:v>
                </c:pt>
                <c:pt idx="378544">
                  <c:v>0</c:v>
                </c:pt>
                <c:pt idx="378545">
                  <c:v>0</c:v>
                </c:pt>
                <c:pt idx="378546">
                  <c:v>0</c:v>
                </c:pt>
                <c:pt idx="378547">
                  <c:v>0</c:v>
                </c:pt>
                <c:pt idx="378548">
                  <c:v>0</c:v>
                </c:pt>
                <c:pt idx="378549">
                  <c:v>0</c:v>
                </c:pt>
                <c:pt idx="378550">
                  <c:v>0</c:v>
                </c:pt>
                <c:pt idx="378551">
                  <c:v>0</c:v>
                </c:pt>
                <c:pt idx="378552">
                  <c:v>0</c:v>
                </c:pt>
                <c:pt idx="378553">
                  <c:v>0</c:v>
                </c:pt>
                <c:pt idx="378554">
                  <c:v>0</c:v>
                </c:pt>
                <c:pt idx="378555">
                  <c:v>0</c:v>
                </c:pt>
                <c:pt idx="378556">
                  <c:v>0</c:v>
                </c:pt>
                <c:pt idx="378557">
                  <c:v>0</c:v>
                </c:pt>
                <c:pt idx="378558">
                  <c:v>0</c:v>
                </c:pt>
                <c:pt idx="378559">
                  <c:v>0</c:v>
                </c:pt>
                <c:pt idx="378560">
                  <c:v>0</c:v>
                </c:pt>
                <c:pt idx="378561">
                  <c:v>0</c:v>
                </c:pt>
                <c:pt idx="378562">
                  <c:v>0</c:v>
                </c:pt>
                <c:pt idx="378563">
                  <c:v>0</c:v>
                </c:pt>
                <c:pt idx="378564">
                  <c:v>0</c:v>
                </c:pt>
                <c:pt idx="378565">
                  <c:v>0</c:v>
                </c:pt>
                <c:pt idx="378566">
                  <c:v>0</c:v>
                </c:pt>
                <c:pt idx="378567">
                  <c:v>0</c:v>
                </c:pt>
                <c:pt idx="378568">
                  <c:v>0</c:v>
                </c:pt>
                <c:pt idx="378569">
                  <c:v>0</c:v>
                </c:pt>
                <c:pt idx="378570">
                  <c:v>0</c:v>
                </c:pt>
                <c:pt idx="378571">
                  <c:v>0</c:v>
                </c:pt>
                <c:pt idx="378572">
                  <c:v>0</c:v>
                </c:pt>
                <c:pt idx="378573">
                  <c:v>0</c:v>
                </c:pt>
                <c:pt idx="378574">
                  <c:v>0</c:v>
                </c:pt>
                <c:pt idx="378575">
                  <c:v>0</c:v>
                </c:pt>
                <c:pt idx="378576">
                  <c:v>0</c:v>
                </c:pt>
                <c:pt idx="378577">
                  <c:v>0</c:v>
                </c:pt>
                <c:pt idx="378578">
                  <c:v>0</c:v>
                </c:pt>
                <c:pt idx="378579">
                  <c:v>0</c:v>
                </c:pt>
                <c:pt idx="378580">
                  <c:v>0</c:v>
                </c:pt>
                <c:pt idx="378581">
                  <c:v>0</c:v>
                </c:pt>
                <c:pt idx="378582">
                  <c:v>0</c:v>
                </c:pt>
                <c:pt idx="378583">
                  <c:v>0</c:v>
                </c:pt>
                <c:pt idx="378584">
                  <c:v>0</c:v>
                </c:pt>
                <c:pt idx="378585">
                  <c:v>0</c:v>
                </c:pt>
                <c:pt idx="378586">
                  <c:v>0</c:v>
                </c:pt>
                <c:pt idx="378587">
                  <c:v>0</c:v>
                </c:pt>
                <c:pt idx="378588">
                  <c:v>0</c:v>
                </c:pt>
                <c:pt idx="378589">
                  <c:v>0</c:v>
                </c:pt>
                <c:pt idx="378590">
                  <c:v>0</c:v>
                </c:pt>
                <c:pt idx="378591">
                  <c:v>0</c:v>
                </c:pt>
                <c:pt idx="378592">
                  <c:v>0</c:v>
                </c:pt>
                <c:pt idx="378593">
                  <c:v>0</c:v>
                </c:pt>
                <c:pt idx="378594">
                  <c:v>0</c:v>
                </c:pt>
                <c:pt idx="378595">
                  <c:v>0</c:v>
                </c:pt>
                <c:pt idx="378596">
                  <c:v>0</c:v>
                </c:pt>
                <c:pt idx="378597">
                  <c:v>0</c:v>
                </c:pt>
                <c:pt idx="378598">
                  <c:v>0</c:v>
                </c:pt>
                <c:pt idx="378599">
                  <c:v>0</c:v>
                </c:pt>
                <c:pt idx="378600">
                  <c:v>0</c:v>
                </c:pt>
                <c:pt idx="378601">
                  <c:v>0</c:v>
                </c:pt>
                <c:pt idx="378602">
                  <c:v>0</c:v>
                </c:pt>
                <c:pt idx="378603">
                  <c:v>0</c:v>
                </c:pt>
                <c:pt idx="378604">
                  <c:v>0</c:v>
                </c:pt>
                <c:pt idx="378605">
                  <c:v>0</c:v>
                </c:pt>
                <c:pt idx="378606">
                  <c:v>0</c:v>
                </c:pt>
                <c:pt idx="378607">
                  <c:v>0</c:v>
                </c:pt>
                <c:pt idx="378608">
                  <c:v>0</c:v>
                </c:pt>
                <c:pt idx="378609">
                  <c:v>0</c:v>
                </c:pt>
                <c:pt idx="378610">
                  <c:v>0</c:v>
                </c:pt>
                <c:pt idx="378611">
                  <c:v>0</c:v>
                </c:pt>
                <c:pt idx="378612">
                  <c:v>0</c:v>
                </c:pt>
                <c:pt idx="378613">
                  <c:v>0</c:v>
                </c:pt>
                <c:pt idx="378614">
                  <c:v>0</c:v>
                </c:pt>
                <c:pt idx="378615">
                  <c:v>0</c:v>
                </c:pt>
                <c:pt idx="378616">
                  <c:v>0</c:v>
                </c:pt>
                <c:pt idx="378617">
                  <c:v>0</c:v>
                </c:pt>
                <c:pt idx="378618">
                  <c:v>0</c:v>
                </c:pt>
                <c:pt idx="378619">
                  <c:v>0</c:v>
                </c:pt>
                <c:pt idx="378620">
                  <c:v>0</c:v>
                </c:pt>
                <c:pt idx="378621">
                  <c:v>0</c:v>
                </c:pt>
                <c:pt idx="378622">
                  <c:v>0</c:v>
                </c:pt>
                <c:pt idx="378623">
                  <c:v>0</c:v>
                </c:pt>
                <c:pt idx="378624">
                  <c:v>0</c:v>
                </c:pt>
                <c:pt idx="378625">
                  <c:v>0</c:v>
                </c:pt>
                <c:pt idx="378626">
                  <c:v>0</c:v>
                </c:pt>
                <c:pt idx="378627">
                  <c:v>0</c:v>
                </c:pt>
                <c:pt idx="378628">
                  <c:v>0</c:v>
                </c:pt>
                <c:pt idx="378629">
                  <c:v>0</c:v>
                </c:pt>
                <c:pt idx="378630">
                  <c:v>0</c:v>
                </c:pt>
                <c:pt idx="378631">
                  <c:v>0</c:v>
                </c:pt>
                <c:pt idx="378632">
                  <c:v>0</c:v>
                </c:pt>
                <c:pt idx="378633">
                  <c:v>0</c:v>
                </c:pt>
                <c:pt idx="378634">
                  <c:v>0</c:v>
                </c:pt>
                <c:pt idx="378635">
                  <c:v>0</c:v>
                </c:pt>
                <c:pt idx="378636">
                  <c:v>0</c:v>
                </c:pt>
                <c:pt idx="378637">
                  <c:v>0</c:v>
                </c:pt>
                <c:pt idx="378638">
                  <c:v>0</c:v>
                </c:pt>
                <c:pt idx="378639">
                  <c:v>0</c:v>
                </c:pt>
                <c:pt idx="378640">
                  <c:v>0</c:v>
                </c:pt>
                <c:pt idx="378641">
                  <c:v>0</c:v>
                </c:pt>
                <c:pt idx="378642">
                  <c:v>0</c:v>
                </c:pt>
                <c:pt idx="378643">
                  <c:v>0</c:v>
                </c:pt>
                <c:pt idx="378644">
                  <c:v>0</c:v>
                </c:pt>
                <c:pt idx="378645">
                  <c:v>0</c:v>
                </c:pt>
                <c:pt idx="378646">
                  <c:v>0</c:v>
                </c:pt>
                <c:pt idx="378647">
                  <c:v>0</c:v>
                </c:pt>
                <c:pt idx="378648">
                  <c:v>0</c:v>
                </c:pt>
                <c:pt idx="378649">
                  <c:v>0</c:v>
                </c:pt>
                <c:pt idx="378650">
                  <c:v>0</c:v>
                </c:pt>
                <c:pt idx="378651">
                  <c:v>0</c:v>
                </c:pt>
                <c:pt idx="378652">
                  <c:v>0</c:v>
                </c:pt>
                <c:pt idx="378653">
                  <c:v>0</c:v>
                </c:pt>
                <c:pt idx="378654">
                  <c:v>0</c:v>
                </c:pt>
                <c:pt idx="378655">
                  <c:v>0</c:v>
                </c:pt>
                <c:pt idx="378656">
                  <c:v>0</c:v>
                </c:pt>
                <c:pt idx="378657">
                  <c:v>0</c:v>
                </c:pt>
                <c:pt idx="378658">
                  <c:v>0</c:v>
                </c:pt>
                <c:pt idx="378659">
                  <c:v>0</c:v>
                </c:pt>
                <c:pt idx="378660">
                  <c:v>0</c:v>
                </c:pt>
                <c:pt idx="378661">
                  <c:v>0</c:v>
                </c:pt>
                <c:pt idx="378662">
                  <c:v>0</c:v>
                </c:pt>
                <c:pt idx="378663">
                  <c:v>0</c:v>
                </c:pt>
                <c:pt idx="378664">
                  <c:v>0</c:v>
                </c:pt>
                <c:pt idx="378665">
                  <c:v>0</c:v>
                </c:pt>
                <c:pt idx="378666">
                  <c:v>0</c:v>
                </c:pt>
                <c:pt idx="378667">
                  <c:v>0</c:v>
                </c:pt>
                <c:pt idx="378668">
                  <c:v>0</c:v>
                </c:pt>
                <c:pt idx="378669">
                  <c:v>0</c:v>
                </c:pt>
                <c:pt idx="378670">
                  <c:v>0</c:v>
                </c:pt>
                <c:pt idx="378671">
                  <c:v>0</c:v>
                </c:pt>
                <c:pt idx="378672">
                  <c:v>0</c:v>
                </c:pt>
                <c:pt idx="378673">
                  <c:v>0</c:v>
                </c:pt>
                <c:pt idx="378674">
                  <c:v>0</c:v>
                </c:pt>
                <c:pt idx="378675">
                  <c:v>0</c:v>
                </c:pt>
                <c:pt idx="378676">
                  <c:v>0</c:v>
                </c:pt>
                <c:pt idx="378677">
                  <c:v>0</c:v>
                </c:pt>
                <c:pt idx="378678">
                  <c:v>0</c:v>
                </c:pt>
                <c:pt idx="378679">
                  <c:v>0</c:v>
                </c:pt>
                <c:pt idx="378680">
                  <c:v>0</c:v>
                </c:pt>
                <c:pt idx="378681">
                  <c:v>0</c:v>
                </c:pt>
                <c:pt idx="378682">
                  <c:v>0</c:v>
                </c:pt>
                <c:pt idx="378683">
                  <c:v>0</c:v>
                </c:pt>
                <c:pt idx="378684">
                  <c:v>0</c:v>
                </c:pt>
                <c:pt idx="378685">
                  <c:v>0</c:v>
                </c:pt>
                <c:pt idx="378686">
                  <c:v>0</c:v>
                </c:pt>
                <c:pt idx="378687">
                  <c:v>0</c:v>
                </c:pt>
                <c:pt idx="378688">
                  <c:v>0</c:v>
                </c:pt>
                <c:pt idx="378689">
                  <c:v>0</c:v>
                </c:pt>
                <c:pt idx="378690">
                  <c:v>0</c:v>
                </c:pt>
                <c:pt idx="378691">
                  <c:v>0</c:v>
                </c:pt>
                <c:pt idx="378692">
                  <c:v>0</c:v>
                </c:pt>
                <c:pt idx="378693">
                  <c:v>0</c:v>
                </c:pt>
                <c:pt idx="378694">
                  <c:v>0</c:v>
                </c:pt>
                <c:pt idx="378695">
                  <c:v>0</c:v>
                </c:pt>
                <c:pt idx="378696">
                  <c:v>0</c:v>
                </c:pt>
                <c:pt idx="378697">
                  <c:v>0.25</c:v>
                </c:pt>
                <c:pt idx="378698">
                  <c:v>0.25</c:v>
                </c:pt>
                <c:pt idx="378699">
                  <c:v>0.25</c:v>
                </c:pt>
                <c:pt idx="378700">
                  <c:v>0.25</c:v>
                </c:pt>
                <c:pt idx="378701">
                  <c:v>0.5</c:v>
                </c:pt>
                <c:pt idx="378702">
                  <c:v>0.5</c:v>
                </c:pt>
                <c:pt idx="378703">
                  <c:v>0.5</c:v>
                </c:pt>
                <c:pt idx="378704">
                  <c:v>0.5</c:v>
                </c:pt>
                <c:pt idx="378705">
                  <c:v>0.5</c:v>
                </c:pt>
                <c:pt idx="378706">
                  <c:v>0.75</c:v>
                </c:pt>
                <c:pt idx="378707">
                  <c:v>0.75</c:v>
                </c:pt>
                <c:pt idx="378708">
                  <c:v>0.75</c:v>
                </c:pt>
                <c:pt idx="378709">
                  <c:v>0.75</c:v>
                </c:pt>
                <c:pt idx="378710">
                  <c:v>1</c:v>
                </c:pt>
                <c:pt idx="378711">
                  <c:v>1</c:v>
                </c:pt>
                <c:pt idx="378712">
                  <c:v>1</c:v>
                </c:pt>
                <c:pt idx="378713">
                  <c:v>1</c:v>
                </c:pt>
                <c:pt idx="378714">
                  <c:v>1</c:v>
                </c:pt>
                <c:pt idx="378715">
                  <c:v>1.25</c:v>
                </c:pt>
                <c:pt idx="378716">
                  <c:v>1.25</c:v>
                </c:pt>
                <c:pt idx="378717">
                  <c:v>1.25</c:v>
                </c:pt>
                <c:pt idx="378718">
                  <c:v>1.25</c:v>
                </c:pt>
                <c:pt idx="378719">
                  <c:v>1.25</c:v>
                </c:pt>
                <c:pt idx="378720">
                  <c:v>1.5</c:v>
                </c:pt>
                <c:pt idx="378721">
                  <c:v>1.5</c:v>
                </c:pt>
                <c:pt idx="378722">
                  <c:v>1.5</c:v>
                </c:pt>
                <c:pt idx="378723">
                  <c:v>1.5</c:v>
                </c:pt>
                <c:pt idx="378724">
                  <c:v>1.5</c:v>
                </c:pt>
                <c:pt idx="378725">
                  <c:v>1.75</c:v>
                </c:pt>
                <c:pt idx="378726">
                  <c:v>1.75</c:v>
                </c:pt>
                <c:pt idx="378727">
                  <c:v>1.75</c:v>
                </c:pt>
                <c:pt idx="378728">
                  <c:v>2</c:v>
                </c:pt>
                <c:pt idx="378729">
                  <c:v>2</c:v>
                </c:pt>
                <c:pt idx="378730">
                  <c:v>2</c:v>
                </c:pt>
                <c:pt idx="378731">
                  <c:v>2</c:v>
                </c:pt>
                <c:pt idx="378732">
                  <c:v>2</c:v>
                </c:pt>
                <c:pt idx="378733">
                  <c:v>2</c:v>
                </c:pt>
                <c:pt idx="378734">
                  <c:v>2</c:v>
                </c:pt>
                <c:pt idx="378735">
                  <c:v>2</c:v>
                </c:pt>
                <c:pt idx="378736">
                  <c:v>2</c:v>
                </c:pt>
                <c:pt idx="378737">
                  <c:v>2</c:v>
                </c:pt>
                <c:pt idx="378738">
                  <c:v>2</c:v>
                </c:pt>
                <c:pt idx="378739">
                  <c:v>2</c:v>
                </c:pt>
                <c:pt idx="378740">
                  <c:v>2</c:v>
                </c:pt>
                <c:pt idx="378741">
                  <c:v>2</c:v>
                </c:pt>
                <c:pt idx="378742">
                  <c:v>2</c:v>
                </c:pt>
                <c:pt idx="378743">
                  <c:v>2</c:v>
                </c:pt>
                <c:pt idx="378744">
                  <c:v>2</c:v>
                </c:pt>
                <c:pt idx="378745">
                  <c:v>2</c:v>
                </c:pt>
                <c:pt idx="378746">
                  <c:v>2</c:v>
                </c:pt>
                <c:pt idx="378747">
                  <c:v>2.25</c:v>
                </c:pt>
                <c:pt idx="378748">
                  <c:v>2.25</c:v>
                </c:pt>
                <c:pt idx="378749">
                  <c:v>2.5</c:v>
                </c:pt>
                <c:pt idx="378750">
                  <c:v>3</c:v>
                </c:pt>
                <c:pt idx="378751">
                  <c:v>3.5</c:v>
                </c:pt>
                <c:pt idx="378752">
                  <c:v>3.5</c:v>
                </c:pt>
                <c:pt idx="378753">
                  <c:v>3.75</c:v>
                </c:pt>
                <c:pt idx="378754">
                  <c:v>4</c:v>
                </c:pt>
                <c:pt idx="378755">
                  <c:v>4.5</c:v>
                </c:pt>
                <c:pt idx="378756">
                  <c:v>4.5</c:v>
                </c:pt>
                <c:pt idx="378757">
                  <c:v>5</c:v>
                </c:pt>
                <c:pt idx="378758">
                  <c:v>5</c:v>
                </c:pt>
                <c:pt idx="378759">
                  <c:v>5.5</c:v>
                </c:pt>
                <c:pt idx="378760">
                  <c:v>5.75</c:v>
                </c:pt>
                <c:pt idx="378761">
                  <c:v>6</c:v>
                </c:pt>
                <c:pt idx="378762">
                  <c:v>6.25</c:v>
                </c:pt>
                <c:pt idx="378763">
                  <c:v>6.25</c:v>
                </c:pt>
                <c:pt idx="378764">
                  <c:v>6.5</c:v>
                </c:pt>
                <c:pt idx="378765">
                  <c:v>6.5</c:v>
                </c:pt>
                <c:pt idx="378766">
                  <c:v>6.5</c:v>
                </c:pt>
                <c:pt idx="378767">
                  <c:v>6.75</c:v>
                </c:pt>
                <c:pt idx="378768">
                  <c:v>6.75</c:v>
                </c:pt>
                <c:pt idx="378769">
                  <c:v>7</c:v>
                </c:pt>
                <c:pt idx="378770">
                  <c:v>7</c:v>
                </c:pt>
                <c:pt idx="378771">
                  <c:v>7.25</c:v>
                </c:pt>
                <c:pt idx="378772">
                  <c:v>7.25</c:v>
                </c:pt>
                <c:pt idx="378773">
                  <c:v>7.5</c:v>
                </c:pt>
                <c:pt idx="378774">
                  <c:v>7.5</c:v>
                </c:pt>
                <c:pt idx="378775">
                  <c:v>7.75</c:v>
                </c:pt>
                <c:pt idx="378776">
                  <c:v>7.75</c:v>
                </c:pt>
                <c:pt idx="378777">
                  <c:v>8</c:v>
                </c:pt>
                <c:pt idx="378778">
                  <c:v>8.25</c:v>
                </c:pt>
                <c:pt idx="378779">
                  <c:v>8.75</c:v>
                </c:pt>
                <c:pt idx="378780">
                  <c:v>8.75</c:v>
                </c:pt>
                <c:pt idx="378781">
                  <c:v>9</c:v>
                </c:pt>
                <c:pt idx="378782">
                  <c:v>9</c:v>
                </c:pt>
                <c:pt idx="378783">
                  <c:v>9.25</c:v>
                </c:pt>
                <c:pt idx="378784">
                  <c:v>9.5</c:v>
                </c:pt>
                <c:pt idx="378785">
                  <c:v>9.5</c:v>
                </c:pt>
                <c:pt idx="378786">
                  <c:v>9.5</c:v>
                </c:pt>
                <c:pt idx="378787">
                  <c:v>9.5</c:v>
                </c:pt>
                <c:pt idx="378788">
                  <c:v>9.5</c:v>
                </c:pt>
                <c:pt idx="378789">
                  <c:v>9.5</c:v>
                </c:pt>
                <c:pt idx="378790">
                  <c:v>9.5</c:v>
                </c:pt>
                <c:pt idx="378791">
                  <c:v>9.5</c:v>
                </c:pt>
                <c:pt idx="378792">
                  <c:v>9.5</c:v>
                </c:pt>
                <c:pt idx="378793">
                  <c:v>9.5</c:v>
                </c:pt>
                <c:pt idx="378794">
                  <c:v>9.5</c:v>
                </c:pt>
                <c:pt idx="378795">
                  <c:v>9.5</c:v>
                </c:pt>
                <c:pt idx="378796">
                  <c:v>9.5</c:v>
                </c:pt>
                <c:pt idx="378797">
                  <c:v>9.5</c:v>
                </c:pt>
                <c:pt idx="378798">
                  <c:v>9.5</c:v>
                </c:pt>
                <c:pt idx="378799">
                  <c:v>9.5</c:v>
                </c:pt>
                <c:pt idx="378800">
                  <c:v>9.5</c:v>
                </c:pt>
                <c:pt idx="378801">
                  <c:v>9.5</c:v>
                </c:pt>
                <c:pt idx="378802">
                  <c:v>9.5</c:v>
                </c:pt>
                <c:pt idx="378803">
                  <c:v>9.5</c:v>
                </c:pt>
                <c:pt idx="378804">
                  <c:v>9.5</c:v>
                </c:pt>
                <c:pt idx="378805">
                  <c:v>9.5</c:v>
                </c:pt>
                <c:pt idx="378806">
                  <c:v>9.5</c:v>
                </c:pt>
                <c:pt idx="378807">
                  <c:v>9.5</c:v>
                </c:pt>
                <c:pt idx="378808">
                  <c:v>9.5</c:v>
                </c:pt>
                <c:pt idx="378809">
                  <c:v>9.5</c:v>
                </c:pt>
                <c:pt idx="378810">
                  <c:v>9.5</c:v>
                </c:pt>
                <c:pt idx="378811">
                  <c:v>9.5</c:v>
                </c:pt>
                <c:pt idx="378812">
                  <c:v>9.5</c:v>
                </c:pt>
                <c:pt idx="378813">
                  <c:v>9.5</c:v>
                </c:pt>
                <c:pt idx="378814">
                  <c:v>9.75</c:v>
                </c:pt>
                <c:pt idx="378815">
                  <c:v>9.75</c:v>
                </c:pt>
                <c:pt idx="378816">
                  <c:v>10</c:v>
                </c:pt>
                <c:pt idx="378817">
                  <c:v>10</c:v>
                </c:pt>
                <c:pt idx="378818">
                  <c:v>10</c:v>
                </c:pt>
                <c:pt idx="378819">
                  <c:v>10.25</c:v>
                </c:pt>
                <c:pt idx="378820">
                  <c:v>10.25</c:v>
                </c:pt>
                <c:pt idx="378821">
                  <c:v>10.25</c:v>
                </c:pt>
                <c:pt idx="378822">
                  <c:v>10.25</c:v>
                </c:pt>
                <c:pt idx="378823">
                  <c:v>10.25</c:v>
                </c:pt>
                <c:pt idx="378824">
                  <c:v>10.25</c:v>
                </c:pt>
                <c:pt idx="378825">
                  <c:v>10.25</c:v>
                </c:pt>
                <c:pt idx="378826">
                  <c:v>10.25</c:v>
                </c:pt>
                <c:pt idx="378827">
                  <c:v>10.25</c:v>
                </c:pt>
                <c:pt idx="378828">
                  <c:v>10.25</c:v>
                </c:pt>
                <c:pt idx="378829">
                  <c:v>10.25</c:v>
                </c:pt>
                <c:pt idx="378830">
                  <c:v>10.25</c:v>
                </c:pt>
                <c:pt idx="378831">
                  <c:v>10.25</c:v>
                </c:pt>
                <c:pt idx="378832">
                  <c:v>10.25</c:v>
                </c:pt>
                <c:pt idx="378833">
                  <c:v>10.25</c:v>
                </c:pt>
                <c:pt idx="378834">
                  <c:v>10.25</c:v>
                </c:pt>
                <c:pt idx="378835">
                  <c:v>10.25</c:v>
                </c:pt>
                <c:pt idx="378836">
                  <c:v>10.25</c:v>
                </c:pt>
                <c:pt idx="378837">
                  <c:v>10.25</c:v>
                </c:pt>
                <c:pt idx="378838">
                  <c:v>10.25</c:v>
                </c:pt>
                <c:pt idx="378839">
                  <c:v>10.25</c:v>
                </c:pt>
                <c:pt idx="378840">
                  <c:v>10.25</c:v>
                </c:pt>
                <c:pt idx="378841">
                  <c:v>10.25</c:v>
                </c:pt>
                <c:pt idx="378842">
                  <c:v>10.25</c:v>
                </c:pt>
                <c:pt idx="378843">
                  <c:v>10.25</c:v>
                </c:pt>
                <c:pt idx="378844">
                  <c:v>10.25</c:v>
                </c:pt>
                <c:pt idx="378845">
                  <c:v>10.25</c:v>
                </c:pt>
                <c:pt idx="378846">
                  <c:v>10.25</c:v>
                </c:pt>
                <c:pt idx="378847">
                  <c:v>10.25</c:v>
                </c:pt>
                <c:pt idx="378848">
                  <c:v>10.25</c:v>
                </c:pt>
                <c:pt idx="378849">
                  <c:v>10.25</c:v>
                </c:pt>
                <c:pt idx="378850">
                  <c:v>10.25</c:v>
                </c:pt>
                <c:pt idx="378851">
                  <c:v>10.25</c:v>
                </c:pt>
                <c:pt idx="378852">
                  <c:v>10.25</c:v>
                </c:pt>
                <c:pt idx="378853">
                  <c:v>10.25</c:v>
                </c:pt>
                <c:pt idx="378854">
                  <c:v>10.25</c:v>
                </c:pt>
                <c:pt idx="378855">
                  <c:v>10.25</c:v>
                </c:pt>
                <c:pt idx="378856">
                  <c:v>10.25</c:v>
                </c:pt>
                <c:pt idx="378857">
                  <c:v>10.25</c:v>
                </c:pt>
                <c:pt idx="378858">
                  <c:v>10.25</c:v>
                </c:pt>
                <c:pt idx="378859">
                  <c:v>10.25</c:v>
                </c:pt>
                <c:pt idx="378860">
                  <c:v>10.25</c:v>
                </c:pt>
                <c:pt idx="378861">
                  <c:v>10.25</c:v>
                </c:pt>
                <c:pt idx="378862">
                  <c:v>10.25</c:v>
                </c:pt>
                <c:pt idx="378863">
                  <c:v>10.25</c:v>
                </c:pt>
                <c:pt idx="378864">
                  <c:v>10.25</c:v>
                </c:pt>
                <c:pt idx="378865">
                  <c:v>10.25</c:v>
                </c:pt>
                <c:pt idx="378866">
                  <c:v>10.25</c:v>
                </c:pt>
                <c:pt idx="378867">
                  <c:v>10.25</c:v>
                </c:pt>
                <c:pt idx="378868">
                  <c:v>10.25</c:v>
                </c:pt>
                <c:pt idx="378869">
                  <c:v>10.25</c:v>
                </c:pt>
                <c:pt idx="378870">
                  <c:v>10.25</c:v>
                </c:pt>
                <c:pt idx="378871">
                  <c:v>10.25</c:v>
                </c:pt>
                <c:pt idx="378872">
                  <c:v>10.25</c:v>
                </c:pt>
                <c:pt idx="378873">
                  <c:v>10.25</c:v>
                </c:pt>
                <c:pt idx="378874">
                  <c:v>10.25</c:v>
                </c:pt>
                <c:pt idx="378875">
                  <c:v>10.25</c:v>
                </c:pt>
                <c:pt idx="378876">
                  <c:v>10.25</c:v>
                </c:pt>
                <c:pt idx="378877">
                  <c:v>10.25</c:v>
                </c:pt>
                <c:pt idx="378878">
                  <c:v>10.25</c:v>
                </c:pt>
                <c:pt idx="378879">
                  <c:v>10.25</c:v>
                </c:pt>
                <c:pt idx="378880">
                  <c:v>10.25</c:v>
                </c:pt>
                <c:pt idx="378881">
                  <c:v>10.25</c:v>
                </c:pt>
                <c:pt idx="378882">
                  <c:v>10.25</c:v>
                </c:pt>
                <c:pt idx="378883">
                  <c:v>10.25</c:v>
                </c:pt>
                <c:pt idx="378884">
                  <c:v>10.25</c:v>
                </c:pt>
                <c:pt idx="378885">
                  <c:v>10.25</c:v>
                </c:pt>
                <c:pt idx="378886">
                  <c:v>10.25</c:v>
                </c:pt>
                <c:pt idx="378887">
                  <c:v>10.25</c:v>
                </c:pt>
                <c:pt idx="378888">
                  <c:v>10.25</c:v>
                </c:pt>
                <c:pt idx="378889">
                  <c:v>10.25</c:v>
                </c:pt>
                <c:pt idx="378890">
                  <c:v>10.25</c:v>
                </c:pt>
                <c:pt idx="378891">
                  <c:v>10.25</c:v>
                </c:pt>
                <c:pt idx="378892">
                  <c:v>10.25</c:v>
                </c:pt>
                <c:pt idx="378893">
                  <c:v>10.25</c:v>
                </c:pt>
                <c:pt idx="378894">
                  <c:v>10.25</c:v>
                </c:pt>
                <c:pt idx="378895">
                  <c:v>10.25</c:v>
                </c:pt>
                <c:pt idx="378896">
                  <c:v>10.25</c:v>
                </c:pt>
                <c:pt idx="378897">
                  <c:v>10.25</c:v>
                </c:pt>
                <c:pt idx="378898">
                  <c:v>10.25</c:v>
                </c:pt>
                <c:pt idx="378899">
                  <c:v>10.25</c:v>
                </c:pt>
                <c:pt idx="378900">
                  <c:v>10.25</c:v>
                </c:pt>
                <c:pt idx="378901">
                  <c:v>10.25</c:v>
                </c:pt>
                <c:pt idx="378902">
                  <c:v>10.25</c:v>
                </c:pt>
                <c:pt idx="378903">
                  <c:v>10.25</c:v>
                </c:pt>
                <c:pt idx="378904">
                  <c:v>10.25</c:v>
                </c:pt>
                <c:pt idx="378905">
                  <c:v>10.25</c:v>
                </c:pt>
                <c:pt idx="378906">
                  <c:v>10.25</c:v>
                </c:pt>
                <c:pt idx="378907">
                  <c:v>10.25</c:v>
                </c:pt>
                <c:pt idx="378908">
                  <c:v>10.25</c:v>
                </c:pt>
                <c:pt idx="378909">
                  <c:v>10.25</c:v>
                </c:pt>
                <c:pt idx="378910">
                  <c:v>10.25</c:v>
                </c:pt>
                <c:pt idx="378911">
                  <c:v>10.25</c:v>
                </c:pt>
                <c:pt idx="378912">
                  <c:v>10.25</c:v>
                </c:pt>
                <c:pt idx="378913">
                  <c:v>10.25</c:v>
                </c:pt>
                <c:pt idx="378914">
                  <c:v>10.25</c:v>
                </c:pt>
                <c:pt idx="378915">
                  <c:v>10.25</c:v>
                </c:pt>
                <c:pt idx="378916">
                  <c:v>10.25</c:v>
                </c:pt>
                <c:pt idx="378917">
                  <c:v>10.25</c:v>
                </c:pt>
                <c:pt idx="378918">
                  <c:v>10.25</c:v>
                </c:pt>
                <c:pt idx="378919">
                  <c:v>10.25</c:v>
                </c:pt>
                <c:pt idx="378920">
                  <c:v>10.25</c:v>
                </c:pt>
                <c:pt idx="378921">
                  <c:v>10.25</c:v>
                </c:pt>
                <c:pt idx="378922">
                  <c:v>10.25</c:v>
                </c:pt>
                <c:pt idx="378923">
                  <c:v>10.25</c:v>
                </c:pt>
                <c:pt idx="378924">
                  <c:v>10.25</c:v>
                </c:pt>
                <c:pt idx="378925">
                  <c:v>10.25</c:v>
                </c:pt>
                <c:pt idx="378926">
                  <c:v>10.25</c:v>
                </c:pt>
                <c:pt idx="378927">
                  <c:v>10.25</c:v>
                </c:pt>
                <c:pt idx="378928">
                  <c:v>10.25</c:v>
                </c:pt>
                <c:pt idx="378929">
                  <c:v>10.25</c:v>
                </c:pt>
                <c:pt idx="378930">
                  <c:v>10.25</c:v>
                </c:pt>
                <c:pt idx="378931">
                  <c:v>10.25</c:v>
                </c:pt>
                <c:pt idx="378932">
                  <c:v>10.25</c:v>
                </c:pt>
                <c:pt idx="378933">
                  <c:v>10.25</c:v>
                </c:pt>
                <c:pt idx="378934">
                  <c:v>10.25</c:v>
                </c:pt>
                <c:pt idx="378935">
                  <c:v>10.25</c:v>
                </c:pt>
                <c:pt idx="378936">
                  <c:v>10.25</c:v>
                </c:pt>
                <c:pt idx="378937">
                  <c:v>10.25</c:v>
                </c:pt>
                <c:pt idx="378938">
                  <c:v>10.25</c:v>
                </c:pt>
                <c:pt idx="378939">
                  <c:v>10.25</c:v>
                </c:pt>
                <c:pt idx="378940">
                  <c:v>10.25</c:v>
                </c:pt>
                <c:pt idx="378941">
                  <c:v>10.25</c:v>
                </c:pt>
                <c:pt idx="378942">
                  <c:v>10.25</c:v>
                </c:pt>
                <c:pt idx="378943">
                  <c:v>10.25</c:v>
                </c:pt>
                <c:pt idx="378944">
                  <c:v>10.25</c:v>
                </c:pt>
                <c:pt idx="378945">
                  <c:v>10.25</c:v>
                </c:pt>
                <c:pt idx="378946">
                  <c:v>10.25</c:v>
                </c:pt>
                <c:pt idx="378947">
                  <c:v>10.25</c:v>
                </c:pt>
                <c:pt idx="378948">
                  <c:v>10.25</c:v>
                </c:pt>
                <c:pt idx="378949">
                  <c:v>10.25</c:v>
                </c:pt>
                <c:pt idx="378950">
                  <c:v>10.25</c:v>
                </c:pt>
                <c:pt idx="378951">
                  <c:v>10.25</c:v>
                </c:pt>
                <c:pt idx="378952">
                  <c:v>10.25</c:v>
                </c:pt>
                <c:pt idx="378953">
                  <c:v>10.25</c:v>
                </c:pt>
                <c:pt idx="378954">
                  <c:v>10.25</c:v>
                </c:pt>
                <c:pt idx="378955">
                  <c:v>10.25</c:v>
                </c:pt>
                <c:pt idx="378956">
                  <c:v>10.25</c:v>
                </c:pt>
                <c:pt idx="378957">
                  <c:v>10.25</c:v>
                </c:pt>
                <c:pt idx="378958">
                  <c:v>10.25</c:v>
                </c:pt>
                <c:pt idx="378959">
                  <c:v>10.25</c:v>
                </c:pt>
                <c:pt idx="378960">
                  <c:v>10.25</c:v>
                </c:pt>
                <c:pt idx="378961">
                  <c:v>10.25</c:v>
                </c:pt>
                <c:pt idx="378962">
                  <c:v>10.25</c:v>
                </c:pt>
                <c:pt idx="378963">
                  <c:v>10.25</c:v>
                </c:pt>
                <c:pt idx="378964">
                  <c:v>10.25</c:v>
                </c:pt>
                <c:pt idx="378965">
                  <c:v>10.25</c:v>
                </c:pt>
                <c:pt idx="378966">
                  <c:v>10.25</c:v>
                </c:pt>
                <c:pt idx="378967">
                  <c:v>10.25</c:v>
                </c:pt>
                <c:pt idx="378968">
                  <c:v>10.25</c:v>
                </c:pt>
                <c:pt idx="378969">
                  <c:v>10.25</c:v>
                </c:pt>
                <c:pt idx="378970">
                  <c:v>10.25</c:v>
                </c:pt>
                <c:pt idx="378971">
                  <c:v>10.25</c:v>
                </c:pt>
                <c:pt idx="378972">
                  <c:v>10.25</c:v>
                </c:pt>
                <c:pt idx="378973">
                  <c:v>10.25</c:v>
                </c:pt>
                <c:pt idx="378974">
                  <c:v>10.25</c:v>
                </c:pt>
                <c:pt idx="378975">
                  <c:v>10.25</c:v>
                </c:pt>
                <c:pt idx="378976">
                  <c:v>10.25</c:v>
                </c:pt>
                <c:pt idx="378977">
                  <c:v>10.25</c:v>
                </c:pt>
                <c:pt idx="378978">
                  <c:v>10.25</c:v>
                </c:pt>
                <c:pt idx="378979">
                  <c:v>10.25</c:v>
                </c:pt>
                <c:pt idx="378980">
                  <c:v>10.25</c:v>
                </c:pt>
                <c:pt idx="378981">
                  <c:v>10.25</c:v>
                </c:pt>
                <c:pt idx="378982">
                  <c:v>10.25</c:v>
                </c:pt>
                <c:pt idx="378983">
                  <c:v>10.25</c:v>
                </c:pt>
                <c:pt idx="378984">
                  <c:v>10.25</c:v>
                </c:pt>
                <c:pt idx="378985">
                  <c:v>10.25</c:v>
                </c:pt>
                <c:pt idx="378986">
                  <c:v>10.25</c:v>
                </c:pt>
                <c:pt idx="378987">
                  <c:v>10.25</c:v>
                </c:pt>
                <c:pt idx="378988">
                  <c:v>10.25</c:v>
                </c:pt>
                <c:pt idx="378989">
                  <c:v>10.25</c:v>
                </c:pt>
                <c:pt idx="378990">
                  <c:v>10.25</c:v>
                </c:pt>
                <c:pt idx="378991">
                  <c:v>10.25</c:v>
                </c:pt>
                <c:pt idx="378992">
                  <c:v>10.25</c:v>
                </c:pt>
                <c:pt idx="378993">
                  <c:v>10.25</c:v>
                </c:pt>
                <c:pt idx="378994">
                  <c:v>10.25</c:v>
                </c:pt>
                <c:pt idx="378995">
                  <c:v>10.25</c:v>
                </c:pt>
                <c:pt idx="378996">
                  <c:v>10.25</c:v>
                </c:pt>
                <c:pt idx="378997">
                  <c:v>10.25</c:v>
                </c:pt>
                <c:pt idx="378998">
                  <c:v>10.25</c:v>
                </c:pt>
                <c:pt idx="378999">
                  <c:v>10.25</c:v>
                </c:pt>
                <c:pt idx="379000">
                  <c:v>10.25</c:v>
                </c:pt>
                <c:pt idx="379001">
                  <c:v>10.25</c:v>
                </c:pt>
                <c:pt idx="379002">
                  <c:v>10</c:v>
                </c:pt>
                <c:pt idx="379003">
                  <c:v>10</c:v>
                </c:pt>
                <c:pt idx="379004">
                  <c:v>10</c:v>
                </c:pt>
                <c:pt idx="379005">
                  <c:v>10</c:v>
                </c:pt>
                <c:pt idx="379006">
                  <c:v>9.75</c:v>
                </c:pt>
                <c:pt idx="379007">
                  <c:v>9.75</c:v>
                </c:pt>
                <c:pt idx="379008">
                  <c:v>9.75</c:v>
                </c:pt>
                <c:pt idx="379009">
                  <c:v>9.75</c:v>
                </c:pt>
                <c:pt idx="379010">
                  <c:v>9.75</c:v>
                </c:pt>
                <c:pt idx="379011">
                  <c:v>9.5</c:v>
                </c:pt>
                <c:pt idx="379012">
                  <c:v>9.5</c:v>
                </c:pt>
                <c:pt idx="379013">
                  <c:v>9.5</c:v>
                </c:pt>
                <c:pt idx="379014">
                  <c:v>9.5</c:v>
                </c:pt>
                <c:pt idx="379015">
                  <c:v>9.25</c:v>
                </c:pt>
                <c:pt idx="379016">
                  <c:v>9.25</c:v>
                </c:pt>
                <c:pt idx="379017">
                  <c:v>9.25</c:v>
                </c:pt>
                <c:pt idx="379018">
                  <c:v>9.25</c:v>
                </c:pt>
                <c:pt idx="379019">
                  <c:v>9.25</c:v>
                </c:pt>
                <c:pt idx="379020">
                  <c:v>9</c:v>
                </c:pt>
                <c:pt idx="379021">
                  <c:v>9</c:v>
                </c:pt>
                <c:pt idx="379022">
                  <c:v>9.25</c:v>
                </c:pt>
                <c:pt idx="379023">
                  <c:v>9.25</c:v>
                </c:pt>
                <c:pt idx="379024">
                  <c:v>9.5</c:v>
                </c:pt>
                <c:pt idx="379025">
                  <c:v>9.25</c:v>
                </c:pt>
                <c:pt idx="379026">
                  <c:v>9.25</c:v>
                </c:pt>
                <c:pt idx="379027">
                  <c:v>9.25</c:v>
                </c:pt>
                <c:pt idx="379028">
                  <c:v>9.25</c:v>
                </c:pt>
                <c:pt idx="379029">
                  <c:v>9.25</c:v>
                </c:pt>
                <c:pt idx="379030">
                  <c:v>9</c:v>
                </c:pt>
                <c:pt idx="379031">
                  <c:v>9</c:v>
                </c:pt>
                <c:pt idx="379032">
                  <c:v>9</c:v>
                </c:pt>
                <c:pt idx="379033">
                  <c:v>8.75</c:v>
                </c:pt>
                <c:pt idx="379034">
                  <c:v>8.75</c:v>
                </c:pt>
                <c:pt idx="379035">
                  <c:v>8.75</c:v>
                </c:pt>
                <c:pt idx="379036">
                  <c:v>8.75</c:v>
                </c:pt>
                <c:pt idx="379037">
                  <c:v>8.75</c:v>
                </c:pt>
                <c:pt idx="379038">
                  <c:v>8.75</c:v>
                </c:pt>
                <c:pt idx="379039">
                  <c:v>8.75</c:v>
                </c:pt>
                <c:pt idx="379040">
                  <c:v>8.75</c:v>
                </c:pt>
                <c:pt idx="379041">
                  <c:v>8.75</c:v>
                </c:pt>
                <c:pt idx="379042">
                  <c:v>8.75</c:v>
                </c:pt>
                <c:pt idx="379043">
                  <c:v>8.75</c:v>
                </c:pt>
                <c:pt idx="379044">
                  <c:v>8.75</c:v>
                </c:pt>
                <c:pt idx="379045">
                  <c:v>8.75</c:v>
                </c:pt>
                <c:pt idx="379046">
                  <c:v>8.75</c:v>
                </c:pt>
                <c:pt idx="379047">
                  <c:v>8.75</c:v>
                </c:pt>
                <c:pt idx="379048">
                  <c:v>8.75</c:v>
                </c:pt>
                <c:pt idx="379049">
                  <c:v>8.75</c:v>
                </c:pt>
                <c:pt idx="379050">
                  <c:v>8.75</c:v>
                </c:pt>
                <c:pt idx="379051">
                  <c:v>8.75</c:v>
                </c:pt>
                <c:pt idx="379052">
                  <c:v>8.5</c:v>
                </c:pt>
                <c:pt idx="379053">
                  <c:v>8.5</c:v>
                </c:pt>
                <c:pt idx="379054">
                  <c:v>8.25</c:v>
                </c:pt>
                <c:pt idx="379055">
                  <c:v>7.75</c:v>
                </c:pt>
                <c:pt idx="379056">
                  <c:v>7.25</c:v>
                </c:pt>
                <c:pt idx="379057">
                  <c:v>7.25</c:v>
                </c:pt>
                <c:pt idx="379058">
                  <c:v>7</c:v>
                </c:pt>
                <c:pt idx="379059">
                  <c:v>6.75</c:v>
                </c:pt>
                <c:pt idx="379060">
                  <c:v>6.25</c:v>
                </c:pt>
                <c:pt idx="379061">
                  <c:v>6.25</c:v>
                </c:pt>
                <c:pt idx="379062">
                  <c:v>5.75</c:v>
                </c:pt>
                <c:pt idx="379063">
                  <c:v>5.75</c:v>
                </c:pt>
                <c:pt idx="379064">
                  <c:v>5.25</c:v>
                </c:pt>
                <c:pt idx="379065">
                  <c:v>5</c:v>
                </c:pt>
                <c:pt idx="379066">
                  <c:v>4.75</c:v>
                </c:pt>
                <c:pt idx="379067">
                  <c:v>4.5</c:v>
                </c:pt>
                <c:pt idx="379068">
                  <c:v>4.5</c:v>
                </c:pt>
                <c:pt idx="379069">
                  <c:v>4.25</c:v>
                </c:pt>
                <c:pt idx="379070">
                  <c:v>4.25</c:v>
                </c:pt>
                <c:pt idx="379071">
                  <c:v>4.25</c:v>
                </c:pt>
                <c:pt idx="379072">
                  <c:v>4</c:v>
                </c:pt>
                <c:pt idx="379073">
                  <c:v>4</c:v>
                </c:pt>
                <c:pt idx="379074">
                  <c:v>3.75</c:v>
                </c:pt>
                <c:pt idx="379075">
                  <c:v>3.75</c:v>
                </c:pt>
                <c:pt idx="379076">
                  <c:v>3.5</c:v>
                </c:pt>
                <c:pt idx="379077">
                  <c:v>3.5</c:v>
                </c:pt>
                <c:pt idx="379078">
                  <c:v>3.25</c:v>
                </c:pt>
                <c:pt idx="379079">
                  <c:v>3.25</c:v>
                </c:pt>
                <c:pt idx="379080">
                  <c:v>3</c:v>
                </c:pt>
                <c:pt idx="379081">
                  <c:v>3</c:v>
                </c:pt>
                <c:pt idx="379082">
                  <c:v>2.75</c:v>
                </c:pt>
                <c:pt idx="379083">
                  <c:v>2.5</c:v>
                </c:pt>
                <c:pt idx="379084">
                  <c:v>2</c:v>
                </c:pt>
                <c:pt idx="379085">
                  <c:v>2</c:v>
                </c:pt>
                <c:pt idx="379086">
                  <c:v>1.75</c:v>
                </c:pt>
                <c:pt idx="379087">
                  <c:v>1.75</c:v>
                </c:pt>
                <c:pt idx="379088">
                  <c:v>1.5</c:v>
                </c:pt>
                <c:pt idx="379089">
                  <c:v>1.25</c:v>
                </c:pt>
                <c:pt idx="379090">
                  <c:v>1.25</c:v>
                </c:pt>
                <c:pt idx="379091">
                  <c:v>1.25</c:v>
                </c:pt>
                <c:pt idx="379092">
                  <c:v>1.25</c:v>
                </c:pt>
                <c:pt idx="379093">
                  <c:v>1.25</c:v>
                </c:pt>
                <c:pt idx="379094">
                  <c:v>1.25</c:v>
                </c:pt>
                <c:pt idx="379095">
                  <c:v>1.25</c:v>
                </c:pt>
                <c:pt idx="379096">
                  <c:v>1.25</c:v>
                </c:pt>
                <c:pt idx="379097">
                  <c:v>1.25</c:v>
                </c:pt>
                <c:pt idx="379098">
                  <c:v>1.25</c:v>
                </c:pt>
                <c:pt idx="379099">
                  <c:v>1.25</c:v>
                </c:pt>
                <c:pt idx="379100">
                  <c:v>1.25</c:v>
                </c:pt>
                <c:pt idx="379101">
                  <c:v>1.25</c:v>
                </c:pt>
                <c:pt idx="379102">
                  <c:v>1.25</c:v>
                </c:pt>
                <c:pt idx="379103">
                  <c:v>1.25</c:v>
                </c:pt>
                <c:pt idx="379104">
                  <c:v>1.25</c:v>
                </c:pt>
                <c:pt idx="379105">
                  <c:v>1.25</c:v>
                </c:pt>
                <c:pt idx="379106">
                  <c:v>1.25</c:v>
                </c:pt>
                <c:pt idx="379107">
                  <c:v>1.25</c:v>
                </c:pt>
                <c:pt idx="379108">
                  <c:v>1.25</c:v>
                </c:pt>
                <c:pt idx="379109">
                  <c:v>1.25</c:v>
                </c:pt>
                <c:pt idx="379110">
                  <c:v>1.25</c:v>
                </c:pt>
                <c:pt idx="379111">
                  <c:v>1.25</c:v>
                </c:pt>
                <c:pt idx="379112">
                  <c:v>1.25</c:v>
                </c:pt>
                <c:pt idx="379113">
                  <c:v>1.25</c:v>
                </c:pt>
                <c:pt idx="379114">
                  <c:v>1.25</c:v>
                </c:pt>
                <c:pt idx="379115">
                  <c:v>1.25</c:v>
                </c:pt>
                <c:pt idx="379116">
                  <c:v>1.25</c:v>
                </c:pt>
                <c:pt idx="379117">
                  <c:v>1.25</c:v>
                </c:pt>
                <c:pt idx="379118">
                  <c:v>1.25</c:v>
                </c:pt>
                <c:pt idx="379119">
                  <c:v>1</c:v>
                </c:pt>
                <c:pt idx="379120">
                  <c:v>1</c:v>
                </c:pt>
                <c:pt idx="379121">
                  <c:v>0.75</c:v>
                </c:pt>
                <c:pt idx="379122">
                  <c:v>0.75</c:v>
                </c:pt>
                <c:pt idx="379123">
                  <c:v>0.75</c:v>
                </c:pt>
                <c:pt idx="379124">
                  <c:v>0.5</c:v>
                </c:pt>
                <c:pt idx="379125">
                  <c:v>0.5</c:v>
                </c:pt>
                <c:pt idx="379126">
                  <c:v>0.5</c:v>
                </c:pt>
                <c:pt idx="379127">
                  <c:v>0.5</c:v>
                </c:pt>
                <c:pt idx="379128">
                  <c:v>0.5</c:v>
                </c:pt>
                <c:pt idx="379129">
                  <c:v>0.5</c:v>
                </c:pt>
                <c:pt idx="379130">
                  <c:v>0.5</c:v>
                </c:pt>
                <c:pt idx="379131">
                  <c:v>0.5</c:v>
                </c:pt>
                <c:pt idx="379132">
                  <c:v>0.5</c:v>
                </c:pt>
                <c:pt idx="379133">
                  <c:v>0.5</c:v>
                </c:pt>
                <c:pt idx="379134">
                  <c:v>0.5</c:v>
                </c:pt>
                <c:pt idx="379135">
                  <c:v>0.5</c:v>
                </c:pt>
                <c:pt idx="379136">
                  <c:v>0.5</c:v>
                </c:pt>
                <c:pt idx="379137">
                  <c:v>0.5</c:v>
                </c:pt>
                <c:pt idx="379138">
                  <c:v>0.5</c:v>
                </c:pt>
                <c:pt idx="379139">
                  <c:v>0.5</c:v>
                </c:pt>
                <c:pt idx="379140">
                  <c:v>0.5</c:v>
                </c:pt>
                <c:pt idx="379141">
                  <c:v>0.5</c:v>
                </c:pt>
                <c:pt idx="379142">
                  <c:v>0.5</c:v>
                </c:pt>
                <c:pt idx="379143">
                  <c:v>0.5</c:v>
                </c:pt>
                <c:pt idx="379144">
                  <c:v>0.5</c:v>
                </c:pt>
                <c:pt idx="379145">
                  <c:v>0.5</c:v>
                </c:pt>
                <c:pt idx="379146">
                  <c:v>0.5</c:v>
                </c:pt>
                <c:pt idx="379147">
                  <c:v>0.5</c:v>
                </c:pt>
                <c:pt idx="379148">
                  <c:v>0.5</c:v>
                </c:pt>
                <c:pt idx="379149">
                  <c:v>0.5</c:v>
                </c:pt>
                <c:pt idx="379150">
                  <c:v>0.5</c:v>
                </c:pt>
                <c:pt idx="379151">
                  <c:v>0.5</c:v>
                </c:pt>
                <c:pt idx="379152">
                  <c:v>0.5</c:v>
                </c:pt>
                <c:pt idx="379153">
                  <c:v>0.5</c:v>
                </c:pt>
                <c:pt idx="379154">
                  <c:v>0.5</c:v>
                </c:pt>
                <c:pt idx="379155">
                  <c:v>0.5</c:v>
                </c:pt>
                <c:pt idx="379156">
                  <c:v>0.5</c:v>
                </c:pt>
                <c:pt idx="379157">
                  <c:v>0.5</c:v>
                </c:pt>
                <c:pt idx="379158">
                  <c:v>0.5</c:v>
                </c:pt>
                <c:pt idx="379159">
                  <c:v>0.5</c:v>
                </c:pt>
                <c:pt idx="379160">
                  <c:v>0.5</c:v>
                </c:pt>
                <c:pt idx="379161">
                  <c:v>0.5</c:v>
                </c:pt>
                <c:pt idx="379162">
                  <c:v>0.5</c:v>
                </c:pt>
                <c:pt idx="379163">
                  <c:v>0.5</c:v>
                </c:pt>
                <c:pt idx="379164">
                  <c:v>0.5</c:v>
                </c:pt>
                <c:pt idx="379165">
                  <c:v>0.5</c:v>
                </c:pt>
                <c:pt idx="379166">
                  <c:v>0.5</c:v>
                </c:pt>
                <c:pt idx="379167">
                  <c:v>0.5</c:v>
                </c:pt>
                <c:pt idx="379168">
                  <c:v>0.5</c:v>
                </c:pt>
                <c:pt idx="379169">
                  <c:v>0.5</c:v>
                </c:pt>
                <c:pt idx="379170">
                  <c:v>0.5</c:v>
                </c:pt>
                <c:pt idx="379171">
                  <c:v>0.5</c:v>
                </c:pt>
                <c:pt idx="379172">
                  <c:v>0.5</c:v>
                </c:pt>
                <c:pt idx="379173">
                  <c:v>0.5</c:v>
                </c:pt>
                <c:pt idx="379174">
                  <c:v>0.5</c:v>
                </c:pt>
                <c:pt idx="379175">
                  <c:v>0.5</c:v>
                </c:pt>
                <c:pt idx="379176">
                  <c:v>0.5</c:v>
                </c:pt>
                <c:pt idx="379177">
                  <c:v>0.5</c:v>
                </c:pt>
                <c:pt idx="379178">
                  <c:v>0.5</c:v>
                </c:pt>
                <c:pt idx="379179">
                  <c:v>0.5</c:v>
                </c:pt>
                <c:pt idx="379180">
                  <c:v>0.5</c:v>
                </c:pt>
                <c:pt idx="379181">
                  <c:v>0.5</c:v>
                </c:pt>
                <c:pt idx="379182">
                  <c:v>0.5</c:v>
                </c:pt>
                <c:pt idx="379183">
                  <c:v>0.5</c:v>
                </c:pt>
                <c:pt idx="379184">
                  <c:v>0.5</c:v>
                </c:pt>
                <c:pt idx="379185">
                  <c:v>0.5</c:v>
                </c:pt>
                <c:pt idx="379186">
                  <c:v>0.5</c:v>
                </c:pt>
                <c:pt idx="379187">
                  <c:v>0.5</c:v>
                </c:pt>
                <c:pt idx="379188">
                  <c:v>0.5</c:v>
                </c:pt>
                <c:pt idx="379189">
                  <c:v>0.5</c:v>
                </c:pt>
                <c:pt idx="379190">
                  <c:v>0.5</c:v>
                </c:pt>
                <c:pt idx="379191">
                  <c:v>0.5</c:v>
                </c:pt>
                <c:pt idx="379192">
                  <c:v>0.5</c:v>
                </c:pt>
                <c:pt idx="379193">
                  <c:v>0.5</c:v>
                </c:pt>
                <c:pt idx="379194">
                  <c:v>0.5</c:v>
                </c:pt>
                <c:pt idx="379195">
                  <c:v>0.5</c:v>
                </c:pt>
                <c:pt idx="379196">
                  <c:v>0.5</c:v>
                </c:pt>
                <c:pt idx="379197">
                  <c:v>0.5</c:v>
                </c:pt>
                <c:pt idx="379198">
                  <c:v>0.5</c:v>
                </c:pt>
                <c:pt idx="379199">
                  <c:v>0.5</c:v>
                </c:pt>
                <c:pt idx="379200">
                  <c:v>0.5</c:v>
                </c:pt>
                <c:pt idx="379201">
                  <c:v>0.5</c:v>
                </c:pt>
                <c:pt idx="379202">
                  <c:v>0.5</c:v>
                </c:pt>
                <c:pt idx="379203">
                  <c:v>0.5</c:v>
                </c:pt>
                <c:pt idx="379204">
                  <c:v>0.5</c:v>
                </c:pt>
                <c:pt idx="379205">
                  <c:v>0.5</c:v>
                </c:pt>
                <c:pt idx="379206">
                  <c:v>0.5</c:v>
                </c:pt>
                <c:pt idx="379207">
                  <c:v>0.5</c:v>
                </c:pt>
                <c:pt idx="379208">
                  <c:v>0.5</c:v>
                </c:pt>
                <c:pt idx="379209">
                  <c:v>0.5</c:v>
                </c:pt>
                <c:pt idx="379210">
                  <c:v>0.5</c:v>
                </c:pt>
                <c:pt idx="379211">
                  <c:v>0.5</c:v>
                </c:pt>
                <c:pt idx="379212">
                  <c:v>0.5</c:v>
                </c:pt>
                <c:pt idx="379213">
                  <c:v>0.5</c:v>
                </c:pt>
                <c:pt idx="379214">
                  <c:v>0.5</c:v>
                </c:pt>
                <c:pt idx="379215">
                  <c:v>0.5</c:v>
                </c:pt>
                <c:pt idx="379216">
                  <c:v>0.5</c:v>
                </c:pt>
                <c:pt idx="379217">
                  <c:v>0.5</c:v>
                </c:pt>
                <c:pt idx="379218">
                  <c:v>0.5</c:v>
                </c:pt>
                <c:pt idx="379219">
                  <c:v>0.5</c:v>
                </c:pt>
                <c:pt idx="379220">
                  <c:v>0.5</c:v>
                </c:pt>
                <c:pt idx="379221">
                  <c:v>0.5</c:v>
                </c:pt>
                <c:pt idx="379222">
                  <c:v>0.5</c:v>
                </c:pt>
                <c:pt idx="379223">
                  <c:v>0.5</c:v>
                </c:pt>
                <c:pt idx="379224">
                  <c:v>0.5</c:v>
                </c:pt>
                <c:pt idx="379225">
                  <c:v>0.5</c:v>
                </c:pt>
                <c:pt idx="379226">
                  <c:v>0.5</c:v>
                </c:pt>
                <c:pt idx="379227">
                  <c:v>0.5</c:v>
                </c:pt>
                <c:pt idx="379228">
                  <c:v>0.5</c:v>
                </c:pt>
                <c:pt idx="379229">
                  <c:v>0.5</c:v>
                </c:pt>
                <c:pt idx="379230">
                  <c:v>0.5</c:v>
                </c:pt>
                <c:pt idx="379231">
                  <c:v>0.5</c:v>
                </c:pt>
                <c:pt idx="379232">
                  <c:v>0.5</c:v>
                </c:pt>
                <c:pt idx="379233">
                  <c:v>0.5</c:v>
                </c:pt>
                <c:pt idx="379234">
                  <c:v>0.5</c:v>
                </c:pt>
                <c:pt idx="379235">
                  <c:v>0.5</c:v>
                </c:pt>
                <c:pt idx="379236">
                  <c:v>0.5</c:v>
                </c:pt>
                <c:pt idx="379237">
                  <c:v>0.5</c:v>
                </c:pt>
                <c:pt idx="379238">
                  <c:v>0.5</c:v>
                </c:pt>
                <c:pt idx="379239">
                  <c:v>0.5</c:v>
                </c:pt>
                <c:pt idx="379240">
                  <c:v>0.5</c:v>
                </c:pt>
                <c:pt idx="379241">
                  <c:v>0.5</c:v>
                </c:pt>
                <c:pt idx="379242">
                  <c:v>0.5</c:v>
                </c:pt>
                <c:pt idx="379243">
                  <c:v>0.5</c:v>
                </c:pt>
                <c:pt idx="379244">
                  <c:v>0.5</c:v>
                </c:pt>
                <c:pt idx="379245">
                  <c:v>0.5</c:v>
                </c:pt>
                <c:pt idx="379246">
                  <c:v>0.5</c:v>
                </c:pt>
                <c:pt idx="379247">
                  <c:v>0.5</c:v>
                </c:pt>
                <c:pt idx="379248">
                  <c:v>0.5</c:v>
                </c:pt>
                <c:pt idx="379249">
                  <c:v>0.5</c:v>
                </c:pt>
                <c:pt idx="379250">
                  <c:v>0.5</c:v>
                </c:pt>
                <c:pt idx="379251">
                  <c:v>0.5</c:v>
                </c:pt>
                <c:pt idx="379252">
                  <c:v>0.5</c:v>
                </c:pt>
                <c:pt idx="379253">
                  <c:v>0.5</c:v>
                </c:pt>
                <c:pt idx="379254">
                  <c:v>0.5</c:v>
                </c:pt>
                <c:pt idx="379255">
                  <c:v>0.5</c:v>
                </c:pt>
                <c:pt idx="379256">
                  <c:v>0.5</c:v>
                </c:pt>
                <c:pt idx="379257">
                  <c:v>0.5</c:v>
                </c:pt>
                <c:pt idx="379258">
                  <c:v>0.5</c:v>
                </c:pt>
                <c:pt idx="379259">
                  <c:v>0.5</c:v>
                </c:pt>
                <c:pt idx="379260">
                  <c:v>0.5</c:v>
                </c:pt>
                <c:pt idx="379261">
                  <c:v>0.5</c:v>
                </c:pt>
                <c:pt idx="379262">
                  <c:v>0.5</c:v>
                </c:pt>
                <c:pt idx="379263">
                  <c:v>0.5</c:v>
                </c:pt>
                <c:pt idx="379264">
                  <c:v>0.5</c:v>
                </c:pt>
                <c:pt idx="379265">
                  <c:v>0.5</c:v>
                </c:pt>
                <c:pt idx="379266">
                  <c:v>0.5</c:v>
                </c:pt>
                <c:pt idx="379267">
                  <c:v>0.5</c:v>
                </c:pt>
                <c:pt idx="379268">
                  <c:v>0.5</c:v>
                </c:pt>
                <c:pt idx="379269">
                  <c:v>0.5</c:v>
                </c:pt>
                <c:pt idx="379270">
                  <c:v>0.5</c:v>
                </c:pt>
                <c:pt idx="379271">
                  <c:v>0.5</c:v>
                </c:pt>
                <c:pt idx="379272">
                  <c:v>0.5</c:v>
                </c:pt>
                <c:pt idx="379273">
                  <c:v>0.5</c:v>
                </c:pt>
                <c:pt idx="379274">
                  <c:v>0.5</c:v>
                </c:pt>
                <c:pt idx="379275">
                  <c:v>0.5</c:v>
                </c:pt>
                <c:pt idx="379276">
                  <c:v>0.5</c:v>
                </c:pt>
                <c:pt idx="379277">
                  <c:v>0.5</c:v>
                </c:pt>
                <c:pt idx="379278">
                  <c:v>0.5</c:v>
                </c:pt>
                <c:pt idx="379279">
                  <c:v>0.5</c:v>
                </c:pt>
                <c:pt idx="379280">
                  <c:v>0.5</c:v>
                </c:pt>
                <c:pt idx="379281">
                  <c:v>0.5</c:v>
                </c:pt>
                <c:pt idx="379282">
                  <c:v>0.5</c:v>
                </c:pt>
                <c:pt idx="379283">
                  <c:v>0.5</c:v>
                </c:pt>
                <c:pt idx="379284">
                  <c:v>0.5</c:v>
                </c:pt>
                <c:pt idx="379285">
                  <c:v>0.5</c:v>
                </c:pt>
                <c:pt idx="379286">
                  <c:v>0.5</c:v>
                </c:pt>
                <c:pt idx="379287">
                  <c:v>0.5</c:v>
                </c:pt>
                <c:pt idx="379288">
                  <c:v>0.5</c:v>
                </c:pt>
                <c:pt idx="379289">
                  <c:v>0.5</c:v>
                </c:pt>
                <c:pt idx="379290">
                  <c:v>0.5</c:v>
                </c:pt>
                <c:pt idx="379291">
                  <c:v>0.5</c:v>
                </c:pt>
                <c:pt idx="379292">
                  <c:v>0.5</c:v>
                </c:pt>
                <c:pt idx="379293">
                  <c:v>0.5</c:v>
                </c:pt>
                <c:pt idx="379294">
                  <c:v>0.5</c:v>
                </c:pt>
                <c:pt idx="379295">
                  <c:v>0.5</c:v>
                </c:pt>
                <c:pt idx="379296">
                  <c:v>0.5</c:v>
                </c:pt>
                <c:pt idx="379297">
                  <c:v>0.5</c:v>
                </c:pt>
                <c:pt idx="379298">
                  <c:v>0.5</c:v>
                </c:pt>
                <c:pt idx="379299">
                  <c:v>0.5</c:v>
                </c:pt>
                <c:pt idx="379300">
                  <c:v>0.5</c:v>
                </c:pt>
                <c:pt idx="379301">
                  <c:v>0.5</c:v>
                </c:pt>
                <c:pt idx="379302">
                  <c:v>0.5</c:v>
                </c:pt>
                <c:pt idx="379303">
                  <c:v>0.5</c:v>
                </c:pt>
                <c:pt idx="379304">
                  <c:v>0.5</c:v>
                </c:pt>
                <c:pt idx="379305">
                  <c:v>0.5</c:v>
                </c:pt>
                <c:pt idx="379306">
                  <c:v>0.5</c:v>
                </c:pt>
                <c:pt idx="379307">
                  <c:v>0.5</c:v>
                </c:pt>
                <c:pt idx="379308">
                  <c:v>0.5</c:v>
                </c:pt>
                <c:pt idx="379309">
                  <c:v>0.5</c:v>
                </c:pt>
                <c:pt idx="379310">
                  <c:v>0.5</c:v>
                </c:pt>
                <c:pt idx="379311">
                  <c:v>0.5</c:v>
                </c:pt>
                <c:pt idx="379312">
                  <c:v>0.5</c:v>
                </c:pt>
                <c:pt idx="379313">
                  <c:v>0.5</c:v>
                </c:pt>
                <c:pt idx="379314">
                  <c:v>0.5</c:v>
                </c:pt>
                <c:pt idx="379315">
                  <c:v>0.5</c:v>
                </c:pt>
                <c:pt idx="379316">
                  <c:v>0.5</c:v>
                </c:pt>
                <c:pt idx="379317">
                  <c:v>0.5</c:v>
                </c:pt>
                <c:pt idx="379318">
                  <c:v>0.5</c:v>
                </c:pt>
                <c:pt idx="379319">
                  <c:v>0.5</c:v>
                </c:pt>
                <c:pt idx="379320">
                  <c:v>0.5</c:v>
                </c:pt>
                <c:pt idx="379321">
                  <c:v>0.5</c:v>
                </c:pt>
                <c:pt idx="379322">
                  <c:v>0.5</c:v>
                </c:pt>
                <c:pt idx="379323">
                  <c:v>0.5</c:v>
                </c:pt>
                <c:pt idx="379324">
                  <c:v>0.5</c:v>
                </c:pt>
                <c:pt idx="379325">
                  <c:v>0.5</c:v>
                </c:pt>
                <c:pt idx="379326">
                  <c:v>0.5</c:v>
                </c:pt>
                <c:pt idx="379327">
                  <c:v>0.25</c:v>
                </c:pt>
                <c:pt idx="379328">
                  <c:v>0.25</c:v>
                </c:pt>
                <c:pt idx="379329">
                  <c:v>0</c:v>
                </c:pt>
                <c:pt idx="379330">
                  <c:v>0</c:v>
                </c:pt>
                <c:pt idx="379331">
                  <c:v>0</c:v>
                </c:pt>
                <c:pt idx="379332">
                  <c:v>0</c:v>
                </c:pt>
                <c:pt idx="379333">
                  <c:v>0</c:v>
                </c:pt>
                <c:pt idx="379334">
                  <c:v>0</c:v>
                </c:pt>
                <c:pt idx="379335">
                  <c:v>0</c:v>
                </c:pt>
                <c:pt idx="379336">
                  <c:v>0</c:v>
                </c:pt>
                <c:pt idx="379337">
                  <c:v>0</c:v>
                </c:pt>
                <c:pt idx="379338">
                  <c:v>0</c:v>
                </c:pt>
                <c:pt idx="379339">
                  <c:v>0</c:v>
                </c:pt>
                <c:pt idx="379340">
                  <c:v>0</c:v>
                </c:pt>
                <c:pt idx="379341">
                  <c:v>0</c:v>
                </c:pt>
                <c:pt idx="379342">
                  <c:v>0</c:v>
                </c:pt>
                <c:pt idx="379343">
                  <c:v>0</c:v>
                </c:pt>
                <c:pt idx="379344">
                  <c:v>0</c:v>
                </c:pt>
                <c:pt idx="379345">
                  <c:v>0</c:v>
                </c:pt>
                <c:pt idx="379346">
                  <c:v>0</c:v>
                </c:pt>
                <c:pt idx="379347">
                  <c:v>0</c:v>
                </c:pt>
                <c:pt idx="379348">
                  <c:v>0</c:v>
                </c:pt>
                <c:pt idx="379349">
                  <c:v>0</c:v>
                </c:pt>
                <c:pt idx="379350">
                  <c:v>0</c:v>
                </c:pt>
                <c:pt idx="379351">
                  <c:v>0</c:v>
                </c:pt>
                <c:pt idx="379352">
                  <c:v>0</c:v>
                </c:pt>
                <c:pt idx="379353">
                  <c:v>0</c:v>
                </c:pt>
                <c:pt idx="379354">
                  <c:v>0</c:v>
                </c:pt>
                <c:pt idx="379355">
                  <c:v>0</c:v>
                </c:pt>
                <c:pt idx="379356">
                  <c:v>0</c:v>
                </c:pt>
                <c:pt idx="379357">
                  <c:v>0</c:v>
                </c:pt>
                <c:pt idx="379358">
                  <c:v>0</c:v>
                </c:pt>
                <c:pt idx="379359">
                  <c:v>0</c:v>
                </c:pt>
                <c:pt idx="379360">
                  <c:v>0</c:v>
                </c:pt>
                <c:pt idx="379361">
                  <c:v>0</c:v>
                </c:pt>
                <c:pt idx="379362">
                  <c:v>0</c:v>
                </c:pt>
                <c:pt idx="379363">
                  <c:v>0</c:v>
                </c:pt>
                <c:pt idx="379364">
                  <c:v>0</c:v>
                </c:pt>
                <c:pt idx="379365">
                  <c:v>0</c:v>
                </c:pt>
                <c:pt idx="379366">
                  <c:v>0</c:v>
                </c:pt>
                <c:pt idx="379367">
                  <c:v>0</c:v>
                </c:pt>
                <c:pt idx="379368">
                  <c:v>0</c:v>
                </c:pt>
                <c:pt idx="379369">
                  <c:v>0</c:v>
                </c:pt>
                <c:pt idx="379370">
                  <c:v>0</c:v>
                </c:pt>
                <c:pt idx="379371">
                  <c:v>0</c:v>
                </c:pt>
                <c:pt idx="379372">
                  <c:v>0</c:v>
                </c:pt>
                <c:pt idx="379373">
                  <c:v>0</c:v>
                </c:pt>
                <c:pt idx="379374">
                  <c:v>0</c:v>
                </c:pt>
                <c:pt idx="379375">
                  <c:v>0</c:v>
                </c:pt>
                <c:pt idx="379376">
                  <c:v>0</c:v>
                </c:pt>
                <c:pt idx="379377">
                  <c:v>0</c:v>
                </c:pt>
                <c:pt idx="379378">
                  <c:v>0</c:v>
                </c:pt>
                <c:pt idx="379379">
                  <c:v>0</c:v>
                </c:pt>
                <c:pt idx="379380">
                  <c:v>0</c:v>
                </c:pt>
                <c:pt idx="379381">
                  <c:v>0</c:v>
                </c:pt>
                <c:pt idx="379382">
                  <c:v>0</c:v>
                </c:pt>
                <c:pt idx="379383">
                  <c:v>0</c:v>
                </c:pt>
                <c:pt idx="379384">
                  <c:v>0</c:v>
                </c:pt>
                <c:pt idx="379385">
                  <c:v>0</c:v>
                </c:pt>
                <c:pt idx="379386">
                  <c:v>0</c:v>
                </c:pt>
                <c:pt idx="379387">
                  <c:v>0</c:v>
                </c:pt>
                <c:pt idx="379388">
                  <c:v>0</c:v>
                </c:pt>
                <c:pt idx="379389">
                  <c:v>0</c:v>
                </c:pt>
                <c:pt idx="379390">
                  <c:v>0</c:v>
                </c:pt>
                <c:pt idx="379391">
                  <c:v>0</c:v>
                </c:pt>
                <c:pt idx="379392">
                  <c:v>0</c:v>
                </c:pt>
                <c:pt idx="379393">
                  <c:v>0</c:v>
                </c:pt>
                <c:pt idx="379394">
                  <c:v>0</c:v>
                </c:pt>
                <c:pt idx="379395">
                  <c:v>0</c:v>
                </c:pt>
                <c:pt idx="379396">
                  <c:v>0</c:v>
                </c:pt>
                <c:pt idx="379397">
                  <c:v>0</c:v>
                </c:pt>
                <c:pt idx="379398">
                  <c:v>0</c:v>
                </c:pt>
                <c:pt idx="379399">
                  <c:v>0</c:v>
                </c:pt>
                <c:pt idx="379400">
                  <c:v>0</c:v>
                </c:pt>
                <c:pt idx="379401">
                  <c:v>0</c:v>
                </c:pt>
                <c:pt idx="379402">
                  <c:v>0</c:v>
                </c:pt>
                <c:pt idx="379403">
                  <c:v>0</c:v>
                </c:pt>
                <c:pt idx="379404">
                  <c:v>0</c:v>
                </c:pt>
                <c:pt idx="379405">
                  <c:v>0</c:v>
                </c:pt>
                <c:pt idx="379406">
                  <c:v>0</c:v>
                </c:pt>
                <c:pt idx="379407">
                  <c:v>0</c:v>
                </c:pt>
                <c:pt idx="379408">
                  <c:v>0</c:v>
                </c:pt>
                <c:pt idx="379409">
                  <c:v>0</c:v>
                </c:pt>
                <c:pt idx="379410">
                  <c:v>0</c:v>
                </c:pt>
                <c:pt idx="379411">
                  <c:v>0</c:v>
                </c:pt>
                <c:pt idx="379412">
                  <c:v>0</c:v>
                </c:pt>
                <c:pt idx="379413">
                  <c:v>0</c:v>
                </c:pt>
                <c:pt idx="379414">
                  <c:v>0</c:v>
                </c:pt>
                <c:pt idx="379415">
                  <c:v>0</c:v>
                </c:pt>
                <c:pt idx="379416">
                  <c:v>0</c:v>
                </c:pt>
                <c:pt idx="379417">
                  <c:v>0</c:v>
                </c:pt>
                <c:pt idx="379418">
                  <c:v>0</c:v>
                </c:pt>
                <c:pt idx="379419">
                  <c:v>0</c:v>
                </c:pt>
                <c:pt idx="379420">
                  <c:v>0</c:v>
                </c:pt>
                <c:pt idx="379421">
                  <c:v>0</c:v>
                </c:pt>
                <c:pt idx="379422">
                  <c:v>0</c:v>
                </c:pt>
                <c:pt idx="379423">
                  <c:v>0</c:v>
                </c:pt>
                <c:pt idx="379424">
                  <c:v>0</c:v>
                </c:pt>
                <c:pt idx="379425">
                  <c:v>0</c:v>
                </c:pt>
                <c:pt idx="379426">
                  <c:v>0</c:v>
                </c:pt>
                <c:pt idx="379427">
                  <c:v>0</c:v>
                </c:pt>
                <c:pt idx="379428">
                  <c:v>0</c:v>
                </c:pt>
                <c:pt idx="379429">
                  <c:v>0</c:v>
                </c:pt>
                <c:pt idx="379430">
                  <c:v>0</c:v>
                </c:pt>
                <c:pt idx="379431">
                  <c:v>0</c:v>
                </c:pt>
                <c:pt idx="379432">
                  <c:v>0</c:v>
                </c:pt>
                <c:pt idx="379433">
                  <c:v>0</c:v>
                </c:pt>
                <c:pt idx="379434">
                  <c:v>0</c:v>
                </c:pt>
                <c:pt idx="379435">
                  <c:v>0</c:v>
                </c:pt>
                <c:pt idx="379436">
                  <c:v>0</c:v>
                </c:pt>
                <c:pt idx="379437">
                  <c:v>0</c:v>
                </c:pt>
                <c:pt idx="379438">
                  <c:v>0</c:v>
                </c:pt>
                <c:pt idx="379439">
                  <c:v>0</c:v>
                </c:pt>
                <c:pt idx="379440">
                  <c:v>0</c:v>
                </c:pt>
                <c:pt idx="379441">
                  <c:v>0</c:v>
                </c:pt>
                <c:pt idx="379442">
                  <c:v>0</c:v>
                </c:pt>
                <c:pt idx="379443">
                  <c:v>0</c:v>
                </c:pt>
                <c:pt idx="379444">
                  <c:v>0</c:v>
                </c:pt>
                <c:pt idx="379445">
                  <c:v>0</c:v>
                </c:pt>
                <c:pt idx="379446">
                  <c:v>0</c:v>
                </c:pt>
                <c:pt idx="379447">
                  <c:v>0</c:v>
                </c:pt>
                <c:pt idx="379448">
                  <c:v>0</c:v>
                </c:pt>
                <c:pt idx="379449">
                  <c:v>0</c:v>
                </c:pt>
                <c:pt idx="379450">
                  <c:v>0</c:v>
                </c:pt>
                <c:pt idx="379451">
                  <c:v>0</c:v>
                </c:pt>
                <c:pt idx="379452">
                  <c:v>0</c:v>
                </c:pt>
                <c:pt idx="379453">
                  <c:v>0</c:v>
                </c:pt>
                <c:pt idx="379454">
                  <c:v>0</c:v>
                </c:pt>
                <c:pt idx="379455">
                  <c:v>0</c:v>
                </c:pt>
                <c:pt idx="379456">
                  <c:v>0</c:v>
                </c:pt>
                <c:pt idx="379457">
                  <c:v>0</c:v>
                </c:pt>
                <c:pt idx="379458">
                  <c:v>0</c:v>
                </c:pt>
                <c:pt idx="379459">
                  <c:v>0</c:v>
                </c:pt>
                <c:pt idx="379460">
                  <c:v>0</c:v>
                </c:pt>
                <c:pt idx="379461">
                  <c:v>0</c:v>
                </c:pt>
                <c:pt idx="379462">
                  <c:v>0</c:v>
                </c:pt>
                <c:pt idx="379463">
                  <c:v>0</c:v>
                </c:pt>
                <c:pt idx="379464">
                  <c:v>0</c:v>
                </c:pt>
                <c:pt idx="379465">
                  <c:v>0</c:v>
                </c:pt>
                <c:pt idx="379466">
                  <c:v>0</c:v>
                </c:pt>
                <c:pt idx="379467">
                  <c:v>0</c:v>
                </c:pt>
                <c:pt idx="379468">
                  <c:v>0</c:v>
                </c:pt>
                <c:pt idx="379469">
                  <c:v>0</c:v>
                </c:pt>
                <c:pt idx="379470">
                  <c:v>0</c:v>
                </c:pt>
                <c:pt idx="379471">
                  <c:v>0</c:v>
                </c:pt>
                <c:pt idx="379472">
                  <c:v>0</c:v>
                </c:pt>
                <c:pt idx="379473">
                  <c:v>0</c:v>
                </c:pt>
                <c:pt idx="379474">
                  <c:v>0</c:v>
                </c:pt>
                <c:pt idx="379475">
                  <c:v>0</c:v>
                </c:pt>
                <c:pt idx="379476">
                  <c:v>0</c:v>
                </c:pt>
                <c:pt idx="379477">
                  <c:v>0</c:v>
                </c:pt>
                <c:pt idx="379478">
                  <c:v>0</c:v>
                </c:pt>
                <c:pt idx="379479">
                  <c:v>0</c:v>
                </c:pt>
                <c:pt idx="379480">
                  <c:v>0</c:v>
                </c:pt>
                <c:pt idx="379481">
                  <c:v>0</c:v>
                </c:pt>
                <c:pt idx="379482">
                  <c:v>0</c:v>
                </c:pt>
                <c:pt idx="379483">
                  <c:v>0</c:v>
                </c:pt>
                <c:pt idx="379484">
                  <c:v>0</c:v>
                </c:pt>
                <c:pt idx="379485">
                  <c:v>0</c:v>
                </c:pt>
                <c:pt idx="379486">
                  <c:v>0</c:v>
                </c:pt>
                <c:pt idx="379487">
                  <c:v>0</c:v>
                </c:pt>
                <c:pt idx="379488">
                  <c:v>0</c:v>
                </c:pt>
                <c:pt idx="379489">
                  <c:v>0</c:v>
                </c:pt>
                <c:pt idx="379490">
                  <c:v>0</c:v>
                </c:pt>
                <c:pt idx="379491">
                  <c:v>0</c:v>
                </c:pt>
                <c:pt idx="379492">
                  <c:v>0</c:v>
                </c:pt>
                <c:pt idx="379493">
                  <c:v>0</c:v>
                </c:pt>
                <c:pt idx="379494">
                  <c:v>0</c:v>
                </c:pt>
                <c:pt idx="379495">
                  <c:v>0</c:v>
                </c:pt>
                <c:pt idx="379496">
                  <c:v>0</c:v>
                </c:pt>
                <c:pt idx="379497">
                  <c:v>0</c:v>
                </c:pt>
                <c:pt idx="379498">
                  <c:v>0</c:v>
                </c:pt>
                <c:pt idx="379499">
                  <c:v>0</c:v>
                </c:pt>
                <c:pt idx="379500">
                  <c:v>0</c:v>
                </c:pt>
                <c:pt idx="379501">
                  <c:v>0</c:v>
                </c:pt>
                <c:pt idx="379502">
                  <c:v>0</c:v>
                </c:pt>
                <c:pt idx="379503">
                  <c:v>0</c:v>
                </c:pt>
                <c:pt idx="379504">
                  <c:v>0</c:v>
                </c:pt>
                <c:pt idx="379505">
                  <c:v>0</c:v>
                </c:pt>
                <c:pt idx="379506">
                  <c:v>0</c:v>
                </c:pt>
                <c:pt idx="379507">
                  <c:v>0</c:v>
                </c:pt>
                <c:pt idx="379508">
                  <c:v>0</c:v>
                </c:pt>
                <c:pt idx="379509">
                  <c:v>0</c:v>
                </c:pt>
                <c:pt idx="379510">
                  <c:v>0</c:v>
                </c:pt>
                <c:pt idx="379511">
                  <c:v>0</c:v>
                </c:pt>
                <c:pt idx="379512">
                  <c:v>0</c:v>
                </c:pt>
                <c:pt idx="379513">
                  <c:v>0</c:v>
                </c:pt>
                <c:pt idx="379514">
                  <c:v>0</c:v>
                </c:pt>
                <c:pt idx="379515">
                  <c:v>0</c:v>
                </c:pt>
                <c:pt idx="379516">
                  <c:v>0</c:v>
                </c:pt>
                <c:pt idx="379517">
                  <c:v>0</c:v>
                </c:pt>
                <c:pt idx="379518">
                  <c:v>0</c:v>
                </c:pt>
                <c:pt idx="379519">
                  <c:v>0</c:v>
                </c:pt>
                <c:pt idx="379520">
                  <c:v>0</c:v>
                </c:pt>
                <c:pt idx="379521">
                  <c:v>0</c:v>
                </c:pt>
                <c:pt idx="379522">
                  <c:v>0</c:v>
                </c:pt>
                <c:pt idx="379523">
                  <c:v>0</c:v>
                </c:pt>
                <c:pt idx="379524">
                  <c:v>0</c:v>
                </c:pt>
                <c:pt idx="379525">
                  <c:v>0</c:v>
                </c:pt>
                <c:pt idx="379526">
                  <c:v>0</c:v>
                </c:pt>
                <c:pt idx="379527">
                  <c:v>0</c:v>
                </c:pt>
                <c:pt idx="379528">
                  <c:v>0</c:v>
                </c:pt>
                <c:pt idx="379529">
                  <c:v>0</c:v>
                </c:pt>
                <c:pt idx="379530">
                  <c:v>0</c:v>
                </c:pt>
                <c:pt idx="379531">
                  <c:v>0</c:v>
                </c:pt>
                <c:pt idx="379532">
                  <c:v>0</c:v>
                </c:pt>
                <c:pt idx="379533">
                  <c:v>0</c:v>
                </c:pt>
                <c:pt idx="379534">
                  <c:v>0</c:v>
                </c:pt>
                <c:pt idx="379535">
                  <c:v>0</c:v>
                </c:pt>
                <c:pt idx="379536">
                  <c:v>0</c:v>
                </c:pt>
                <c:pt idx="379537">
                  <c:v>0</c:v>
                </c:pt>
                <c:pt idx="379538">
                  <c:v>0</c:v>
                </c:pt>
                <c:pt idx="379539">
                  <c:v>0</c:v>
                </c:pt>
                <c:pt idx="379540">
                  <c:v>0</c:v>
                </c:pt>
                <c:pt idx="379541">
                  <c:v>0</c:v>
                </c:pt>
                <c:pt idx="379542">
                  <c:v>0</c:v>
                </c:pt>
                <c:pt idx="379543">
                  <c:v>0</c:v>
                </c:pt>
                <c:pt idx="379544">
                  <c:v>0</c:v>
                </c:pt>
                <c:pt idx="379545">
                  <c:v>0</c:v>
                </c:pt>
                <c:pt idx="379546">
                  <c:v>0</c:v>
                </c:pt>
                <c:pt idx="379547">
                  <c:v>0</c:v>
                </c:pt>
                <c:pt idx="379548">
                  <c:v>0</c:v>
                </c:pt>
                <c:pt idx="379549">
                  <c:v>0</c:v>
                </c:pt>
                <c:pt idx="379550">
                  <c:v>0</c:v>
                </c:pt>
                <c:pt idx="379551">
                  <c:v>0</c:v>
                </c:pt>
                <c:pt idx="379552">
                  <c:v>0</c:v>
                </c:pt>
                <c:pt idx="379553">
                  <c:v>0</c:v>
                </c:pt>
                <c:pt idx="379554">
                  <c:v>0</c:v>
                </c:pt>
                <c:pt idx="379555">
                  <c:v>0</c:v>
                </c:pt>
                <c:pt idx="379556">
                  <c:v>0</c:v>
                </c:pt>
                <c:pt idx="379557">
                  <c:v>0</c:v>
                </c:pt>
                <c:pt idx="379558">
                  <c:v>0</c:v>
                </c:pt>
                <c:pt idx="379559">
                  <c:v>0</c:v>
                </c:pt>
                <c:pt idx="379560">
                  <c:v>0</c:v>
                </c:pt>
                <c:pt idx="379561">
                  <c:v>0</c:v>
                </c:pt>
                <c:pt idx="379562">
                  <c:v>0</c:v>
                </c:pt>
                <c:pt idx="379563">
                  <c:v>0</c:v>
                </c:pt>
                <c:pt idx="379564">
                  <c:v>0</c:v>
                </c:pt>
                <c:pt idx="379565">
                  <c:v>0</c:v>
                </c:pt>
                <c:pt idx="379566">
                  <c:v>0</c:v>
                </c:pt>
                <c:pt idx="379567">
                  <c:v>0</c:v>
                </c:pt>
                <c:pt idx="379568">
                  <c:v>0</c:v>
                </c:pt>
                <c:pt idx="379569">
                  <c:v>0</c:v>
                </c:pt>
                <c:pt idx="379570">
                  <c:v>0</c:v>
                </c:pt>
                <c:pt idx="379571">
                  <c:v>0</c:v>
                </c:pt>
                <c:pt idx="379572">
                  <c:v>0</c:v>
                </c:pt>
                <c:pt idx="379573">
                  <c:v>0</c:v>
                </c:pt>
                <c:pt idx="379574">
                  <c:v>0</c:v>
                </c:pt>
                <c:pt idx="379575">
                  <c:v>0</c:v>
                </c:pt>
                <c:pt idx="379576">
                  <c:v>0</c:v>
                </c:pt>
                <c:pt idx="379577">
                  <c:v>0</c:v>
                </c:pt>
                <c:pt idx="379578">
                  <c:v>0</c:v>
                </c:pt>
                <c:pt idx="379579">
                  <c:v>0</c:v>
                </c:pt>
                <c:pt idx="379580">
                  <c:v>0</c:v>
                </c:pt>
                <c:pt idx="379581">
                  <c:v>0</c:v>
                </c:pt>
                <c:pt idx="379582">
                  <c:v>0</c:v>
                </c:pt>
                <c:pt idx="379583">
                  <c:v>0</c:v>
                </c:pt>
                <c:pt idx="379584">
                  <c:v>0</c:v>
                </c:pt>
                <c:pt idx="379585">
                  <c:v>0</c:v>
                </c:pt>
                <c:pt idx="379586">
                  <c:v>0</c:v>
                </c:pt>
                <c:pt idx="379587">
                  <c:v>0</c:v>
                </c:pt>
                <c:pt idx="379588">
                  <c:v>0</c:v>
                </c:pt>
                <c:pt idx="379589">
                  <c:v>0</c:v>
                </c:pt>
                <c:pt idx="379590">
                  <c:v>0</c:v>
                </c:pt>
                <c:pt idx="379591">
                  <c:v>0</c:v>
                </c:pt>
                <c:pt idx="379592">
                  <c:v>0</c:v>
                </c:pt>
                <c:pt idx="379593">
                  <c:v>0</c:v>
                </c:pt>
                <c:pt idx="379594">
                  <c:v>0</c:v>
                </c:pt>
                <c:pt idx="379595">
                  <c:v>0</c:v>
                </c:pt>
                <c:pt idx="379596">
                  <c:v>0</c:v>
                </c:pt>
                <c:pt idx="379597">
                  <c:v>0</c:v>
                </c:pt>
                <c:pt idx="379598">
                  <c:v>0</c:v>
                </c:pt>
                <c:pt idx="379599">
                  <c:v>0</c:v>
                </c:pt>
                <c:pt idx="379600">
                  <c:v>0</c:v>
                </c:pt>
                <c:pt idx="379601">
                  <c:v>0</c:v>
                </c:pt>
                <c:pt idx="379602">
                  <c:v>0</c:v>
                </c:pt>
                <c:pt idx="379603">
                  <c:v>0</c:v>
                </c:pt>
                <c:pt idx="379604">
                  <c:v>0</c:v>
                </c:pt>
                <c:pt idx="379605">
                  <c:v>0</c:v>
                </c:pt>
                <c:pt idx="379606">
                  <c:v>0</c:v>
                </c:pt>
                <c:pt idx="379607">
                  <c:v>0</c:v>
                </c:pt>
                <c:pt idx="379608">
                  <c:v>0</c:v>
                </c:pt>
                <c:pt idx="379609">
                  <c:v>0</c:v>
                </c:pt>
                <c:pt idx="379610">
                  <c:v>0</c:v>
                </c:pt>
                <c:pt idx="379611">
                  <c:v>0</c:v>
                </c:pt>
                <c:pt idx="379612">
                  <c:v>0</c:v>
                </c:pt>
                <c:pt idx="379613">
                  <c:v>0</c:v>
                </c:pt>
                <c:pt idx="379614">
                  <c:v>0</c:v>
                </c:pt>
                <c:pt idx="379615">
                  <c:v>0</c:v>
                </c:pt>
                <c:pt idx="379616">
                  <c:v>0</c:v>
                </c:pt>
                <c:pt idx="379617">
                  <c:v>0</c:v>
                </c:pt>
                <c:pt idx="379618">
                  <c:v>0</c:v>
                </c:pt>
                <c:pt idx="379619">
                  <c:v>0</c:v>
                </c:pt>
                <c:pt idx="379620">
                  <c:v>0</c:v>
                </c:pt>
                <c:pt idx="379621">
                  <c:v>0</c:v>
                </c:pt>
                <c:pt idx="379622">
                  <c:v>0</c:v>
                </c:pt>
                <c:pt idx="379623">
                  <c:v>0</c:v>
                </c:pt>
                <c:pt idx="379624">
                  <c:v>0</c:v>
                </c:pt>
                <c:pt idx="379625">
                  <c:v>0</c:v>
                </c:pt>
                <c:pt idx="379626">
                  <c:v>0</c:v>
                </c:pt>
                <c:pt idx="379627">
                  <c:v>0</c:v>
                </c:pt>
                <c:pt idx="379628">
                  <c:v>0</c:v>
                </c:pt>
                <c:pt idx="379629">
                  <c:v>0</c:v>
                </c:pt>
                <c:pt idx="379630">
                  <c:v>0</c:v>
                </c:pt>
                <c:pt idx="379631">
                  <c:v>0</c:v>
                </c:pt>
                <c:pt idx="379632">
                  <c:v>0</c:v>
                </c:pt>
                <c:pt idx="379633">
                  <c:v>0</c:v>
                </c:pt>
                <c:pt idx="379634">
                  <c:v>0</c:v>
                </c:pt>
                <c:pt idx="379635">
                  <c:v>0</c:v>
                </c:pt>
                <c:pt idx="379636">
                  <c:v>0</c:v>
                </c:pt>
                <c:pt idx="379637">
                  <c:v>0</c:v>
                </c:pt>
                <c:pt idx="379638">
                  <c:v>0</c:v>
                </c:pt>
                <c:pt idx="379639">
                  <c:v>0</c:v>
                </c:pt>
                <c:pt idx="379640">
                  <c:v>0</c:v>
                </c:pt>
                <c:pt idx="379641">
                  <c:v>0</c:v>
                </c:pt>
                <c:pt idx="379642">
                  <c:v>0</c:v>
                </c:pt>
                <c:pt idx="379643">
                  <c:v>0</c:v>
                </c:pt>
                <c:pt idx="379644">
                  <c:v>0</c:v>
                </c:pt>
                <c:pt idx="379645">
                  <c:v>0</c:v>
                </c:pt>
                <c:pt idx="379646">
                  <c:v>0</c:v>
                </c:pt>
                <c:pt idx="379647">
                  <c:v>0</c:v>
                </c:pt>
                <c:pt idx="379648">
                  <c:v>0</c:v>
                </c:pt>
                <c:pt idx="379649">
                  <c:v>0</c:v>
                </c:pt>
                <c:pt idx="379650">
                  <c:v>0</c:v>
                </c:pt>
                <c:pt idx="379651">
                  <c:v>0</c:v>
                </c:pt>
                <c:pt idx="379652">
                  <c:v>0</c:v>
                </c:pt>
                <c:pt idx="379653">
                  <c:v>0</c:v>
                </c:pt>
                <c:pt idx="379654">
                  <c:v>0</c:v>
                </c:pt>
                <c:pt idx="379655">
                  <c:v>0</c:v>
                </c:pt>
                <c:pt idx="379656">
                  <c:v>0</c:v>
                </c:pt>
                <c:pt idx="379657">
                  <c:v>0</c:v>
                </c:pt>
                <c:pt idx="379658">
                  <c:v>0</c:v>
                </c:pt>
                <c:pt idx="379659">
                  <c:v>0</c:v>
                </c:pt>
                <c:pt idx="379660">
                  <c:v>0</c:v>
                </c:pt>
                <c:pt idx="379661">
                  <c:v>0</c:v>
                </c:pt>
                <c:pt idx="379662">
                  <c:v>0</c:v>
                </c:pt>
                <c:pt idx="379663">
                  <c:v>0</c:v>
                </c:pt>
                <c:pt idx="379664">
                  <c:v>0</c:v>
                </c:pt>
                <c:pt idx="379665">
                  <c:v>0</c:v>
                </c:pt>
                <c:pt idx="379666">
                  <c:v>0</c:v>
                </c:pt>
                <c:pt idx="379667">
                  <c:v>0</c:v>
                </c:pt>
                <c:pt idx="379668">
                  <c:v>0</c:v>
                </c:pt>
                <c:pt idx="379669">
                  <c:v>0</c:v>
                </c:pt>
                <c:pt idx="379670">
                  <c:v>0</c:v>
                </c:pt>
                <c:pt idx="379671">
                  <c:v>0</c:v>
                </c:pt>
                <c:pt idx="379672">
                  <c:v>0</c:v>
                </c:pt>
                <c:pt idx="379673">
                  <c:v>0</c:v>
                </c:pt>
                <c:pt idx="379674">
                  <c:v>0</c:v>
                </c:pt>
                <c:pt idx="379675">
                  <c:v>0</c:v>
                </c:pt>
                <c:pt idx="379676">
                  <c:v>0</c:v>
                </c:pt>
                <c:pt idx="379677">
                  <c:v>0</c:v>
                </c:pt>
                <c:pt idx="379678">
                  <c:v>0</c:v>
                </c:pt>
                <c:pt idx="379679">
                  <c:v>0</c:v>
                </c:pt>
                <c:pt idx="379680">
                  <c:v>0</c:v>
                </c:pt>
                <c:pt idx="379681">
                  <c:v>0</c:v>
                </c:pt>
                <c:pt idx="379682">
                  <c:v>0</c:v>
                </c:pt>
                <c:pt idx="379683">
                  <c:v>0</c:v>
                </c:pt>
                <c:pt idx="379684">
                  <c:v>0</c:v>
                </c:pt>
                <c:pt idx="379685">
                  <c:v>0</c:v>
                </c:pt>
                <c:pt idx="379686">
                  <c:v>0</c:v>
                </c:pt>
                <c:pt idx="379687">
                  <c:v>0</c:v>
                </c:pt>
                <c:pt idx="379688">
                  <c:v>0</c:v>
                </c:pt>
                <c:pt idx="379689">
                  <c:v>0</c:v>
                </c:pt>
                <c:pt idx="379690">
                  <c:v>0</c:v>
                </c:pt>
                <c:pt idx="379691">
                  <c:v>0</c:v>
                </c:pt>
                <c:pt idx="379692">
                  <c:v>0</c:v>
                </c:pt>
                <c:pt idx="379693">
                  <c:v>0</c:v>
                </c:pt>
                <c:pt idx="379694">
                  <c:v>0</c:v>
                </c:pt>
                <c:pt idx="379695">
                  <c:v>0</c:v>
                </c:pt>
                <c:pt idx="379696">
                  <c:v>0</c:v>
                </c:pt>
                <c:pt idx="379697">
                  <c:v>0</c:v>
                </c:pt>
                <c:pt idx="379698">
                  <c:v>0</c:v>
                </c:pt>
                <c:pt idx="379699">
                  <c:v>0</c:v>
                </c:pt>
                <c:pt idx="379700">
                  <c:v>0</c:v>
                </c:pt>
                <c:pt idx="379701">
                  <c:v>0</c:v>
                </c:pt>
                <c:pt idx="379702">
                  <c:v>0</c:v>
                </c:pt>
                <c:pt idx="379703">
                  <c:v>0</c:v>
                </c:pt>
                <c:pt idx="379704">
                  <c:v>0</c:v>
                </c:pt>
                <c:pt idx="379705">
                  <c:v>0</c:v>
                </c:pt>
                <c:pt idx="379706">
                  <c:v>0</c:v>
                </c:pt>
                <c:pt idx="379707">
                  <c:v>0</c:v>
                </c:pt>
                <c:pt idx="379708">
                  <c:v>0</c:v>
                </c:pt>
                <c:pt idx="379709">
                  <c:v>0</c:v>
                </c:pt>
                <c:pt idx="379710">
                  <c:v>0</c:v>
                </c:pt>
                <c:pt idx="379711">
                  <c:v>0</c:v>
                </c:pt>
                <c:pt idx="379712">
                  <c:v>0</c:v>
                </c:pt>
                <c:pt idx="379713">
                  <c:v>0</c:v>
                </c:pt>
                <c:pt idx="379714">
                  <c:v>0</c:v>
                </c:pt>
                <c:pt idx="379715">
                  <c:v>0</c:v>
                </c:pt>
                <c:pt idx="379716">
                  <c:v>0</c:v>
                </c:pt>
                <c:pt idx="379717">
                  <c:v>0</c:v>
                </c:pt>
                <c:pt idx="379718">
                  <c:v>0</c:v>
                </c:pt>
                <c:pt idx="379719">
                  <c:v>0</c:v>
                </c:pt>
                <c:pt idx="379720">
                  <c:v>0</c:v>
                </c:pt>
                <c:pt idx="379721">
                  <c:v>0</c:v>
                </c:pt>
                <c:pt idx="379722">
                  <c:v>0</c:v>
                </c:pt>
                <c:pt idx="379723">
                  <c:v>0</c:v>
                </c:pt>
                <c:pt idx="379724">
                  <c:v>0</c:v>
                </c:pt>
                <c:pt idx="379725">
                  <c:v>0</c:v>
                </c:pt>
                <c:pt idx="379726">
                  <c:v>0</c:v>
                </c:pt>
                <c:pt idx="379727">
                  <c:v>0</c:v>
                </c:pt>
                <c:pt idx="379728">
                  <c:v>0</c:v>
                </c:pt>
                <c:pt idx="379729">
                  <c:v>0</c:v>
                </c:pt>
                <c:pt idx="379730">
                  <c:v>0</c:v>
                </c:pt>
                <c:pt idx="379731">
                  <c:v>0</c:v>
                </c:pt>
                <c:pt idx="379732">
                  <c:v>0</c:v>
                </c:pt>
                <c:pt idx="379733">
                  <c:v>0</c:v>
                </c:pt>
                <c:pt idx="379734">
                  <c:v>0</c:v>
                </c:pt>
                <c:pt idx="379735">
                  <c:v>0</c:v>
                </c:pt>
                <c:pt idx="379736">
                  <c:v>0</c:v>
                </c:pt>
                <c:pt idx="379737">
                  <c:v>0</c:v>
                </c:pt>
                <c:pt idx="379738">
                  <c:v>0</c:v>
                </c:pt>
                <c:pt idx="379739">
                  <c:v>0</c:v>
                </c:pt>
                <c:pt idx="379740">
                  <c:v>0</c:v>
                </c:pt>
                <c:pt idx="379741">
                  <c:v>0</c:v>
                </c:pt>
                <c:pt idx="379742">
                  <c:v>0</c:v>
                </c:pt>
                <c:pt idx="379743">
                  <c:v>0</c:v>
                </c:pt>
                <c:pt idx="379744">
                  <c:v>0</c:v>
                </c:pt>
                <c:pt idx="379745">
                  <c:v>0</c:v>
                </c:pt>
                <c:pt idx="379746">
                  <c:v>0</c:v>
                </c:pt>
                <c:pt idx="379747">
                  <c:v>0</c:v>
                </c:pt>
                <c:pt idx="379748">
                  <c:v>0</c:v>
                </c:pt>
                <c:pt idx="379749">
                  <c:v>0</c:v>
                </c:pt>
                <c:pt idx="379750">
                  <c:v>0</c:v>
                </c:pt>
                <c:pt idx="379751">
                  <c:v>0</c:v>
                </c:pt>
                <c:pt idx="379752">
                  <c:v>0</c:v>
                </c:pt>
                <c:pt idx="379753">
                  <c:v>0</c:v>
                </c:pt>
                <c:pt idx="379754">
                  <c:v>0</c:v>
                </c:pt>
                <c:pt idx="379755">
                  <c:v>0</c:v>
                </c:pt>
                <c:pt idx="379756">
                  <c:v>0</c:v>
                </c:pt>
                <c:pt idx="379757">
                  <c:v>0</c:v>
                </c:pt>
                <c:pt idx="379758">
                  <c:v>0</c:v>
                </c:pt>
                <c:pt idx="379759">
                  <c:v>0</c:v>
                </c:pt>
                <c:pt idx="379760">
                  <c:v>0</c:v>
                </c:pt>
                <c:pt idx="379761">
                  <c:v>0</c:v>
                </c:pt>
                <c:pt idx="379762">
                  <c:v>0</c:v>
                </c:pt>
                <c:pt idx="379763">
                  <c:v>0</c:v>
                </c:pt>
                <c:pt idx="379764">
                  <c:v>0</c:v>
                </c:pt>
                <c:pt idx="379765">
                  <c:v>0</c:v>
                </c:pt>
                <c:pt idx="379766">
                  <c:v>0</c:v>
                </c:pt>
                <c:pt idx="379767">
                  <c:v>0</c:v>
                </c:pt>
                <c:pt idx="379768">
                  <c:v>0</c:v>
                </c:pt>
                <c:pt idx="379769">
                  <c:v>0</c:v>
                </c:pt>
                <c:pt idx="379770">
                  <c:v>0</c:v>
                </c:pt>
                <c:pt idx="379771">
                  <c:v>0</c:v>
                </c:pt>
                <c:pt idx="379772">
                  <c:v>0</c:v>
                </c:pt>
                <c:pt idx="379773">
                  <c:v>0</c:v>
                </c:pt>
                <c:pt idx="379774">
                  <c:v>0</c:v>
                </c:pt>
                <c:pt idx="379775">
                  <c:v>0</c:v>
                </c:pt>
                <c:pt idx="379776">
                  <c:v>0</c:v>
                </c:pt>
                <c:pt idx="379777">
                  <c:v>0</c:v>
                </c:pt>
                <c:pt idx="379778">
                  <c:v>0</c:v>
                </c:pt>
                <c:pt idx="379779">
                  <c:v>0</c:v>
                </c:pt>
                <c:pt idx="379780">
                  <c:v>0</c:v>
                </c:pt>
                <c:pt idx="379781">
                  <c:v>0</c:v>
                </c:pt>
                <c:pt idx="379782">
                  <c:v>0</c:v>
                </c:pt>
                <c:pt idx="379783">
                  <c:v>0</c:v>
                </c:pt>
                <c:pt idx="379784">
                  <c:v>0</c:v>
                </c:pt>
                <c:pt idx="379785">
                  <c:v>0</c:v>
                </c:pt>
                <c:pt idx="379786">
                  <c:v>0</c:v>
                </c:pt>
                <c:pt idx="379787">
                  <c:v>0</c:v>
                </c:pt>
                <c:pt idx="379788">
                  <c:v>0</c:v>
                </c:pt>
                <c:pt idx="379789">
                  <c:v>0</c:v>
                </c:pt>
                <c:pt idx="379790">
                  <c:v>0</c:v>
                </c:pt>
                <c:pt idx="379791">
                  <c:v>0</c:v>
                </c:pt>
                <c:pt idx="379792">
                  <c:v>0</c:v>
                </c:pt>
                <c:pt idx="379793">
                  <c:v>0</c:v>
                </c:pt>
                <c:pt idx="379794">
                  <c:v>0</c:v>
                </c:pt>
                <c:pt idx="379795">
                  <c:v>0</c:v>
                </c:pt>
                <c:pt idx="379796">
                  <c:v>0</c:v>
                </c:pt>
                <c:pt idx="379797">
                  <c:v>0</c:v>
                </c:pt>
                <c:pt idx="379798">
                  <c:v>0</c:v>
                </c:pt>
                <c:pt idx="379799">
                  <c:v>0</c:v>
                </c:pt>
                <c:pt idx="379800">
                  <c:v>0</c:v>
                </c:pt>
                <c:pt idx="379801">
                  <c:v>0</c:v>
                </c:pt>
                <c:pt idx="379802">
                  <c:v>0</c:v>
                </c:pt>
                <c:pt idx="379803">
                  <c:v>0</c:v>
                </c:pt>
                <c:pt idx="379804">
                  <c:v>0</c:v>
                </c:pt>
                <c:pt idx="379805">
                  <c:v>0</c:v>
                </c:pt>
                <c:pt idx="379806">
                  <c:v>0</c:v>
                </c:pt>
                <c:pt idx="379807">
                  <c:v>0</c:v>
                </c:pt>
                <c:pt idx="379808">
                  <c:v>0</c:v>
                </c:pt>
                <c:pt idx="379809">
                  <c:v>0</c:v>
                </c:pt>
                <c:pt idx="379810">
                  <c:v>0</c:v>
                </c:pt>
                <c:pt idx="379811">
                  <c:v>0</c:v>
                </c:pt>
                <c:pt idx="379812">
                  <c:v>0</c:v>
                </c:pt>
                <c:pt idx="379813">
                  <c:v>0</c:v>
                </c:pt>
                <c:pt idx="379814">
                  <c:v>0</c:v>
                </c:pt>
                <c:pt idx="379815">
                  <c:v>0</c:v>
                </c:pt>
                <c:pt idx="379816">
                  <c:v>0</c:v>
                </c:pt>
                <c:pt idx="379817">
                  <c:v>0</c:v>
                </c:pt>
                <c:pt idx="379818">
                  <c:v>0</c:v>
                </c:pt>
                <c:pt idx="379819">
                  <c:v>0</c:v>
                </c:pt>
                <c:pt idx="379820">
                  <c:v>0</c:v>
                </c:pt>
                <c:pt idx="379821">
                  <c:v>0</c:v>
                </c:pt>
                <c:pt idx="379822">
                  <c:v>0</c:v>
                </c:pt>
                <c:pt idx="379823">
                  <c:v>0</c:v>
                </c:pt>
                <c:pt idx="379824">
                  <c:v>0</c:v>
                </c:pt>
                <c:pt idx="379825">
                  <c:v>0</c:v>
                </c:pt>
                <c:pt idx="379826">
                  <c:v>0</c:v>
                </c:pt>
                <c:pt idx="379827">
                  <c:v>0</c:v>
                </c:pt>
                <c:pt idx="379828">
                  <c:v>0</c:v>
                </c:pt>
                <c:pt idx="379829">
                  <c:v>0</c:v>
                </c:pt>
                <c:pt idx="379830">
                  <c:v>0</c:v>
                </c:pt>
                <c:pt idx="379831">
                  <c:v>0</c:v>
                </c:pt>
                <c:pt idx="379832">
                  <c:v>0</c:v>
                </c:pt>
                <c:pt idx="379833">
                  <c:v>0</c:v>
                </c:pt>
                <c:pt idx="379834">
                  <c:v>0</c:v>
                </c:pt>
                <c:pt idx="379835">
                  <c:v>0</c:v>
                </c:pt>
                <c:pt idx="379836">
                  <c:v>0</c:v>
                </c:pt>
                <c:pt idx="379837">
                  <c:v>0</c:v>
                </c:pt>
                <c:pt idx="379838">
                  <c:v>0</c:v>
                </c:pt>
                <c:pt idx="379839">
                  <c:v>0</c:v>
                </c:pt>
                <c:pt idx="379840">
                  <c:v>0</c:v>
                </c:pt>
                <c:pt idx="379841">
                  <c:v>0</c:v>
                </c:pt>
                <c:pt idx="379842">
                  <c:v>0</c:v>
                </c:pt>
                <c:pt idx="379843">
                  <c:v>0</c:v>
                </c:pt>
                <c:pt idx="379844">
                  <c:v>0</c:v>
                </c:pt>
                <c:pt idx="379845">
                  <c:v>0</c:v>
                </c:pt>
                <c:pt idx="379846">
                  <c:v>0</c:v>
                </c:pt>
                <c:pt idx="379847">
                  <c:v>0</c:v>
                </c:pt>
                <c:pt idx="379848">
                  <c:v>0</c:v>
                </c:pt>
                <c:pt idx="379849">
                  <c:v>0</c:v>
                </c:pt>
                <c:pt idx="379850">
                  <c:v>0</c:v>
                </c:pt>
                <c:pt idx="379851">
                  <c:v>0</c:v>
                </c:pt>
                <c:pt idx="379852">
                  <c:v>0</c:v>
                </c:pt>
                <c:pt idx="379853">
                  <c:v>0</c:v>
                </c:pt>
                <c:pt idx="379854">
                  <c:v>0</c:v>
                </c:pt>
                <c:pt idx="379855">
                  <c:v>0</c:v>
                </c:pt>
                <c:pt idx="379856">
                  <c:v>0</c:v>
                </c:pt>
                <c:pt idx="379857">
                  <c:v>0</c:v>
                </c:pt>
                <c:pt idx="379858">
                  <c:v>0</c:v>
                </c:pt>
                <c:pt idx="379859">
                  <c:v>0</c:v>
                </c:pt>
                <c:pt idx="379860">
                  <c:v>0</c:v>
                </c:pt>
                <c:pt idx="379861">
                  <c:v>0</c:v>
                </c:pt>
                <c:pt idx="379862">
                  <c:v>0</c:v>
                </c:pt>
                <c:pt idx="379863">
                  <c:v>0</c:v>
                </c:pt>
                <c:pt idx="379864">
                  <c:v>0</c:v>
                </c:pt>
                <c:pt idx="379865">
                  <c:v>0</c:v>
                </c:pt>
                <c:pt idx="379866">
                  <c:v>0</c:v>
                </c:pt>
                <c:pt idx="379867">
                  <c:v>0</c:v>
                </c:pt>
                <c:pt idx="379868">
                  <c:v>0</c:v>
                </c:pt>
                <c:pt idx="379869">
                  <c:v>0</c:v>
                </c:pt>
                <c:pt idx="379870">
                  <c:v>0</c:v>
                </c:pt>
                <c:pt idx="379871">
                  <c:v>0</c:v>
                </c:pt>
                <c:pt idx="379872">
                  <c:v>0</c:v>
                </c:pt>
                <c:pt idx="379873">
                  <c:v>0</c:v>
                </c:pt>
                <c:pt idx="379874">
                  <c:v>0</c:v>
                </c:pt>
                <c:pt idx="379875">
                  <c:v>0</c:v>
                </c:pt>
                <c:pt idx="379876">
                  <c:v>0</c:v>
                </c:pt>
                <c:pt idx="379877">
                  <c:v>0</c:v>
                </c:pt>
                <c:pt idx="379878">
                  <c:v>0</c:v>
                </c:pt>
                <c:pt idx="379879">
                  <c:v>0</c:v>
                </c:pt>
                <c:pt idx="379880">
                  <c:v>0</c:v>
                </c:pt>
                <c:pt idx="379881">
                  <c:v>0</c:v>
                </c:pt>
                <c:pt idx="379882">
                  <c:v>0</c:v>
                </c:pt>
                <c:pt idx="379883">
                  <c:v>0</c:v>
                </c:pt>
                <c:pt idx="379884">
                  <c:v>0</c:v>
                </c:pt>
                <c:pt idx="379885">
                  <c:v>0</c:v>
                </c:pt>
                <c:pt idx="379886">
                  <c:v>0</c:v>
                </c:pt>
                <c:pt idx="379887">
                  <c:v>0</c:v>
                </c:pt>
                <c:pt idx="379888">
                  <c:v>0</c:v>
                </c:pt>
                <c:pt idx="379889">
                  <c:v>0</c:v>
                </c:pt>
                <c:pt idx="379890">
                  <c:v>0</c:v>
                </c:pt>
                <c:pt idx="379891">
                  <c:v>0</c:v>
                </c:pt>
                <c:pt idx="379892">
                  <c:v>0</c:v>
                </c:pt>
                <c:pt idx="379893">
                  <c:v>0</c:v>
                </c:pt>
                <c:pt idx="379894">
                  <c:v>0</c:v>
                </c:pt>
                <c:pt idx="379895">
                  <c:v>0</c:v>
                </c:pt>
                <c:pt idx="379896">
                  <c:v>0</c:v>
                </c:pt>
                <c:pt idx="379897">
                  <c:v>0</c:v>
                </c:pt>
                <c:pt idx="379898">
                  <c:v>0</c:v>
                </c:pt>
                <c:pt idx="379899">
                  <c:v>0</c:v>
                </c:pt>
                <c:pt idx="379900">
                  <c:v>0</c:v>
                </c:pt>
                <c:pt idx="379901">
                  <c:v>0</c:v>
                </c:pt>
                <c:pt idx="379902">
                  <c:v>0</c:v>
                </c:pt>
                <c:pt idx="379903">
                  <c:v>0</c:v>
                </c:pt>
                <c:pt idx="379904">
                  <c:v>0</c:v>
                </c:pt>
                <c:pt idx="379905">
                  <c:v>0</c:v>
                </c:pt>
                <c:pt idx="379906">
                  <c:v>0</c:v>
                </c:pt>
                <c:pt idx="379907">
                  <c:v>0</c:v>
                </c:pt>
                <c:pt idx="379908">
                  <c:v>0</c:v>
                </c:pt>
                <c:pt idx="379909">
                  <c:v>0</c:v>
                </c:pt>
                <c:pt idx="379910">
                  <c:v>0</c:v>
                </c:pt>
                <c:pt idx="379911">
                  <c:v>0</c:v>
                </c:pt>
                <c:pt idx="379912">
                  <c:v>0</c:v>
                </c:pt>
                <c:pt idx="379913">
                  <c:v>0</c:v>
                </c:pt>
                <c:pt idx="379914">
                  <c:v>0</c:v>
                </c:pt>
                <c:pt idx="379915">
                  <c:v>0</c:v>
                </c:pt>
                <c:pt idx="379916">
                  <c:v>0</c:v>
                </c:pt>
                <c:pt idx="379917">
                  <c:v>0</c:v>
                </c:pt>
                <c:pt idx="379918">
                  <c:v>0</c:v>
                </c:pt>
                <c:pt idx="379919">
                  <c:v>0</c:v>
                </c:pt>
                <c:pt idx="379920">
                  <c:v>0</c:v>
                </c:pt>
                <c:pt idx="379921">
                  <c:v>0</c:v>
                </c:pt>
                <c:pt idx="379922">
                  <c:v>0</c:v>
                </c:pt>
                <c:pt idx="379923">
                  <c:v>0</c:v>
                </c:pt>
                <c:pt idx="379924">
                  <c:v>0</c:v>
                </c:pt>
                <c:pt idx="379925">
                  <c:v>0</c:v>
                </c:pt>
                <c:pt idx="379926">
                  <c:v>0</c:v>
                </c:pt>
                <c:pt idx="379927">
                  <c:v>0</c:v>
                </c:pt>
                <c:pt idx="379928">
                  <c:v>0</c:v>
                </c:pt>
                <c:pt idx="379929">
                  <c:v>0</c:v>
                </c:pt>
                <c:pt idx="379930">
                  <c:v>0</c:v>
                </c:pt>
                <c:pt idx="379931">
                  <c:v>0</c:v>
                </c:pt>
                <c:pt idx="379932">
                  <c:v>0</c:v>
                </c:pt>
                <c:pt idx="379933">
                  <c:v>0</c:v>
                </c:pt>
                <c:pt idx="379934">
                  <c:v>0</c:v>
                </c:pt>
                <c:pt idx="379935">
                  <c:v>0</c:v>
                </c:pt>
                <c:pt idx="379936">
                  <c:v>0</c:v>
                </c:pt>
                <c:pt idx="379937">
                  <c:v>0</c:v>
                </c:pt>
                <c:pt idx="379938">
                  <c:v>0</c:v>
                </c:pt>
                <c:pt idx="379939">
                  <c:v>0</c:v>
                </c:pt>
                <c:pt idx="379940">
                  <c:v>0</c:v>
                </c:pt>
                <c:pt idx="379941">
                  <c:v>0</c:v>
                </c:pt>
                <c:pt idx="379942">
                  <c:v>0</c:v>
                </c:pt>
                <c:pt idx="379943">
                  <c:v>0</c:v>
                </c:pt>
                <c:pt idx="379944">
                  <c:v>0</c:v>
                </c:pt>
                <c:pt idx="379945">
                  <c:v>0</c:v>
                </c:pt>
                <c:pt idx="379946">
                  <c:v>0</c:v>
                </c:pt>
                <c:pt idx="379947">
                  <c:v>0</c:v>
                </c:pt>
                <c:pt idx="379948">
                  <c:v>0</c:v>
                </c:pt>
                <c:pt idx="379949">
                  <c:v>0</c:v>
                </c:pt>
                <c:pt idx="379950">
                  <c:v>0</c:v>
                </c:pt>
                <c:pt idx="379951">
                  <c:v>0</c:v>
                </c:pt>
                <c:pt idx="379952">
                  <c:v>0</c:v>
                </c:pt>
                <c:pt idx="379953">
                  <c:v>0</c:v>
                </c:pt>
                <c:pt idx="379954">
                  <c:v>0</c:v>
                </c:pt>
                <c:pt idx="379955">
                  <c:v>0</c:v>
                </c:pt>
                <c:pt idx="379956">
                  <c:v>0</c:v>
                </c:pt>
                <c:pt idx="379957">
                  <c:v>0</c:v>
                </c:pt>
                <c:pt idx="379958">
                  <c:v>0</c:v>
                </c:pt>
                <c:pt idx="379959">
                  <c:v>0</c:v>
                </c:pt>
                <c:pt idx="379960">
                  <c:v>0</c:v>
                </c:pt>
                <c:pt idx="379961">
                  <c:v>0</c:v>
                </c:pt>
                <c:pt idx="379962">
                  <c:v>0</c:v>
                </c:pt>
                <c:pt idx="379963">
                  <c:v>0</c:v>
                </c:pt>
                <c:pt idx="379964">
                  <c:v>0</c:v>
                </c:pt>
                <c:pt idx="379965">
                  <c:v>0</c:v>
                </c:pt>
                <c:pt idx="379966">
                  <c:v>0</c:v>
                </c:pt>
                <c:pt idx="379967">
                  <c:v>0</c:v>
                </c:pt>
                <c:pt idx="379968">
                  <c:v>0</c:v>
                </c:pt>
                <c:pt idx="379969">
                  <c:v>0</c:v>
                </c:pt>
                <c:pt idx="379970">
                  <c:v>0</c:v>
                </c:pt>
                <c:pt idx="379971">
                  <c:v>0</c:v>
                </c:pt>
                <c:pt idx="379972">
                  <c:v>0</c:v>
                </c:pt>
                <c:pt idx="379973">
                  <c:v>0</c:v>
                </c:pt>
                <c:pt idx="379974">
                  <c:v>0</c:v>
                </c:pt>
                <c:pt idx="379975">
                  <c:v>0</c:v>
                </c:pt>
                <c:pt idx="379976">
                  <c:v>0</c:v>
                </c:pt>
                <c:pt idx="379977">
                  <c:v>0</c:v>
                </c:pt>
                <c:pt idx="379978">
                  <c:v>0</c:v>
                </c:pt>
                <c:pt idx="379979">
                  <c:v>0</c:v>
                </c:pt>
                <c:pt idx="379980">
                  <c:v>0</c:v>
                </c:pt>
                <c:pt idx="379981">
                  <c:v>0</c:v>
                </c:pt>
                <c:pt idx="379982">
                  <c:v>0</c:v>
                </c:pt>
                <c:pt idx="379983">
                  <c:v>0</c:v>
                </c:pt>
                <c:pt idx="379984">
                  <c:v>0</c:v>
                </c:pt>
                <c:pt idx="379985">
                  <c:v>0</c:v>
                </c:pt>
                <c:pt idx="379986">
                  <c:v>0</c:v>
                </c:pt>
                <c:pt idx="379987">
                  <c:v>0</c:v>
                </c:pt>
                <c:pt idx="379988">
                  <c:v>0</c:v>
                </c:pt>
                <c:pt idx="379989">
                  <c:v>0</c:v>
                </c:pt>
                <c:pt idx="379990">
                  <c:v>0</c:v>
                </c:pt>
                <c:pt idx="379991">
                  <c:v>0</c:v>
                </c:pt>
                <c:pt idx="379992">
                  <c:v>0</c:v>
                </c:pt>
                <c:pt idx="379993">
                  <c:v>0</c:v>
                </c:pt>
                <c:pt idx="379994">
                  <c:v>0</c:v>
                </c:pt>
                <c:pt idx="379995">
                  <c:v>0</c:v>
                </c:pt>
                <c:pt idx="379996">
                  <c:v>0</c:v>
                </c:pt>
                <c:pt idx="379997">
                  <c:v>0</c:v>
                </c:pt>
                <c:pt idx="379998">
                  <c:v>0</c:v>
                </c:pt>
                <c:pt idx="379999">
                  <c:v>0</c:v>
                </c:pt>
                <c:pt idx="380000">
                  <c:v>0</c:v>
                </c:pt>
                <c:pt idx="380001">
                  <c:v>0</c:v>
                </c:pt>
                <c:pt idx="380002">
                  <c:v>0</c:v>
                </c:pt>
                <c:pt idx="380003">
                  <c:v>0</c:v>
                </c:pt>
                <c:pt idx="380004">
                  <c:v>0</c:v>
                </c:pt>
                <c:pt idx="380005">
                  <c:v>0</c:v>
                </c:pt>
                <c:pt idx="380006">
                  <c:v>0</c:v>
                </c:pt>
                <c:pt idx="380007">
                  <c:v>0</c:v>
                </c:pt>
                <c:pt idx="380008">
                  <c:v>0</c:v>
                </c:pt>
                <c:pt idx="380009">
                  <c:v>0</c:v>
                </c:pt>
                <c:pt idx="380010">
                  <c:v>0</c:v>
                </c:pt>
                <c:pt idx="380011">
                  <c:v>0</c:v>
                </c:pt>
                <c:pt idx="380012">
                  <c:v>0</c:v>
                </c:pt>
                <c:pt idx="380013">
                  <c:v>0</c:v>
                </c:pt>
                <c:pt idx="380014">
                  <c:v>0</c:v>
                </c:pt>
                <c:pt idx="380015">
                  <c:v>0</c:v>
                </c:pt>
                <c:pt idx="380016">
                  <c:v>0</c:v>
                </c:pt>
                <c:pt idx="380017">
                  <c:v>0</c:v>
                </c:pt>
                <c:pt idx="380018">
                  <c:v>0</c:v>
                </c:pt>
                <c:pt idx="380019">
                  <c:v>0</c:v>
                </c:pt>
                <c:pt idx="380020">
                  <c:v>0</c:v>
                </c:pt>
                <c:pt idx="380021">
                  <c:v>0</c:v>
                </c:pt>
                <c:pt idx="380022">
                  <c:v>0</c:v>
                </c:pt>
                <c:pt idx="380023">
                  <c:v>0</c:v>
                </c:pt>
                <c:pt idx="380024">
                  <c:v>0</c:v>
                </c:pt>
                <c:pt idx="380025">
                  <c:v>0</c:v>
                </c:pt>
                <c:pt idx="380026">
                  <c:v>0</c:v>
                </c:pt>
                <c:pt idx="380027">
                  <c:v>0</c:v>
                </c:pt>
                <c:pt idx="380028">
                  <c:v>0</c:v>
                </c:pt>
                <c:pt idx="380029">
                  <c:v>0</c:v>
                </c:pt>
                <c:pt idx="380030">
                  <c:v>0</c:v>
                </c:pt>
                <c:pt idx="380031">
                  <c:v>0</c:v>
                </c:pt>
                <c:pt idx="380032">
                  <c:v>0</c:v>
                </c:pt>
                <c:pt idx="380033">
                  <c:v>0</c:v>
                </c:pt>
                <c:pt idx="380034">
                  <c:v>0</c:v>
                </c:pt>
                <c:pt idx="380035">
                  <c:v>0</c:v>
                </c:pt>
                <c:pt idx="380036">
                  <c:v>0</c:v>
                </c:pt>
                <c:pt idx="380037">
                  <c:v>0</c:v>
                </c:pt>
                <c:pt idx="380038">
                  <c:v>0</c:v>
                </c:pt>
                <c:pt idx="380039">
                  <c:v>0</c:v>
                </c:pt>
                <c:pt idx="380040">
                  <c:v>0</c:v>
                </c:pt>
                <c:pt idx="380041">
                  <c:v>0</c:v>
                </c:pt>
                <c:pt idx="380042">
                  <c:v>0</c:v>
                </c:pt>
                <c:pt idx="380043">
                  <c:v>0</c:v>
                </c:pt>
                <c:pt idx="380044">
                  <c:v>0</c:v>
                </c:pt>
                <c:pt idx="380045">
                  <c:v>0</c:v>
                </c:pt>
                <c:pt idx="380046">
                  <c:v>0</c:v>
                </c:pt>
                <c:pt idx="380047">
                  <c:v>0</c:v>
                </c:pt>
                <c:pt idx="380048">
                  <c:v>0</c:v>
                </c:pt>
                <c:pt idx="380049">
                  <c:v>0</c:v>
                </c:pt>
                <c:pt idx="380050">
                  <c:v>0</c:v>
                </c:pt>
                <c:pt idx="380051">
                  <c:v>0</c:v>
                </c:pt>
                <c:pt idx="380052">
                  <c:v>0</c:v>
                </c:pt>
                <c:pt idx="380053">
                  <c:v>0</c:v>
                </c:pt>
                <c:pt idx="380054">
                  <c:v>0</c:v>
                </c:pt>
                <c:pt idx="380055">
                  <c:v>0</c:v>
                </c:pt>
                <c:pt idx="380056">
                  <c:v>0</c:v>
                </c:pt>
                <c:pt idx="380057">
                  <c:v>0</c:v>
                </c:pt>
                <c:pt idx="380058">
                  <c:v>0</c:v>
                </c:pt>
                <c:pt idx="380059">
                  <c:v>0</c:v>
                </c:pt>
                <c:pt idx="380060">
                  <c:v>0</c:v>
                </c:pt>
                <c:pt idx="380061">
                  <c:v>0</c:v>
                </c:pt>
                <c:pt idx="380062">
                  <c:v>0</c:v>
                </c:pt>
                <c:pt idx="380063">
                  <c:v>0</c:v>
                </c:pt>
                <c:pt idx="380064">
                  <c:v>0</c:v>
                </c:pt>
                <c:pt idx="380065">
                  <c:v>0</c:v>
                </c:pt>
                <c:pt idx="380066">
                  <c:v>0</c:v>
                </c:pt>
                <c:pt idx="380067">
                  <c:v>0</c:v>
                </c:pt>
                <c:pt idx="380068">
                  <c:v>0</c:v>
                </c:pt>
                <c:pt idx="380069">
                  <c:v>0</c:v>
                </c:pt>
                <c:pt idx="380070">
                  <c:v>0</c:v>
                </c:pt>
                <c:pt idx="380071">
                  <c:v>0</c:v>
                </c:pt>
                <c:pt idx="380072">
                  <c:v>0</c:v>
                </c:pt>
                <c:pt idx="380073">
                  <c:v>0</c:v>
                </c:pt>
                <c:pt idx="380074">
                  <c:v>0</c:v>
                </c:pt>
                <c:pt idx="380075">
                  <c:v>0</c:v>
                </c:pt>
                <c:pt idx="380076">
                  <c:v>0</c:v>
                </c:pt>
                <c:pt idx="380077">
                  <c:v>0</c:v>
                </c:pt>
                <c:pt idx="380078">
                  <c:v>0</c:v>
                </c:pt>
                <c:pt idx="380079">
                  <c:v>0</c:v>
                </c:pt>
                <c:pt idx="380080">
                  <c:v>0</c:v>
                </c:pt>
                <c:pt idx="380081">
                  <c:v>0</c:v>
                </c:pt>
                <c:pt idx="380082">
                  <c:v>0</c:v>
                </c:pt>
                <c:pt idx="380083">
                  <c:v>0</c:v>
                </c:pt>
                <c:pt idx="380084">
                  <c:v>0</c:v>
                </c:pt>
                <c:pt idx="380085">
                  <c:v>0</c:v>
                </c:pt>
                <c:pt idx="380086">
                  <c:v>0</c:v>
                </c:pt>
                <c:pt idx="380087">
                  <c:v>0</c:v>
                </c:pt>
                <c:pt idx="380088">
                  <c:v>0</c:v>
                </c:pt>
                <c:pt idx="380089">
                  <c:v>0</c:v>
                </c:pt>
                <c:pt idx="380090">
                  <c:v>0</c:v>
                </c:pt>
                <c:pt idx="380091">
                  <c:v>0</c:v>
                </c:pt>
                <c:pt idx="380092">
                  <c:v>0</c:v>
                </c:pt>
                <c:pt idx="380093">
                  <c:v>0</c:v>
                </c:pt>
                <c:pt idx="380094">
                  <c:v>0</c:v>
                </c:pt>
                <c:pt idx="380095">
                  <c:v>0</c:v>
                </c:pt>
                <c:pt idx="380096">
                  <c:v>0</c:v>
                </c:pt>
                <c:pt idx="380097">
                  <c:v>0</c:v>
                </c:pt>
                <c:pt idx="380098">
                  <c:v>0</c:v>
                </c:pt>
                <c:pt idx="380099">
                  <c:v>0</c:v>
                </c:pt>
                <c:pt idx="380100">
                  <c:v>0</c:v>
                </c:pt>
                <c:pt idx="380101">
                  <c:v>0</c:v>
                </c:pt>
                <c:pt idx="380102">
                  <c:v>0</c:v>
                </c:pt>
                <c:pt idx="380103">
                  <c:v>0</c:v>
                </c:pt>
                <c:pt idx="380104">
                  <c:v>0</c:v>
                </c:pt>
                <c:pt idx="380105">
                  <c:v>0</c:v>
                </c:pt>
                <c:pt idx="380106">
                  <c:v>0</c:v>
                </c:pt>
                <c:pt idx="380107">
                  <c:v>0</c:v>
                </c:pt>
                <c:pt idx="380108">
                  <c:v>0</c:v>
                </c:pt>
                <c:pt idx="380109">
                  <c:v>0</c:v>
                </c:pt>
                <c:pt idx="380110">
                  <c:v>0</c:v>
                </c:pt>
                <c:pt idx="380111">
                  <c:v>0</c:v>
                </c:pt>
                <c:pt idx="380112">
                  <c:v>0</c:v>
                </c:pt>
                <c:pt idx="380113">
                  <c:v>0</c:v>
                </c:pt>
                <c:pt idx="380114">
                  <c:v>0</c:v>
                </c:pt>
                <c:pt idx="380115">
                  <c:v>0</c:v>
                </c:pt>
                <c:pt idx="380116">
                  <c:v>0</c:v>
                </c:pt>
                <c:pt idx="380117">
                  <c:v>0</c:v>
                </c:pt>
                <c:pt idx="380118">
                  <c:v>0</c:v>
                </c:pt>
                <c:pt idx="380119">
                  <c:v>0</c:v>
                </c:pt>
                <c:pt idx="380120">
                  <c:v>0</c:v>
                </c:pt>
                <c:pt idx="380121">
                  <c:v>0</c:v>
                </c:pt>
                <c:pt idx="380122">
                  <c:v>0</c:v>
                </c:pt>
                <c:pt idx="380123">
                  <c:v>0</c:v>
                </c:pt>
                <c:pt idx="380124">
                  <c:v>0</c:v>
                </c:pt>
                <c:pt idx="380125">
                  <c:v>0</c:v>
                </c:pt>
                <c:pt idx="380126">
                  <c:v>0</c:v>
                </c:pt>
                <c:pt idx="380127">
                  <c:v>0</c:v>
                </c:pt>
                <c:pt idx="380128">
                  <c:v>0</c:v>
                </c:pt>
                <c:pt idx="380129">
                  <c:v>0</c:v>
                </c:pt>
                <c:pt idx="380130">
                  <c:v>0</c:v>
                </c:pt>
                <c:pt idx="380131">
                  <c:v>0</c:v>
                </c:pt>
                <c:pt idx="380132">
                  <c:v>0</c:v>
                </c:pt>
                <c:pt idx="380133">
                  <c:v>0</c:v>
                </c:pt>
                <c:pt idx="380134">
                  <c:v>0</c:v>
                </c:pt>
                <c:pt idx="380135">
                  <c:v>0</c:v>
                </c:pt>
                <c:pt idx="380136">
                  <c:v>0</c:v>
                </c:pt>
                <c:pt idx="380137">
                  <c:v>0</c:v>
                </c:pt>
                <c:pt idx="380138">
                  <c:v>0</c:v>
                </c:pt>
                <c:pt idx="380139">
                  <c:v>0</c:v>
                </c:pt>
                <c:pt idx="380140">
                  <c:v>0</c:v>
                </c:pt>
                <c:pt idx="380141">
                  <c:v>0</c:v>
                </c:pt>
                <c:pt idx="380142">
                  <c:v>0</c:v>
                </c:pt>
                <c:pt idx="380143">
                  <c:v>0</c:v>
                </c:pt>
                <c:pt idx="380144">
                  <c:v>0</c:v>
                </c:pt>
                <c:pt idx="380145">
                  <c:v>0</c:v>
                </c:pt>
                <c:pt idx="380146">
                  <c:v>0</c:v>
                </c:pt>
                <c:pt idx="380147">
                  <c:v>0</c:v>
                </c:pt>
                <c:pt idx="380148">
                  <c:v>0</c:v>
                </c:pt>
                <c:pt idx="380149">
                  <c:v>0</c:v>
                </c:pt>
                <c:pt idx="380150">
                  <c:v>0</c:v>
                </c:pt>
                <c:pt idx="380151">
                  <c:v>0</c:v>
                </c:pt>
                <c:pt idx="380152">
                  <c:v>0</c:v>
                </c:pt>
                <c:pt idx="380153">
                  <c:v>0</c:v>
                </c:pt>
                <c:pt idx="380154">
                  <c:v>0</c:v>
                </c:pt>
                <c:pt idx="380155">
                  <c:v>0</c:v>
                </c:pt>
                <c:pt idx="380156">
                  <c:v>0</c:v>
                </c:pt>
                <c:pt idx="380157">
                  <c:v>0</c:v>
                </c:pt>
                <c:pt idx="380158">
                  <c:v>0</c:v>
                </c:pt>
                <c:pt idx="380159">
                  <c:v>0</c:v>
                </c:pt>
                <c:pt idx="380160">
                  <c:v>0</c:v>
                </c:pt>
                <c:pt idx="380161">
                  <c:v>0</c:v>
                </c:pt>
                <c:pt idx="380162">
                  <c:v>0</c:v>
                </c:pt>
                <c:pt idx="380163">
                  <c:v>0</c:v>
                </c:pt>
                <c:pt idx="380164">
                  <c:v>0</c:v>
                </c:pt>
                <c:pt idx="380165">
                  <c:v>0</c:v>
                </c:pt>
                <c:pt idx="380166">
                  <c:v>0</c:v>
                </c:pt>
                <c:pt idx="380167">
                  <c:v>0</c:v>
                </c:pt>
                <c:pt idx="380168">
                  <c:v>0</c:v>
                </c:pt>
                <c:pt idx="380169">
                  <c:v>0</c:v>
                </c:pt>
                <c:pt idx="380170">
                  <c:v>0</c:v>
                </c:pt>
                <c:pt idx="380171">
                  <c:v>0</c:v>
                </c:pt>
                <c:pt idx="380172">
                  <c:v>0</c:v>
                </c:pt>
                <c:pt idx="380173">
                  <c:v>0</c:v>
                </c:pt>
                <c:pt idx="380174">
                  <c:v>0</c:v>
                </c:pt>
                <c:pt idx="380175">
                  <c:v>0</c:v>
                </c:pt>
                <c:pt idx="380176">
                  <c:v>0</c:v>
                </c:pt>
                <c:pt idx="380177">
                  <c:v>0</c:v>
                </c:pt>
                <c:pt idx="380178">
                  <c:v>0</c:v>
                </c:pt>
                <c:pt idx="380179">
                  <c:v>0</c:v>
                </c:pt>
                <c:pt idx="380180">
                  <c:v>0</c:v>
                </c:pt>
                <c:pt idx="380181">
                  <c:v>0</c:v>
                </c:pt>
                <c:pt idx="380182">
                  <c:v>0</c:v>
                </c:pt>
                <c:pt idx="380183">
                  <c:v>0</c:v>
                </c:pt>
                <c:pt idx="380184">
                  <c:v>0</c:v>
                </c:pt>
                <c:pt idx="380185">
                  <c:v>0</c:v>
                </c:pt>
                <c:pt idx="380186">
                  <c:v>0</c:v>
                </c:pt>
                <c:pt idx="380187">
                  <c:v>0</c:v>
                </c:pt>
                <c:pt idx="380188">
                  <c:v>0</c:v>
                </c:pt>
                <c:pt idx="380189">
                  <c:v>0</c:v>
                </c:pt>
                <c:pt idx="380190">
                  <c:v>0</c:v>
                </c:pt>
                <c:pt idx="380191">
                  <c:v>0</c:v>
                </c:pt>
                <c:pt idx="380192">
                  <c:v>0</c:v>
                </c:pt>
                <c:pt idx="380193">
                  <c:v>0</c:v>
                </c:pt>
                <c:pt idx="380194">
                  <c:v>0</c:v>
                </c:pt>
                <c:pt idx="380195">
                  <c:v>0</c:v>
                </c:pt>
                <c:pt idx="380196">
                  <c:v>0</c:v>
                </c:pt>
                <c:pt idx="380197">
                  <c:v>0</c:v>
                </c:pt>
                <c:pt idx="380198">
                  <c:v>0</c:v>
                </c:pt>
                <c:pt idx="380199">
                  <c:v>0</c:v>
                </c:pt>
                <c:pt idx="380200">
                  <c:v>0</c:v>
                </c:pt>
                <c:pt idx="380201">
                  <c:v>0</c:v>
                </c:pt>
                <c:pt idx="380202">
                  <c:v>0</c:v>
                </c:pt>
                <c:pt idx="380203">
                  <c:v>0</c:v>
                </c:pt>
                <c:pt idx="380204">
                  <c:v>0</c:v>
                </c:pt>
                <c:pt idx="380205">
                  <c:v>0</c:v>
                </c:pt>
                <c:pt idx="380206">
                  <c:v>0</c:v>
                </c:pt>
                <c:pt idx="380207">
                  <c:v>0</c:v>
                </c:pt>
                <c:pt idx="380208">
                  <c:v>0</c:v>
                </c:pt>
                <c:pt idx="380209">
                  <c:v>0</c:v>
                </c:pt>
                <c:pt idx="380210">
                  <c:v>0</c:v>
                </c:pt>
                <c:pt idx="380211">
                  <c:v>0</c:v>
                </c:pt>
                <c:pt idx="380212">
                  <c:v>0</c:v>
                </c:pt>
                <c:pt idx="380213">
                  <c:v>0</c:v>
                </c:pt>
                <c:pt idx="380214">
                  <c:v>0</c:v>
                </c:pt>
                <c:pt idx="380215">
                  <c:v>0</c:v>
                </c:pt>
                <c:pt idx="380216">
                  <c:v>0</c:v>
                </c:pt>
                <c:pt idx="380217">
                  <c:v>0</c:v>
                </c:pt>
                <c:pt idx="380218">
                  <c:v>0</c:v>
                </c:pt>
                <c:pt idx="380219">
                  <c:v>0</c:v>
                </c:pt>
                <c:pt idx="380220">
                  <c:v>0</c:v>
                </c:pt>
                <c:pt idx="380221">
                  <c:v>0</c:v>
                </c:pt>
                <c:pt idx="380222">
                  <c:v>0</c:v>
                </c:pt>
                <c:pt idx="380223">
                  <c:v>0</c:v>
                </c:pt>
                <c:pt idx="380224">
                  <c:v>0</c:v>
                </c:pt>
                <c:pt idx="380225">
                  <c:v>0</c:v>
                </c:pt>
                <c:pt idx="380226">
                  <c:v>0</c:v>
                </c:pt>
                <c:pt idx="380227">
                  <c:v>0</c:v>
                </c:pt>
                <c:pt idx="380228">
                  <c:v>0</c:v>
                </c:pt>
                <c:pt idx="380229">
                  <c:v>0</c:v>
                </c:pt>
                <c:pt idx="380230">
                  <c:v>0</c:v>
                </c:pt>
                <c:pt idx="380231">
                  <c:v>0</c:v>
                </c:pt>
                <c:pt idx="380232">
                  <c:v>0</c:v>
                </c:pt>
                <c:pt idx="380233">
                  <c:v>0</c:v>
                </c:pt>
                <c:pt idx="380234">
                  <c:v>0</c:v>
                </c:pt>
                <c:pt idx="380235">
                  <c:v>0</c:v>
                </c:pt>
                <c:pt idx="380236">
                  <c:v>0</c:v>
                </c:pt>
                <c:pt idx="380237">
                  <c:v>0</c:v>
                </c:pt>
                <c:pt idx="380238">
                  <c:v>0</c:v>
                </c:pt>
                <c:pt idx="380239">
                  <c:v>0</c:v>
                </c:pt>
                <c:pt idx="380240">
                  <c:v>0</c:v>
                </c:pt>
                <c:pt idx="380241">
                  <c:v>0</c:v>
                </c:pt>
                <c:pt idx="380242">
                  <c:v>0</c:v>
                </c:pt>
                <c:pt idx="380243">
                  <c:v>0</c:v>
                </c:pt>
                <c:pt idx="380244">
                  <c:v>0</c:v>
                </c:pt>
                <c:pt idx="380245">
                  <c:v>0</c:v>
                </c:pt>
                <c:pt idx="380246">
                  <c:v>0</c:v>
                </c:pt>
                <c:pt idx="380247">
                  <c:v>0</c:v>
                </c:pt>
                <c:pt idx="380248">
                  <c:v>0</c:v>
                </c:pt>
                <c:pt idx="380249">
                  <c:v>0</c:v>
                </c:pt>
                <c:pt idx="380250">
                  <c:v>0</c:v>
                </c:pt>
                <c:pt idx="380251">
                  <c:v>0</c:v>
                </c:pt>
                <c:pt idx="380252">
                  <c:v>0</c:v>
                </c:pt>
                <c:pt idx="380253">
                  <c:v>0</c:v>
                </c:pt>
                <c:pt idx="380254">
                  <c:v>0</c:v>
                </c:pt>
                <c:pt idx="380255">
                  <c:v>0</c:v>
                </c:pt>
                <c:pt idx="380256">
                  <c:v>0</c:v>
                </c:pt>
                <c:pt idx="380257">
                  <c:v>0</c:v>
                </c:pt>
                <c:pt idx="380258">
                  <c:v>0</c:v>
                </c:pt>
                <c:pt idx="380259">
                  <c:v>0</c:v>
                </c:pt>
                <c:pt idx="380260">
                  <c:v>0</c:v>
                </c:pt>
                <c:pt idx="380261">
                  <c:v>0</c:v>
                </c:pt>
                <c:pt idx="380262">
                  <c:v>0</c:v>
                </c:pt>
                <c:pt idx="380263">
                  <c:v>0</c:v>
                </c:pt>
                <c:pt idx="380264">
                  <c:v>0</c:v>
                </c:pt>
                <c:pt idx="380265">
                  <c:v>0</c:v>
                </c:pt>
                <c:pt idx="380266">
                  <c:v>0</c:v>
                </c:pt>
                <c:pt idx="380267">
                  <c:v>0</c:v>
                </c:pt>
                <c:pt idx="380268">
                  <c:v>0</c:v>
                </c:pt>
                <c:pt idx="380269">
                  <c:v>0</c:v>
                </c:pt>
                <c:pt idx="380270">
                  <c:v>0</c:v>
                </c:pt>
                <c:pt idx="380271">
                  <c:v>0</c:v>
                </c:pt>
                <c:pt idx="380272">
                  <c:v>0</c:v>
                </c:pt>
                <c:pt idx="380273">
                  <c:v>0</c:v>
                </c:pt>
                <c:pt idx="380274">
                  <c:v>0</c:v>
                </c:pt>
                <c:pt idx="380275">
                  <c:v>0</c:v>
                </c:pt>
                <c:pt idx="380276">
                  <c:v>0</c:v>
                </c:pt>
                <c:pt idx="380277">
                  <c:v>0</c:v>
                </c:pt>
                <c:pt idx="380278">
                  <c:v>0</c:v>
                </c:pt>
                <c:pt idx="380279">
                  <c:v>0</c:v>
                </c:pt>
                <c:pt idx="380280">
                  <c:v>0</c:v>
                </c:pt>
                <c:pt idx="380281">
                  <c:v>0</c:v>
                </c:pt>
                <c:pt idx="380282">
                  <c:v>0</c:v>
                </c:pt>
                <c:pt idx="380283">
                  <c:v>0</c:v>
                </c:pt>
                <c:pt idx="380284">
                  <c:v>0</c:v>
                </c:pt>
                <c:pt idx="380285">
                  <c:v>0</c:v>
                </c:pt>
                <c:pt idx="380286">
                  <c:v>0</c:v>
                </c:pt>
                <c:pt idx="380287">
                  <c:v>0</c:v>
                </c:pt>
                <c:pt idx="380288">
                  <c:v>0</c:v>
                </c:pt>
                <c:pt idx="380289">
                  <c:v>0</c:v>
                </c:pt>
                <c:pt idx="380290">
                  <c:v>0</c:v>
                </c:pt>
                <c:pt idx="380291">
                  <c:v>0</c:v>
                </c:pt>
                <c:pt idx="380292">
                  <c:v>0</c:v>
                </c:pt>
                <c:pt idx="380293">
                  <c:v>0</c:v>
                </c:pt>
                <c:pt idx="380294">
                  <c:v>0</c:v>
                </c:pt>
                <c:pt idx="380295">
                  <c:v>0</c:v>
                </c:pt>
                <c:pt idx="380296">
                  <c:v>0</c:v>
                </c:pt>
                <c:pt idx="380297">
                  <c:v>0</c:v>
                </c:pt>
                <c:pt idx="380298">
                  <c:v>0</c:v>
                </c:pt>
                <c:pt idx="380299">
                  <c:v>0</c:v>
                </c:pt>
                <c:pt idx="380300">
                  <c:v>0</c:v>
                </c:pt>
                <c:pt idx="380301">
                  <c:v>0</c:v>
                </c:pt>
                <c:pt idx="380302">
                  <c:v>0</c:v>
                </c:pt>
                <c:pt idx="380303">
                  <c:v>0</c:v>
                </c:pt>
                <c:pt idx="380304">
                  <c:v>0</c:v>
                </c:pt>
                <c:pt idx="380305">
                  <c:v>0</c:v>
                </c:pt>
                <c:pt idx="380306">
                  <c:v>0</c:v>
                </c:pt>
                <c:pt idx="380307">
                  <c:v>0</c:v>
                </c:pt>
                <c:pt idx="380308">
                  <c:v>0</c:v>
                </c:pt>
                <c:pt idx="380309">
                  <c:v>0</c:v>
                </c:pt>
                <c:pt idx="380310">
                  <c:v>0</c:v>
                </c:pt>
                <c:pt idx="380311">
                  <c:v>0</c:v>
                </c:pt>
                <c:pt idx="380312">
                  <c:v>0</c:v>
                </c:pt>
                <c:pt idx="380313">
                  <c:v>0</c:v>
                </c:pt>
                <c:pt idx="380314">
                  <c:v>0</c:v>
                </c:pt>
                <c:pt idx="380315">
                  <c:v>0</c:v>
                </c:pt>
                <c:pt idx="380316">
                  <c:v>0</c:v>
                </c:pt>
                <c:pt idx="380317">
                  <c:v>0</c:v>
                </c:pt>
                <c:pt idx="380318">
                  <c:v>0</c:v>
                </c:pt>
                <c:pt idx="380319">
                  <c:v>0</c:v>
                </c:pt>
                <c:pt idx="380320">
                  <c:v>0</c:v>
                </c:pt>
                <c:pt idx="380321">
                  <c:v>0</c:v>
                </c:pt>
                <c:pt idx="380322">
                  <c:v>0</c:v>
                </c:pt>
                <c:pt idx="380323">
                  <c:v>0</c:v>
                </c:pt>
                <c:pt idx="380324">
                  <c:v>0</c:v>
                </c:pt>
                <c:pt idx="380325">
                  <c:v>0</c:v>
                </c:pt>
                <c:pt idx="380326">
                  <c:v>0</c:v>
                </c:pt>
                <c:pt idx="380327">
                  <c:v>0</c:v>
                </c:pt>
                <c:pt idx="380328">
                  <c:v>0</c:v>
                </c:pt>
                <c:pt idx="380329">
                  <c:v>0</c:v>
                </c:pt>
                <c:pt idx="380330">
                  <c:v>0</c:v>
                </c:pt>
                <c:pt idx="380331">
                  <c:v>0</c:v>
                </c:pt>
                <c:pt idx="380332">
                  <c:v>0</c:v>
                </c:pt>
                <c:pt idx="380333">
                  <c:v>0</c:v>
                </c:pt>
                <c:pt idx="380334">
                  <c:v>0</c:v>
                </c:pt>
                <c:pt idx="380335">
                  <c:v>0</c:v>
                </c:pt>
                <c:pt idx="380336">
                  <c:v>0</c:v>
                </c:pt>
                <c:pt idx="380337">
                  <c:v>0</c:v>
                </c:pt>
                <c:pt idx="380338">
                  <c:v>0</c:v>
                </c:pt>
                <c:pt idx="380339">
                  <c:v>0</c:v>
                </c:pt>
                <c:pt idx="380340">
                  <c:v>0</c:v>
                </c:pt>
                <c:pt idx="380341">
                  <c:v>0</c:v>
                </c:pt>
                <c:pt idx="380342">
                  <c:v>0</c:v>
                </c:pt>
                <c:pt idx="380343">
                  <c:v>0</c:v>
                </c:pt>
                <c:pt idx="380344">
                  <c:v>0</c:v>
                </c:pt>
                <c:pt idx="380345">
                  <c:v>0</c:v>
                </c:pt>
                <c:pt idx="380346">
                  <c:v>0</c:v>
                </c:pt>
                <c:pt idx="380347">
                  <c:v>0</c:v>
                </c:pt>
                <c:pt idx="380348">
                  <c:v>0</c:v>
                </c:pt>
                <c:pt idx="380349">
                  <c:v>0</c:v>
                </c:pt>
                <c:pt idx="380350">
                  <c:v>0</c:v>
                </c:pt>
                <c:pt idx="380351">
                  <c:v>0</c:v>
                </c:pt>
                <c:pt idx="380352">
                  <c:v>0</c:v>
                </c:pt>
                <c:pt idx="380353">
                  <c:v>0</c:v>
                </c:pt>
                <c:pt idx="380354">
                  <c:v>0</c:v>
                </c:pt>
                <c:pt idx="380355">
                  <c:v>0</c:v>
                </c:pt>
                <c:pt idx="380356">
                  <c:v>0</c:v>
                </c:pt>
                <c:pt idx="380357">
                  <c:v>0</c:v>
                </c:pt>
                <c:pt idx="380358">
                  <c:v>0</c:v>
                </c:pt>
                <c:pt idx="380359">
                  <c:v>0</c:v>
                </c:pt>
                <c:pt idx="380360">
                  <c:v>0</c:v>
                </c:pt>
                <c:pt idx="380361">
                  <c:v>0</c:v>
                </c:pt>
                <c:pt idx="380362">
                  <c:v>0</c:v>
                </c:pt>
                <c:pt idx="380363">
                  <c:v>0</c:v>
                </c:pt>
                <c:pt idx="380364">
                  <c:v>0</c:v>
                </c:pt>
                <c:pt idx="380365">
                  <c:v>0</c:v>
                </c:pt>
                <c:pt idx="380366">
                  <c:v>0</c:v>
                </c:pt>
                <c:pt idx="380367">
                  <c:v>0</c:v>
                </c:pt>
                <c:pt idx="380368">
                  <c:v>0</c:v>
                </c:pt>
                <c:pt idx="380369">
                  <c:v>0</c:v>
                </c:pt>
                <c:pt idx="380370">
                  <c:v>0</c:v>
                </c:pt>
                <c:pt idx="380371">
                  <c:v>0</c:v>
                </c:pt>
                <c:pt idx="380372">
                  <c:v>0</c:v>
                </c:pt>
                <c:pt idx="380373">
                  <c:v>0</c:v>
                </c:pt>
                <c:pt idx="380374">
                  <c:v>0</c:v>
                </c:pt>
                <c:pt idx="380375">
                  <c:v>0</c:v>
                </c:pt>
                <c:pt idx="380376">
                  <c:v>0</c:v>
                </c:pt>
                <c:pt idx="380377">
                  <c:v>0</c:v>
                </c:pt>
                <c:pt idx="380378">
                  <c:v>0</c:v>
                </c:pt>
                <c:pt idx="380379">
                  <c:v>0</c:v>
                </c:pt>
                <c:pt idx="380380">
                  <c:v>0</c:v>
                </c:pt>
                <c:pt idx="380381">
                  <c:v>0</c:v>
                </c:pt>
                <c:pt idx="380382">
                  <c:v>0</c:v>
                </c:pt>
                <c:pt idx="380383">
                  <c:v>0</c:v>
                </c:pt>
                <c:pt idx="380384">
                  <c:v>0</c:v>
                </c:pt>
                <c:pt idx="380385">
                  <c:v>0</c:v>
                </c:pt>
                <c:pt idx="380386">
                  <c:v>0</c:v>
                </c:pt>
                <c:pt idx="380387">
                  <c:v>0</c:v>
                </c:pt>
                <c:pt idx="380388">
                  <c:v>0</c:v>
                </c:pt>
                <c:pt idx="380389">
                  <c:v>0</c:v>
                </c:pt>
                <c:pt idx="380390">
                  <c:v>0</c:v>
                </c:pt>
                <c:pt idx="380391">
                  <c:v>0</c:v>
                </c:pt>
                <c:pt idx="380392">
                  <c:v>0</c:v>
                </c:pt>
                <c:pt idx="380393">
                  <c:v>0</c:v>
                </c:pt>
                <c:pt idx="380394">
                  <c:v>0</c:v>
                </c:pt>
                <c:pt idx="380395">
                  <c:v>0</c:v>
                </c:pt>
                <c:pt idx="380396">
                  <c:v>0</c:v>
                </c:pt>
                <c:pt idx="380397">
                  <c:v>0</c:v>
                </c:pt>
                <c:pt idx="380398">
                  <c:v>0</c:v>
                </c:pt>
                <c:pt idx="380399">
                  <c:v>0</c:v>
                </c:pt>
                <c:pt idx="380400">
                  <c:v>0</c:v>
                </c:pt>
                <c:pt idx="380401">
                  <c:v>0</c:v>
                </c:pt>
                <c:pt idx="380402">
                  <c:v>0</c:v>
                </c:pt>
                <c:pt idx="380403">
                  <c:v>0</c:v>
                </c:pt>
                <c:pt idx="380404">
                  <c:v>0</c:v>
                </c:pt>
                <c:pt idx="380405">
                  <c:v>0</c:v>
                </c:pt>
                <c:pt idx="380406">
                  <c:v>0</c:v>
                </c:pt>
                <c:pt idx="380407">
                  <c:v>0</c:v>
                </c:pt>
                <c:pt idx="380408">
                  <c:v>0</c:v>
                </c:pt>
                <c:pt idx="380409">
                  <c:v>0</c:v>
                </c:pt>
                <c:pt idx="380410">
                  <c:v>0</c:v>
                </c:pt>
                <c:pt idx="380411">
                  <c:v>0</c:v>
                </c:pt>
                <c:pt idx="380412">
                  <c:v>0</c:v>
                </c:pt>
                <c:pt idx="380413">
                  <c:v>0</c:v>
                </c:pt>
                <c:pt idx="380414">
                  <c:v>0</c:v>
                </c:pt>
                <c:pt idx="380415">
                  <c:v>0</c:v>
                </c:pt>
                <c:pt idx="380416">
                  <c:v>0</c:v>
                </c:pt>
                <c:pt idx="380417">
                  <c:v>0</c:v>
                </c:pt>
                <c:pt idx="380418">
                  <c:v>0</c:v>
                </c:pt>
                <c:pt idx="380419">
                  <c:v>0</c:v>
                </c:pt>
                <c:pt idx="380420">
                  <c:v>0</c:v>
                </c:pt>
                <c:pt idx="380421">
                  <c:v>0</c:v>
                </c:pt>
                <c:pt idx="380422">
                  <c:v>0</c:v>
                </c:pt>
                <c:pt idx="380423">
                  <c:v>0</c:v>
                </c:pt>
                <c:pt idx="380424">
                  <c:v>0</c:v>
                </c:pt>
                <c:pt idx="380425">
                  <c:v>0</c:v>
                </c:pt>
                <c:pt idx="380426">
                  <c:v>0</c:v>
                </c:pt>
                <c:pt idx="380427">
                  <c:v>0</c:v>
                </c:pt>
                <c:pt idx="380428">
                  <c:v>0</c:v>
                </c:pt>
                <c:pt idx="380429">
                  <c:v>0</c:v>
                </c:pt>
                <c:pt idx="380430">
                  <c:v>0</c:v>
                </c:pt>
                <c:pt idx="380431">
                  <c:v>0</c:v>
                </c:pt>
                <c:pt idx="380432">
                  <c:v>0</c:v>
                </c:pt>
                <c:pt idx="380433">
                  <c:v>0</c:v>
                </c:pt>
                <c:pt idx="380434">
                  <c:v>0</c:v>
                </c:pt>
                <c:pt idx="380435">
                  <c:v>0</c:v>
                </c:pt>
                <c:pt idx="380436">
                  <c:v>0</c:v>
                </c:pt>
                <c:pt idx="380437">
                  <c:v>0</c:v>
                </c:pt>
                <c:pt idx="380438">
                  <c:v>0</c:v>
                </c:pt>
                <c:pt idx="380439">
                  <c:v>0</c:v>
                </c:pt>
                <c:pt idx="380440">
                  <c:v>0</c:v>
                </c:pt>
                <c:pt idx="380441">
                  <c:v>0</c:v>
                </c:pt>
                <c:pt idx="380442">
                  <c:v>0</c:v>
                </c:pt>
                <c:pt idx="380443">
                  <c:v>0</c:v>
                </c:pt>
                <c:pt idx="380444">
                  <c:v>0</c:v>
                </c:pt>
                <c:pt idx="380445">
                  <c:v>0</c:v>
                </c:pt>
                <c:pt idx="380446">
                  <c:v>0</c:v>
                </c:pt>
                <c:pt idx="380447">
                  <c:v>0</c:v>
                </c:pt>
                <c:pt idx="380448">
                  <c:v>0</c:v>
                </c:pt>
                <c:pt idx="380449">
                  <c:v>0</c:v>
                </c:pt>
                <c:pt idx="380450">
                  <c:v>0</c:v>
                </c:pt>
                <c:pt idx="380451">
                  <c:v>0</c:v>
                </c:pt>
                <c:pt idx="380452">
                  <c:v>0</c:v>
                </c:pt>
                <c:pt idx="380453">
                  <c:v>0</c:v>
                </c:pt>
                <c:pt idx="380454">
                  <c:v>0</c:v>
                </c:pt>
                <c:pt idx="380455">
                  <c:v>0</c:v>
                </c:pt>
                <c:pt idx="380456">
                  <c:v>0</c:v>
                </c:pt>
                <c:pt idx="380457">
                  <c:v>0</c:v>
                </c:pt>
                <c:pt idx="380458">
                  <c:v>0</c:v>
                </c:pt>
                <c:pt idx="380459">
                  <c:v>0</c:v>
                </c:pt>
                <c:pt idx="380460">
                  <c:v>0</c:v>
                </c:pt>
                <c:pt idx="380461">
                  <c:v>0</c:v>
                </c:pt>
                <c:pt idx="380462">
                  <c:v>0</c:v>
                </c:pt>
                <c:pt idx="380463">
                  <c:v>0</c:v>
                </c:pt>
                <c:pt idx="380464">
                  <c:v>0</c:v>
                </c:pt>
                <c:pt idx="380465">
                  <c:v>0</c:v>
                </c:pt>
                <c:pt idx="380466">
                  <c:v>0</c:v>
                </c:pt>
                <c:pt idx="380467">
                  <c:v>0</c:v>
                </c:pt>
                <c:pt idx="380468">
                  <c:v>0</c:v>
                </c:pt>
                <c:pt idx="380469">
                  <c:v>0</c:v>
                </c:pt>
                <c:pt idx="380470">
                  <c:v>0</c:v>
                </c:pt>
                <c:pt idx="380471">
                  <c:v>0</c:v>
                </c:pt>
                <c:pt idx="380472">
                  <c:v>0</c:v>
                </c:pt>
                <c:pt idx="380473">
                  <c:v>0</c:v>
                </c:pt>
                <c:pt idx="380474">
                  <c:v>0</c:v>
                </c:pt>
                <c:pt idx="380475">
                  <c:v>0</c:v>
                </c:pt>
                <c:pt idx="380476">
                  <c:v>0</c:v>
                </c:pt>
                <c:pt idx="380477">
                  <c:v>0</c:v>
                </c:pt>
                <c:pt idx="380478">
                  <c:v>0</c:v>
                </c:pt>
                <c:pt idx="380479">
                  <c:v>0</c:v>
                </c:pt>
                <c:pt idx="380480">
                  <c:v>0</c:v>
                </c:pt>
                <c:pt idx="380481">
                  <c:v>0</c:v>
                </c:pt>
                <c:pt idx="380482">
                  <c:v>0</c:v>
                </c:pt>
                <c:pt idx="380483">
                  <c:v>0</c:v>
                </c:pt>
                <c:pt idx="380484">
                  <c:v>0</c:v>
                </c:pt>
                <c:pt idx="380485">
                  <c:v>0</c:v>
                </c:pt>
                <c:pt idx="380486">
                  <c:v>0</c:v>
                </c:pt>
                <c:pt idx="380487">
                  <c:v>0</c:v>
                </c:pt>
                <c:pt idx="380488">
                  <c:v>0</c:v>
                </c:pt>
                <c:pt idx="380489">
                  <c:v>0</c:v>
                </c:pt>
                <c:pt idx="380490">
                  <c:v>0</c:v>
                </c:pt>
                <c:pt idx="380491">
                  <c:v>0</c:v>
                </c:pt>
                <c:pt idx="380492">
                  <c:v>0</c:v>
                </c:pt>
                <c:pt idx="380493">
                  <c:v>0</c:v>
                </c:pt>
                <c:pt idx="380494">
                  <c:v>0</c:v>
                </c:pt>
                <c:pt idx="380495">
                  <c:v>0</c:v>
                </c:pt>
                <c:pt idx="380496">
                  <c:v>0</c:v>
                </c:pt>
                <c:pt idx="380497">
                  <c:v>0</c:v>
                </c:pt>
                <c:pt idx="380498">
                  <c:v>0</c:v>
                </c:pt>
                <c:pt idx="380499">
                  <c:v>0</c:v>
                </c:pt>
                <c:pt idx="380500">
                  <c:v>0</c:v>
                </c:pt>
                <c:pt idx="380501">
                  <c:v>0</c:v>
                </c:pt>
                <c:pt idx="380502">
                  <c:v>0</c:v>
                </c:pt>
                <c:pt idx="380503">
                  <c:v>0</c:v>
                </c:pt>
                <c:pt idx="380504">
                  <c:v>0</c:v>
                </c:pt>
                <c:pt idx="380505">
                  <c:v>0</c:v>
                </c:pt>
                <c:pt idx="380506">
                  <c:v>0</c:v>
                </c:pt>
                <c:pt idx="380507">
                  <c:v>0</c:v>
                </c:pt>
                <c:pt idx="380508">
                  <c:v>0</c:v>
                </c:pt>
                <c:pt idx="380509">
                  <c:v>0</c:v>
                </c:pt>
                <c:pt idx="380510">
                  <c:v>0</c:v>
                </c:pt>
                <c:pt idx="380511">
                  <c:v>0</c:v>
                </c:pt>
                <c:pt idx="380512">
                  <c:v>0</c:v>
                </c:pt>
                <c:pt idx="380513">
                  <c:v>0</c:v>
                </c:pt>
                <c:pt idx="380514">
                  <c:v>0</c:v>
                </c:pt>
                <c:pt idx="380515">
                  <c:v>0</c:v>
                </c:pt>
                <c:pt idx="380516">
                  <c:v>0</c:v>
                </c:pt>
                <c:pt idx="380517">
                  <c:v>0</c:v>
                </c:pt>
                <c:pt idx="380518">
                  <c:v>0</c:v>
                </c:pt>
                <c:pt idx="380519">
                  <c:v>0</c:v>
                </c:pt>
                <c:pt idx="380520">
                  <c:v>0</c:v>
                </c:pt>
                <c:pt idx="380521">
                  <c:v>0</c:v>
                </c:pt>
                <c:pt idx="380522">
                  <c:v>0</c:v>
                </c:pt>
                <c:pt idx="380523">
                  <c:v>0</c:v>
                </c:pt>
                <c:pt idx="380524">
                  <c:v>0</c:v>
                </c:pt>
                <c:pt idx="380525">
                  <c:v>0</c:v>
                </c:pt>
                <c:pt idx="380526">
                  <c:v>0</c:v>
                </c:pt>
                <c:pt idx="380527">
                  <c:v>0</c:v>
                </c:pt>
                <c:pt idx="380528">
                  <c:v>0</c:v>
                </c:pt>
                <c:pt idx="380529">
                  <c:v>0</c:v>
                </c:pt>
                <c:pt idx="380530">
                  <c:v>0</c:v>
                </c:pt>
                <c:pt idx="380531">
                  <c:v>0</c:v>
                </c:pt>
                <c:pt idx="380532">
                  <c:v>0</c:v>
                </c:pt>
                <c:pt idx="380533">
                  <c:v>0</c:v>
                </c:pt>
                <c:pt idx="380534">
                  <c:v>0</c:v>
                </c:pt>
                <c:pt idx="380535">
                  <c:v>0</c:v>
                </c:pt>
                <c:pt idx="380536">
                  <c:v>0</c:v>
                </c:pt>
                <c:pt idx="380537">
                  <c:v>0</c:v>
                </c:pt>
                <c:pt idx="380538">
                  <c:v>0</c:v>
                </c:pt>
                <c:pt idx="380539">
                  <c:v>0</c:v>
                </c:pt>
                <c:pt idx="380540">
                  <c:v>0</c:v>
                </c:pt>
                <c:pt idx="380541">
                  <c:v>0</c:v>
                </c:pt>
                <c:pt idx="380542">
                  <c:v>0</c:v>
                </c:pt>
                <c:pt idx="380543">
                  <c:v>0</c:v>
                </c:pt>
                <c:pt idx="380544">
                  <c:v>0</c:v>
                </c:pt>
                <c:pt idx="380545">
                  <c:v>0</c:v>
                </c:pt>
                <c:pt idx="380546">
                  <c:v>0</c:v>
                </c:pt>
                <c:pt idx="380547">
                  <c:v>0</c:v>
                </c:pt>
                <c:pt idx="380548">
                  <c:v>0</c:v>
                </c:pt>
                <c:pt idx="380549">
                  <c:v>0</c:v>
                </c:pt>
                <c:pt idx="380550">
                  <c:v>0</c:v>
                </c:pt>
                <c:pt idx="380551">
                  <c:v>0</c:v>
                </c:pt>
                <c:pt idx="380552">
                  <c:v>0</c:v>
                </c:pt>
                <c:pt idx="380553">
                  <c:v>0</c:v>
                </c:pt>
                <c:pt idx="380554">
                  <c:v>0</c:v>
                </c:pt>
                <c:pt idx="380555">
                  <c:v>0</c:v>
                </c:pt>
                <c:pt idx="380556">
                  <c:v>0</c:v>
                </c:pt>
                <c:pt idx="380557">
                  <c:v>0</c:v>
                </c:pt>
                <c:pt idx="380558">
                  <c:v>0</c:v>
                </c:pt>
                <c:pt idx="380559">
                  <c:v>0</c:v>
                </c:pt>
                <c:pt idx="380560">
                  <c:v>0</c:v>
                </c:pt>
                <c:pt idx="380561">
                  <c:v>0</c:v>
                </c:pt>
                <c:pt idx="380562">
                  <c:v>0</c:v>
                </c:pt>
                <c:pt idx="380563">
                  <c:v>0</c:v>
                </c:pt>
                <c:pt idx="380564">
                  <c:v>0</c:v>
                </c:pt>
                <c:pt idx="380565">
                  <c:v>0</c:v>
                </c:pt>
                <c:pt idx="380566">
                  <c:v>0</c:v>
                </c:pt>
                <c:pt idx="380567">
                  <c:v>0</c:v>
                </c:pt>
                <c:pt idx="380568">
                  <c:v>0</c:v>
                </c:pt>
                <c:pt idx="380569">
                  <c:v>0</c:v>
                </c:pt>
                <c:pt idx="380570">
                  <c:v>0</c:v>
                </c:pt>
                <c:pt idx="380571">
                  <c:v>0</c:v>
                </c:pt>
                <c:pt idx="380572">
                  <c:v>0</c:v>
                </c:pt>
                <c:pt idx="380573">
                  <c:v>0</c:v>
                </c:pt>
                <c:pt idx="380574">
                  <c:v>0</c:v>
                </c:pt>
                <c:pt idx="380575">
                  <c:v>0</c:v>
                </c:pt>
                <c:pt idx="380576">
                  <c:v>0</c:v>
                </c:pt>
                <c:pt idx="380577">
                  <c:v>0</c:v>
                </c:pt>
                <c:pt idx="380578">
                  <c:v>0</c:v>
                </c:pt>
                <c:pt idx="380579">
                  <c:v>0</c:v>
                </c:pt>
                <c:pt idx="380580">
                  <c:v>0</c:v>
                </c:pt>
                <c:pt idx="380581">
                  <c:v>0</c:v>
                </c:pt>
                <c:pt idx="380582">
                  <c:v>0</c:v>
                </c:pt>
                <c:pt idx="380583">
                  <c:v>0</c:v>
                </c:pt>
                <c:pt idx="380584">
                  <c:v>0</c:v>
                </c:pt>
                <c:pt idx="380585">
                  <c:v>0</c:v>
                </c:pt>
                <c:pt idx="380586">
                  <c:v>0</c:v>
                </c:pt>
                <c:pt idx="380587">
                  <c:v>0</c:v>
                </c:pt>
                <c:pt idx="380588">
                  <c:v>0</c:v>
                </c:pt>
                <c:pt idx="380589">
                  <c:v>0</c:v>
                </c:pt>
                <c:pt idx="380590">
                  <c:v>0</c:v>
                </c:pt>
                <c:pt idx="380591">
                  <c:v>0</c:v>
                </c:pt>
                <c:pt idx="380592">
                  <c:v>0</c:v>
                </c:pt>
                <c:pt idx="380593">
                  <c:v>0</c:v>
                </c:pt>
                <c:pt idx="380594">
                  <c:v>0</c:v>
                </c:pt>
                <c:pt idx="380595">
                  <c:v>0</c:v>
                </c:pt>
                <c:pt idx="380596">
                  <c:v>0</c:v>
                </c:pt>
                <c:pt idx="380597">
                  <c:v>0</c:v>
                </c:pt>
                <c:pt idx="380598">
                  <c:v>0</c:v>
                </c:pt>
                <c:pt idx="380599">
                  <c:v>0</c:v>
                </c:pt>
                <c:pt idx="380600">
                  <c:v>0</c:v>
                </c:pt>
                <c:pt idx="380601">
                  <c:v>0</c:v>
                </c:pt>
                <c:pt idx="380602">
                  <c:v>0</c:v>
                </c:pt>
                <c:pt idx="380603">
                  <c:v>0</c:v>
                </c:pt>
                <c:pt idx="380604">
                  <c:v>0</c:v>
                </c:pt>
                <c:pt idx="380605">
                  <c:v>0</c:v>
                </c:pt>
                <c:pt idx="380606">
                  <c:v>0</c:v>
                </c:pt>
                <c:pt idx="380607">
                  <c:v>0</c:v>
                </c:pt>
                <c:pt idx="380608">
                  <c:v>0</c:v>
                </c:pt>
                <c:pt idx="380609">
                  <c:v>0</c:v>
                </c:pt>
                <c:pt idx="380610">
                  <c:v>0</c:v>
                </c:pt>
                <c:pt idx="380611">
                  <c:v>0</c:v>
                </c:pt>
                <c:pt idx="380612">
                  <c:v>0</c:v>
                </c:pt>
                <c:pt idx="380613">
                  <c:v>0</c:v>
                </c:pt>
                <c:pt idx="380614">
                  <c:v>0</c:v>
                </c:pt>
                <c:pt idx="380615">
                  <c:v>0</c:v>
                </c:pt>
                <c:pt idx="380616">
                  <c:v>0</c:v>
                </c:pt>
                <c:pt idx="380617">
                  <c:v>0</c:v>
                </c:pt>
                <c:pt idx="380618">
                  <c:v>0</c:v>
                </c:pt>
                <c:pt idx="380619">
                  <c:v>0</c:v>
                </c:pt>
                <c:pt idx="380620">
                  <c:v>0</c:v>
                </c:pt>
                <c:pt idx="380621">
                  <c:v>0</c:v>
                </c:pt>
                <c:pt idx="380622">
                  <c:v>0</c:v>
                </c:pt>
                <c:pt idx="380623">
                  <c:v>0</c:v>
                </c:pt>
                <c:pt idx="380624">
                  <c:v>0</c:v>
                </c:pt>
                <c:pt idx="380625">
                  <c:v>0</c:v>
                </c:pt>
                <c:pt idx="380626">
                  <c:v>0</c:v>
                </c:pt>
                <c:pt idx="380627">
                  <c:v>0</c:v>
                </c:pt>
                <c:pt idx="380628">
                  <c:v>0</c:v>
                </c:pt>
                <c:pt idx="380629">
                  <c:v>0</c:v>
                </c:pt>
                <c:pt idx="380630">
                  <c:v>0</c:v>
                </c:pt>
                <c:pt idx="380631">
                  <c:v>0</c:v>
                </c:pt>
                <c:pt idx="380632">
                  <c:v>0</c:v>
                </c:pt>
                <c:pt idx="380633">
                  <c:v>0</c:v>
                </c:pt>
                <c:pt idx="380634">
                  <c:v>0</c:v>
                </c:pt>
                <c:pt idx="380635">
                  <c:v>0</c:v>
                </c:pt>
                <c:pt idx="380636">
                  <c:v>0</c:v>
                </c:pt>
                <c:pt idx="380637">
                  <c:v>0</c:v>
                </c:pt>
                <c:pt idx="380638">
                  <c:v>0</c:v>
                </c:pt>
                <c:pt idx="380639">
                  <c:v>0</c:v>
                </c:pt>
                <c:pt idx="380640">
                  <c:v>0</c:v>
                </c:pt>
                <c:pt idx="380641">
                  <c:v>0</c:v>
                </c:pt>
                <c:pt idx="380642">
                  <c:v>0</c:v>
                </c:pt>
                <c:pt idx="380643">
                  <c:v>0</c:v>
                </c:pt>
                <c:pt idx="380644">
                  <c:v>0</c:v>
                </c:pt>
                <c:pt idx="380645">
                  <c:v>0</c:v>
                </c:pt>
                <c:pt idx="380646">
                  <c:v>0</c:v>
                </c:pt>
                <c:pt idx="380647">
                  <c:v>0</c:v>
                </c:pt>
                <c:pt idx="380648">
                  <c:v>0</c:v>
                </c:pt>
                <c:pt idx="380649">
                  <c:v>0</c:v>
                </c:pt>
                <c:pt idx="380650">
                  <c:v>0</c:v>
                </c:pt>
                <c:pt idx="380651">
                  <c:v>0</c:v>
                </c:pt>
                <c:pt idx="380652">
                  <c:v>0</c:v>
                </c:pt>
                <c:pt idx="380653">
                  <c:v>0</c:v>
                </c:pt>
                <c:pt idx="380654">
                  <c:v>0</c:v>
                </c:pt>
                <c:pt idx="380655">
                  <c:v>0</c:v>
                </c:pt>
                <c:pt idx="380656">
                  <c:v>0</c:v>
                </c:pt>
                <c:pt idx="380657">
                  <c:v>0</c:v>
                </c:pt>
                <c:pt idx="380658">
                  <c:v>0</c:v>
                </c:pt>
                <c:pt idx="380659">
                  <c:v>0</c:v>
                </c:pt>
                <c:pt idx="380660">
                  <c:v>0</c:v>
                </c:pt>
                <c:pt idx="380661">
                  <c:v>0</c:v>
                </c:pt>
                <c:pt idx="380662">
                  <c:v>0</c:v>
                </c:pt>
                <c:pt idx="380663">
                  <c:v>0</c:v>
                </c:pt>
                <c:pt idx="380664">
                  <c:v>0</c:v>
                </c:pt>
                <c:pt idx="380665">
                  <c:v>0</c:v>
                </c:pt>
                <c:pt idx="380666">
                  <c:v>0</c:v>
                </c:pt>
                <c:pt idx="380667">
                  <c:v>0</c:v>
                </c:pt>
                <c:pt idx="380668">
                  <c:v>0</c:v>
                </c:pt>
                <c:pt idx="380669">
                  <c:v>0</c:v>
                </c:pt>
                <c:pt idx="380670">
                  <c:v>0</c:v>
                </c:pt>
                <c:pt idx="380671">
                  <c:v>0</c:v>
                </c:pt>
                <c:pt idx="380672">
                  <c:v>0</c:v>
                </c:pt>
                <c:pt idx="380673">
                  <c:v>0</c:v>
                </c:pt>
                <c:pt idx="380674">
                  <c:v>0</c:v>
                </c:pt>
                <c:pt idx="380675">
                  <c:v>0</c:v>
                </c:pt>
                <c:pt idx="380676">
                  <c:v>0</c:v>
                </c:pt>
                <c:pt idx="380677">
                  <c:v>0</c:v>
                </c:pt>
                <c:pt idx="380678">
                  <c:v>0</c:v>
                </c:pt>
                <c:pt idx="380679">
                  <c:v>0</c:v>
                </c:pt>
                <c:pt idx="380680">
                  <c:v>0</c:v>
                </c:pt>
                <c:pt idx="380681">
                  <c:v>0</c:v>
                </c:pt>
                <c:pt idx="380682">
                  <c:v>0</c:v>
                </c:pt>
                <c:pt idx="380683">
                  <c:v>0</c:v>
                </c:pt>
                <c:pt idx="380684">
                  <c:v>0</c:v>
                </c:pt>
                <c:pt idx="380685">
                  <c:v>0</c:v>
                </c:pt>
                <c:pt idx="380686">
                  <c:v>0</c:v>
                </c:pt>
                <c:pt idx="380687">
                  <c:v>0</c:v>
                </c:pt>
                <c:pt idx="380688">
                  <c:v>0</c:v>
                </c:pt>
                <c:pt idx="380689">
                  <c:v>0</c:v>
                </c:pt>
                <c:pt idx="380690">
                  <c:v>0</c:v>
                </c:pt>
                <c:pt idx="380691">
                  <c:v>0</c:v>
                </c:pt>
                <c:pt idx="380692">
                  <c:v>0</c:v>
                </c:pt>
                <c:pt idx="380693">
                  <c:v>0</c:v>
                </c:pt>
                <c:pt idx="380694">
                  <c:v>0</c:v>
                </c:pt>
                <c:pt idx="380695">
                  <c:v>0</c:v>
                </c:pt>
                <c:pt idx="380696">
                  <c:v>0</c:v>
                </c:pt>
                <c:pt idx="380697">
                  <c:v>0</c:v>
                </c:pt>
                <c:pt idx="380698">
                  <c:v>0</c:v>
                </c:pt>
                <c:pt idx="380699">
                  <c:v>0</c:v>
                </c:pt>
                <c:pt idx="380700">
                  <c:v>0</c:v>
                </c:pt>
                <c:pt idx="380701">
                  <c:v>0</c:v>
                </c:pt>
                <c:pt idx="380702">
                  <c:v>0</c:v>
                </c:pt>
                <c:pt idx="380703">
                  <c:v>0</c:v>
                </c:pt>
                <c:pt idx="380704">
                  <c:v>0</c:v>
                </c:pt>
                <c:pt idx="380705">
                  <c:v>0</c:v>
                </c:pt>
                <c:pt idx="380706">
                  <c:v>0</c:v>
                </c:pt>
                <c:pt idx="380707">
                  <c:v>0</c:v>
                </c:pt>
                <c:pt idx="380708">
                  <c:v>0</c:v>
                </c:pt>
                <c:pt idx="380709">
                  <c:v>0</c:v>
                </c:pt>
                <c:pt idx="380710">
                  <c:v>0</c:v>
                </c:pt>
                <c:pt idx="380711">
                  <c:v>0</c:v>
                </c:pt>
                <c:pt idx="380712">
                  <c:v>0</c:v>
                </c:pt>
                <c:pt idx="380713">
                  <c:v>0</c:v>
                </c:pt>
                <c:pt idx="380714">
                  <c:v>0</c:v>
                </c:pt>
                <c:pt idx="380715">
                  <c:v>0</c:v>
                </c:pt>
                <c:pt idx="380716">
                  <c:v>0</c:v>
                </c:pt>
                <c:pt idx="380717">
                  <c:v>0</c:v>
                </c:pt>
                <c:pt idx="380718">
                  <c:v>0</c:v>
                </c:pt>
                <c:pt idx="380719">
                  <c:v>0</c:v>
                </c:pt>
                <c:pt idx="380720">
                  <c:v>0</c:v>
                </c:pt>
                <c:pt idx="380721">
                  <c:v>0</c:v>
                </c:pt>
                <c:pt idx="380722">
                  <c:v>0</c:v>
                </c:pt>
                <c:pt idx="380723">
                  <c:v>0</c:v>
                </c:pt>
                <c:pt idx="380724">
                  <c:v>0</c:v>
                </c:pt>
                <c:pt idx="380725">
                  <c:v>0</c:v>
                </c:pt>
                <c:pt idx="380726">
                  <c:v>0</c:v>
                </c:pt>
                <c:pt idx="380727">
                  <c:v>0</c:v>
                </c:pt>
                <c:pt idx="380728">
                  <c:v>0</c:v>
                </c:pt>
                <c:pt idx="380729">
                  <c:v>0</c:v>
                </c:pt>
                <c:pt idx="380730">
                  <c:v>0</c:v>
                </c:pt>
                <c:pt idx="380731">
                  <c:v>0</c:v>
                </c:pt>
                <c:pt idx="380732">
                  <c:v>0</c:v>
                </c:pt>
                <c:pt idx="380733">
                  <c:v>0</c:v>
                </c:pt>
                <c:pt idx="380734">
                  <c:v>0</c:v>
                </c:pt>
                <c:pt idx="380735">
                  <c:v>0</c:v>
                </c:pt>
                <c:pt idx="380736">
                  <c:v>0</c:v>
                </c:pt>
                <c:pt idx="380737">
                  <c:v>0</c:v>
                </c:pt>
                <c:pt idx="380738">
                  <c:v>0</c:v>
                </c:pt>
                <c:pt idx="380739">
                  <c:v>0</c:v>
                </c:pt>
                <c:pt idx="380740">
                  <c:v>0</c:v>
                </c:pt>
                <c:pt idx="380741">
                  <c:v>0</c:v>
                </c:pt>
                <c:pt idx="380742">
                  <c:v>0</c:v>
                </c:pt>
                <c:pt idx="380743">
                  <c:v>0</c:v>
                </c:pt>
                <c:pt idx="380744">
                  <c:v>0</c:v>
                </c:pt>
                <c:pt idx="380745">
                  <c:v>0</c:v>
                </c:pt>
                <c:pt idx="380746">
                  <c:v>0</c:v>
                </c:pt>
                <c:pt idx="380747">
                  <c:v>0</c:v>
                </c:pt>
                <c:pt idx="380748">
                  <c:v>0</c:v>
                </c:pt>
                <c:pt idx="380749">
                  <c:v>0</c:v>
                </c:pt>
                <c:pt idx="380750">
                  <c:v>0</c:v>
                </c:pt>
                <c:pt idx="380751">
                  <c:v>0</c:v>
                </c:pt>
                <c:pt idx="380752">
                  <c:v>0</c:v>
                </c:pt>
                <c:pt idx="380753">
                  <c:v>0</c:v>
                </c:pt>
                <c:pt idx="380754">
                  <c:v>0</c:v>
                </c:pt>
                <c:pt idx="380755">
                  <c:v>0</c:v>
                </c:pt>
                <c:pt idx="380756">
                  <c:v>0</c:v>
                </c:pt>
                <c:pt idx="380757">
                  <c:v>0</c:v>
                </c:pt>
                <c:pt idx="380758">
                  <c:v>0</c:v>
                </c:pt>
                <c:pt idx="380759">
                  <c:v>0</c:v>
                </c:pt>
                <c:pt idx="380760">
                  <c:v>0</c:v>
                </c:pt>
                <c:pt idx="380761">
                  <c:v>0</c:v>
                </c:pt>
                <c:pt idx="380762">
                  <c:v>0</c:v>
                </c:pt>
                <c:pt idx="380763">
                  <c:v>0</c:v>
                </c:pt>
                <c:pt idx="380764">
                  <c:v>0</c:v>
                </c:pt>
                <c:pt idx="380765">
                  <c:v>0</c:v>
                </c:pt>
                <c:pt idx="380766">
                  <c:v>0</c:v>
                </c:pt>
                <c:pt idx="380767">
                  <c:v>0</c:v>
                </c:pt>
                <c:pt idx="380768">
                  <c:v>0</c:v>
                </c:pt>
                <c:pt idx="380769">
                  <c:v>0</c:v>
                </c:pt>
                <c:pt idx="380770">
                  <c:v>0</c:v>
                </c:pt>
                <c:pt idx="380771">
                  <c:v>0</c:v>
                </c:pt>
                <c:pt idx="380772">
                  <c:v>0</c:v>
                </c:pt>
                <c:pt idx="380773">
                  <c:v>0</c:v>
                </c:pt>
                <c:pt idx="380774">
                  <c:v>0</c:v>
                </c:pt>
                <c:pt idx="380775">
                  <c:v>0</c:v>
                </c:pt>
                <c:pt idx="380776">
                  <c:v>0</c:v>
                </c:pt>
                <c:pt idx="380777">
                  <c:v>0</c:v>
                </c:pt>
                <c:pt idx="380778">
                  <c:v>0</c:v>
                </c:pt>
                <c:pt idx="380779">
                  <c:v>0</c:v>
                </c:pt>
                <c:pt idx="380780">
                  <c:v>0</c:v>
                </c:pt>
                <c:pt idx="380781">
                  <c:v>0</c:v>
                </c:pt>
                <c:pt idx="380782">
                  <c:v>0</c:v>
                </c:pt>
                <c:pt idx="380783">
                  <c:v>0</c:v>
                </c:pt>
                <c:pt idx="380784">
                  <c:v>0</c:v>
                </c:pt>
                <c:pt idx="380785">
                  <c:v>0</c:v>
                </c:pt>
                <c:pt idx="380786">
                  <c:v>0</c:v>
                </c:pt>
                <c:pt idx="380787">
                  <c:v>0</c:v>
                </c:pt>
                <c:pt idx="380788">
                  <c:v>0</c:v>
                </c:pt>
                <c:pt idx="380789">
                  <c:v>0</c:v>
                </c:pt>
                <c:pt idx="380790">
                  <c:v>0</c:v>
                </c:pt>
                <c:pt idx="380791">
                  <c:v>0</c:v>
                </c:pt>
                <c:pt idx="380792">
                  <c:v>0</c:v>
                </c:pt>
                <c:pt idx="380793">
                  <c:v>0</c:v>
                </c:pt>
                <c:pt idx="380794">
                  <c:v>0</c:v>
                </c:pt>
                <c:pt idx="380795">
                  <c:v>0</c:v>
                </c:pt>
                <c:pt idx="380796">
                  <c:v>0</c:v>
                </c:pt>
                <c:pt idx="380797">
                  <c:v>0</c:v>
                </c:pt>
                <c:pt idx="380798">
                  <c:v>0</c:v>
                </c:pt>
                <c:pt idx="380799">
                  <c:v>0</c:v>
                </c:pt>
                <c:pt idx="380800">
                  <c:v>0</c:v>
                </c:pt>
                <c:pt idx="380801">
                  <c:v>0</c:v>
                </c:pt>
                <c:pt idx="380802">
                  <c:v>0</c:v>
                </c:pt>
                <c:pt idx="380803">
                  <c:v>0</c:v>
                </c:pt>
                <c:pt idx="380804">
                  <c:v>0</c:v>
                </c:pt>
                <c:pt idx="380805">
                  <c:v>0</c:v>
                </c:pt>
                <c:pt idx="380806">
                  <c:v>0</c:v>
                </c:pt>
                <c:pt idx="380807">
                  <c:v>0</c:v>
                </c:pt>
                <c:pt idx="380808">
                  <c:v>0</c:v>
                </c:pt>
                <c:pt idx="380809">
                  <c:v>0</c:v>
                </c:pt>
                <c:pt idx="380810">
                  <c:v>0</c:v>
                </c:pt>
                <c:pt idx="380811">
                  <c:v>0</c:v>
                </c:pt>
                <c:pt idx="380812">
                  <c:v>0</c:v>
                </c:pt>
                <c:pt idx="380813">
                  <c:v>0</c:v>
                </c:pt>
                <c:pt idx="380814">
                  <c:v>0</c:v>
                </c:pt>
                <c:pt idx="380815">
                  <c:v>0</c:v>
                </c:pt>
                <c:pt idx="380816">
                  <c:v>0</c:v>
                </c:pt>
                <c:pt idx="380817">
                  <c:v>0</c:v>
                </c:pt>
                <c:pt idx="380818">
                  <c:v>0</c:v>
                </c:pt>
                <c:pt idx="380819">
                  <c:v>0</c:v>
                </c:pt>
                <c:pt idx="380820">
                  <c:v>0</c:v>
                </c:pt>
                <c:pt idx="380821">
                  <c:v>0</c:v>
                </c:pt>
                <c:pt idx="380822">
                  <c:v>0</c:v>
                </c:pt>
                <c:pt idx="380823">
                  <c:v>0</c:v>
                </c:pt>
                <c:pt idx="380824">
                  <c:v>0</c:v>
                </c:pt>
                <c:pt idx="380825">
                  <c:v>0</c:v>
                </c:pt>
                <c:pt idx="380826">
                  <c:v>0</c:v>
                </c:pt>
                <c:pt idx="380827">
                  <c:v>0</c:v>
                </c:pt>
                <c:pt idx="380828">
                  <c:v>0</c:v>
                </c:pt>
                <c:pt idx="380829">
                  <c:v>0</c:v>
                </c:pt>
                <c:pt idx="380830">
                  <c:v>0</c:v>
                </c:pt>
                <c:pt idx="380831">
                  <c:v>0</c:v>
                </c:pt>
                <c:pt idx="380832">
                  <c:v>0</c:v>
                </c:pt>
                <c:pt idx="380833">
                  <c:v>0</c:v>
                </c:pt>
                <c:pt idx="380834">
                  <c:v>0</c:v>
                </c:pt>
                <c:pt idx="380835">
                  <c:v>0</c:v>
                </c:pt>
                <c:pt idx="380836">
                  <c:v>0</c:v>
                </c:pt>
                <c:pt idx="380837">
                  <c:v>0</c:v>
                </c:pt>
                <c:pt idx="380838">
                  <c:v>0</c:v>
                </c:pt>
                <c:pt idx="380839">
                  <c:v>0</c:v>
                </c:pt>
                <c:pt idx="380840">
                  <c:v>0</c:v>
                </c:pt>
                <c:pt idx="380841">
                  <c:v>0</c:v>
                </c:pt>
                <c:pt idx="380842">
                  <c:v>0</c:v>
                </c:pt>
                <c:pt idx="380843">
                  <c:v>0</c:v>
                </c:pt>
                <c:pt idx="380844">
                  <c:v>0</c:v>
                </c:pt>
                <c:pt idx="380845">
                  <c:v>0</c:v>
                </c:pt>
                <c:pt idx="380846">
                  <c:v>0</c:v>
                </c:pt>
                <c:pt idx="380847">
                  <c:v>0</c:v>
                </c:pt>
                <c:pt idx="380848">
                  <c:v>0</c:v>
                </c:pt>
                <c:pt idx="380849">
                  <c:v>0</c:v>
                </c:pt>
                <c:pt idx="380850">
                  <c:v>0</c:v>
                </c:pt>
                <c:pt idx="380851">
                  <c:v>0</c:v>
                </c:pt>
                <c:pt idx="380852">
                  <c:v>0</c:v>
                </c:pt>
                <c:pt idx="380853">
                  <c:v>0</c:v>
                </c:pt>
                <c:pt idx="380854">
                  <c:v>0</c:v>
                </c:pt>
                <c:pt idx="380855">
                  <c:v>0</c:v>
                </c:pt>
                <c:pt idx="380856">
                  <c:v>0</c:v>
                </c:pt>
                <c:pt idx="380857">
                  <c:v>0</c:v>
                </c:pt>
                <c:pt idx="380858">
                  <c:v>0</c:v>
                </c:pt>
                <c:pt idx="380859">
                  <c:v>0</c:v>
                </c:pt>
                <c:pt idx="380860">
                  <c:v>0</c:v>
                </c:pt>
                <c:pt idx="380861">
                  <c:v>0</c:v>
                </c:pt>
                <c:pt idx="380862">
                  <c:v>0</c:v>
                </c:pt>
                <c:pt idx="380863">
                  <c:v>0</c:v>
                </c:pt>
                <c:pt idx="380864">
                  <c:v>0</c:v>
                </c:pt>
                <c:pt idx="380865">
                  <c:v>0</c:v>
                </c:pt>
                <c:pt idx="380866">
                  <c:v>0</c:v>
                </c:pt>
                <c:pt idx="380867">
                  <c:v>0</c:v>
                </c:pt>
                <c:pt idx="380868">
                  <c:v>0</c:v>
                </c:pt>
                <c:pt idx="380869">
                  <c:v>0</c:v>
                </c:pt>
                <c:pt idx="380870">
                  <c:v>0</c:v>
                </c:pt>
                <c:pt idx="380871">
                  <c:v>0</c:v>
                </c:pt>
                <c:pt idx="380872">
                  <c:v>0</c:v>
                </c:pt>
                <c:pt idx="380873">
                  <c:v>0</c:v>
                </c:pt>
                <c:pt idx="380874">
                  <c:v>0</c:v>
                </c:pt>
                <c:pt idx="380875">
                  <c:v>0</c:v>
                </c:pt>
                <c:pt idx="380876">
                  <c:v>0</c:v>
                </c:pt>
                <c:pt idx="380877">
                  <c:v>0</c:v>
                </c:pt>
                <c:pt idx="380878">
                  <c:v>0</c:v>
                </c:pt>
                <c:pt idx="380879">
                  <c:v>0</c:v>
                </c:pt>
                <c:pt idx="380880">
                  <c:v>0</c:v>
                </c:pt>
                <c:pt idx="380881">
                  <c:v>0</c:v>
                </c:pt>
                <c:pt idx="380882">
                  <c:v>0</c:v>
                </c:pt>
                <c:pt idx="380883">
                  <c:v>0</c:v>
                </c:pt>
                <c:pt idx="380884">
                  <c:v>0</c:v>
                </c:pt>
                <c:pt idx="380885">
                  <c:v>0</c:v>
                </c:pt>
                <c:pt idx="380886">
                  <c:v>0</c:v>
                </c:pt>
                <c:pt idx="380887">
                  <c:v>0</c:v>
                </c:pt>
                <c:pt idx="380888">
                  <c:v>0</c:v>
                </c:pt>
                <c:pt idx="380889">
                  <c:v>0</c:v>
                </c:pt>
                <c:pt idx="380890">
                  <c:v>0</c:v>
                </c:pt>
                <c:pt idx="380891">
                  <c:v>0</c:v>
                </c:pt>
                <c:pt idx="380892">
                  <c:v>0</c:v>
                </c:pt>
                <c:pt idx="380893">
                  <c:v>0</c:v>
                </c:pt>
                <c:pt idx="380894">
                  <c:v>0</c:v>
                </c:pt>
                <c:pt idx="380895">
                  <c:v>0</c:v>
                </c:pt>
                <c:pt idx="380896">
                  <c:v>0</c:v>
                </c:pt>
                <c:pt idx="380897">
                  <c:v>0</c:v>
                </c:pt>
                <c:pt idx="380898">
                  <c:v>0</c:v>
                </c:pt>
                <c:pt idx="380899">
                  <c:v>0</c:v>
                </c:pt>
                <c:pt idx="380900">
                  <c:v>0</c:v>
                </c:pt>
                <c:pt idx="380901">
                  <c:v>0</c:v>
                </c:pt>
                <c:pt idx="380902">
                  <c:v>0</c:v>
                </c:pt>
                <c:pt idx="380903">
                  <c:v>0</c:v>
                </c:pt>
                <c:pt idx="380904">
                  <c:v>0</c:v>
                </c:pt>
                <c:pt idx="380905">
                  <c:v>0</c:v>
                </c:pt>
                <c:pt idx="380906">
                  <c:v>0</c:v>
                </c:pt>
                <c:pt idx="380907">
                  <c:v>0</c:v>
                </c:pt>
                <c:pt idx="380908">
                  <c:v>0</c:v>
                </c:pt>
                <c:pt idx="380909">
                  <c:v>0</c:v>
                </c:pt>
                <c:pt idx="380910">
                  <c:v>0</c:v>
                </c:pt>
                <c:pt idx="380911">
                  <c:v>0</c:v>
                </c:pt>
                <c:pt idx="380912">
                  <c:v>0</c:v>
                </c:pt>
                <c:pt idx="380913">
                  <c:v>0</c:v>
                </c:pt>
                <c:pt idx="380914">
                  <c:v>0</c:v>
                </c:pt>
                <c:pt idx="380915">
                  <c:v>0</c:v>
                </c:pt>
                <c:pt idx="380916">
                  <c:v>0</c:v>
                </c:pt>
                <c:pt idx="380917">
                  <c:v>0</c:v>
                </c:pt>
                <c:pt idx="380918">
                  <c:v>0</c:v>
                </c:pt>
                <c:pt idx="380919">
                  <c:v>0</c:v>
                </c:pt>
                <c:pt idx="380920">
                  <c:v>0</c:v>
                </c:pt>
                <c:pt idx="380921">
                  <c:v>0</c:v>
                </c:pt>
                <c:pt idx="380922">
                  <c:v>0</c:v>
                </c:pt>
                <c:pt idx="380923">
                  <c:v>0</c:v>
                </c:pt>
                <c:pt idx="380924">
                  <c:v>0</c:v>
                </c:pt>
                <c:pt idx="380925">
                  <c:v>0</c:v>
                </c:pt>
                <c:pt idx="380926">
                  <c:v>0</c:v>
                </c:pt>
                <c:pt idx="380927">
                  <c:v>0</c:v>
                </c:pt>
                <c:pt idx="380928">
                  <c:v>0</c:v>
                </c:pt>
                <c:pt idx="380929">
                  <c:v>0</c:v>
                </c:pt>
                <c:pt idx="380930">
                  <c:v>0</c:v>
                </c:pt>
                <c:pt idx="380931">
                  <c:v>0</c:v>
                </c:pt>
                <c:pt idx="380932">
                  <c:v>0</c:v>
                </c:pt>
                <c:pt idx="380933">
                  <c:v>0</c:v>
                </c:pt>
                <c:pt idx="380934">
                  <c:v>0</c:v>
                </c:pt>
                <c:pt idx="380935">
                  <c:v>0</c:v>
                </c:pt>
                <c:pt idx="380936">
                  <c:v>0</c:v>
                </c:pt>
                <c:pt idx="380937">
                  <c:v>0</c:v>
                </c:pt>
                <c:pt idx="380938">
                  <c:v>0</c:v>
                </c:pt>
                <c:pt idx="380939">
                  <c:v>0</c:v>
                </c:pt>
                <c:pt idx="380940">
                  <c:v>0</c:v>
                </c:pt>
                <c:pt idx="380941">
                  <c:v>0</c:v>
                </c:pt>
                <c:pt idx="380942">
                  <c:v>0</c:v>
                </c:pt>
                <c:pt idx="380943">
                  <c:v>0</c:v>
                </c:pt>
                <c:pt idx="380944">
                  <c:v>0</c:v>
                </c:pt>
                <c:pt idx="380945">
                  <c:v>0</c:v>
                </c:pt>
                <c:pt idx="380946">
                  <c:v>0</c:v>
                </c:pt>
                <c:pt idx="380947">
                  <c:v>0</c:v>
                </c:pt>
                <c:pt idx="380948">
                  <c:v>0</c:v>
                </c:pt>
                <c:pt idx="380949">
                  <c:v>0</c:v>
                </c:pt>
                <c:pt idx="380950">
                  <c:v>0</c:v>
                </c:pt>
                <c:pt idx="380951">
                  <c:v>0</c:v>
                </c:pt>
                <c:pt idx="380952">
                  <c:v>0</c:v>
                </c:pt>
                <c:pt idx="380953">
                  <c:v>0</c:v>
                </c:pt>
                <c:pt idx="380954">
                  <c:v>0</c:v>
                </c:pt>
                <c:pt idx="380955">
                  <c:v>0</c:v>
                </c:pt>
                <c:pt idx="380956">
                  <c:v>0</c:v>
                </c:pt>
                <c:pt idx="380957">
                  <c:v>0</c:v>
                </c:pt>
                <c:pt idx="380958">
                  <c:v>0</c:v>
                </c:pt>
                <c:pt idx="380959">
                  <c:v>0</c:v>
                </c:pt>
                <c:pt idx="380960">
                  <c:v>0</c:v>
                </c:pt>
                <c:pt idx="380961">
                  <c:v>0</c:v>
                </c:pt>
                <c:pt idx="380962">
                  <c:v>0</c:v>
                </c:pt>
                <c:pt idx="380963">
                  <c:v>0</c:v>
                </c:pt>
                <c:pt idx="380964">
                  <c:v>0</c:v>
                </c:pt>
                <c:pt idx="380965">
                  <c:v>0</c:v>
                </c:pt>
                <c:pt idx="380966">
                  <c:v>0</c:v>
                </c:pt>
                <c:pt idx="380967">
                  <c:v>0</c:v>
                </c:pt>
                <c:pt idx="380968">
                  <c:v>0</c:v>
                </c:pt>
                <c:pt idx="380969">
                  <c:v>0</c:v>
                </c:pt>
                <c:pt idx="380970">
                  <c:v>0</c:v>
                </c:pt>
                <c:pt idx="380971">
                  <c:v>0</c:v>
                </c:pt>
                <c:pt idx="380972">
                  <c:v>0</c:v>
                </c:pt>
                <c:pt idx="380973">
                  <c:v>0</c:v>
                </c:pt>
                <c:pt idx="380974">
                  <c:v>0</c:v>
                </c:pt>
                <c:pt idx="380975">
                  <c:v>0</c:v>
                </c:pt>
                <c:pt idx="380976">
                  <c:v>0</c:v>
                </c:pt>
                <c:pt idx="380977">
                  <c:v>0</c:v>
                </c:pt>
                <c:pt idx="380978">
                  <c:v>0</c:v>
                </c:pt>
                <c:pt idx="380979">
                  <c:v>0</c:v>
                </c:pt>
                <c:pt idx="380980">
                  <c:v>0</c:v>
                </c:pt>
                <c:pt idx="380981">
                  <c:v>0</c:v>
                </c:pt>
                <c:pt idx="380982">
                  <c:v>0</c:v>
                </c:pt>
                <c:pt idx="380983">
                  <c:v>0</c:v>
                </c:pt>
                <c:pt idx="380984">
                  <c:v>0</c:v>
                </c:pt>
                <c:pt idx="380985">
                  <c:v>0</c:v>
                </c:pt>
                <c:pt idx="380986">
                  <c:v>0</c:v>
                </c:pt>
                <c:pt idx="380987">
                  <c:v>0</c:v>
                </c:pt>
                <c:pt idx="380988">
                  <c:v>0</c:v>
                </c:pt>
                <c:pt idx="380989">
                  <c:v>0</c:v>
                </c:pt>
                <c:pt idx="380990">
                  <c:v>0</c:v>
                </c:pt>
                <c:pt idx="380991">
                  <c:v>0</c:v>
                </c:pt>
                <c:pt idx="380992">
                  <c:v>0</c:v>
                </c:pt>
                <c:pt idx="380993">
                  <c:v>0</c:v>
                </c:pt>
                <c:pt idx="380994">
                  <c:v>0</c:v>
                </c:pt>
                <c:pt idx="380995">
                  <c:v>0</c:v>
                </c:pt>
                <c:pt idx="380996">
                  <c:v>0</c:v>
                </c:pt>
                <c:pt idx="380997">
                  <c:v>0</c:v>
                </c:pt>
                <c:pt idx="380998">
                  <c:v>0</c:v>
                </c:pt>
                <c:pt idx="380999">
                  <c:v>0</c:v>
                </c:pt>
                <c:pt idx="381000">
                  <c:v>0</c:v>
                </c:pt>
                <c:pt idx="381001">
                  <c:v>0</c:v>
                </c:pt>
                <c:pt idx="381002">
                  <c:v>0</c:v>
                </c:pt>
                <c:pt idx="381003">
                  <c:v>0</c:v>
                </c:pt>
                <c:pt idx="381004">
                  <c:v>0</c:v>
                </c:pt>
                <c:pt idx="381005">
                  <c:v>0</c:v>
                </c:pt>
                <c:pt idx="381006">
                  <c:v>0</c:v>
                </c:pt>
                <c:pt idx="381007">
                  <c:v>0</c:v>
                </c:pt>
                <c:pt idx="381008">
                  <c:v>0</c:v>
                </c:pt>
                <c:pt idx="381009">
                  <c:v>0</c:v>
                </c:pt>
                <c:pt idx="381010">
                  <c:v>0</c:v>
                </c:pt>
                <c:pt idx="381011">
                  <c:v>0</c:v>
                </c:pt>
                <c:pt idx="381012">
                  <c:v>0</c:v>
                </c:pt>
                <c:pt idx="381013">
                  <c:v>0</c:v>
                </c:pt>
                <c:pt idx="381014">
                  <c:v>0</c:v>
                </c:pt>
                <c:pt idx="381015">
                  <c:v>0</c:v>
                </c:pt>
                <c:pt idx="381016">
                  <c:v>0</c:v>
                </c:pt>
                <c:pt idx="381017">
                  <c:v>0</c:v>
                </c:pt>
                <c:pt idx="381018">
                  <c:v>0</c:v>
                </c:pt>
                <c:pt idx="381019">
                  <c:v>0</c:v>
                </c:pt>
                <c:pt idx="381020">
                  <c:v>0</c:v>
                </c:pt>
                <c:pt idx="381021">
                  <c:v>0</c:v>
                </c:pt>
                <c:pt idx="381022">
                  <c:v>0</c:v>
                </c:pt>
                <c:pt idx="381023">
                  <c:v>0</c:v>
                </c:pt>
                <c:pt idx="381024">
                  <c:v>0</c:v>
                </c:pt>
                <c:pt idx="381025">
                  <c:v>0</c:v>
                </c:pt>
                <c:pt idx="381026">
                  <c:v>0</c:v>
                </c:pt>
                <c:pt idx="381027">
                  <c:v>0</c:v>
                </c:pt>
                <c:pt idx="381028">
                  <c:v>0</c:v>
                </c:pt>
                <c:pt idx="381029">
                  <c:v>0</c:v>
                </c:pt>
                <c:pt idx="381030">
                  <c:v>0</c:v>
                </c:pt>
                <c:pt idx="381031">
                  <c:v>0</c:v>
                </c:pt>
                <c:pt idx="381032">
                  <c:v>0</c:v>
                </c:pt>
                <c:pt idx="381033">
                  <c:v>0</c:v>
                </c:pt>
                <c:pt idx="381034">
                  <c:v>0</c:v>
                </c:pt>
                <c:pt idx="381035">
                  <c:v>0</c:v>
                </c:pt>
                <c:pt idx="381036">
                  <c:v>0</c:v>
                </c:pt>
                <c:pt idx="381037">
                  <c:v>0</c:v>
                </c:pt>
                <c:pt idx="381038">
                  <c:v>0</c:v>
                </c:pt>
                <c:pt idx="381039">
                  <c:v>0</c:v>
                </c:pt>
                <c:pt idx="381040">
                  <c:v>0</c:v>
                </c:pt>
                <c:pt idx="381041">
                  <c:v>0</c:v>
                </c:pt>
                <c:pt idx="381042">
                  <c:v>0</c:v>
                </c:pt>
                <c:pt idx="381043">
                  <c:v>0</c:v>
                </c:pt>
                <c:pt idx="381044">
                  <c:v>0</c:v>
                </c:pt>
                <c:pt idx="381045">
                  <c:v>0</c:v>
                </c:pt>
                <c:pt idx="381046">
                  <c:v>0</c:v>
                </c:pt>
                <c:pt idx="381047">
                  <c:v>0</c:v>
                </c:pt>
                <c:pt idx="381048">
                  <c:v>0</c:v>
                </c:pt>
                <c:pt idx="381049">
                  <c:v>0</c:v>
                </c:pt>
                <c:pt idx="381050">
                  <c:v>0</c:v>
                </c:pt>
                <c:pt idx="381051">
                  <c:v>0</c:v>
                </c:pt>
                <c:pt idx="381052">
                  <c:v>0</c:v>
                </c:pt>
                <c:pt idx="381053">
                  <c:v>0</c:v>
                </c:pt>
                <c:pt idx="381054">
                  <c:v>0</c:v>
                </c:pt>
                <c:pt idx="381055">
                  <c:v>0</c:v>
                </c:pt>
                <c:pt idx="381056">
                  <c:v>0</c:v>
                </c:pt>
                <c:pt idx="381057">
                  <c:v>0</c:v>
                </c:pt>
                <c:pt idx="381058">
                  <c:v>0</c:v>
                </c:pt>
                <c:pt idx="381059">
                  <c:v>0</c:v>
                </c:pt>
                <c:pt idx="381060">
                  <c:v>0</c:v>
                </c:pt>
                <c:pt idx="381061">
                  <c:v>0</c:v>
                </c:pt>
                <c:pt idx="381062">
                  <c:v>0</c:v>
                </c:pt>
                <c:pt idx="381063">
                  <c:v>0</c:v>
                </c:pt>
                <c:pt idx="381064">
                  <c:v>0</c:v>
                </c:pt>
                <c:pt idx="381065">
                  <c:v>0</c:v>
                </c:pt>
                <c:pt idx="381066">
                  <c:v>0</c:v>
                </c:pt>
                <c:pt idx="381067">
                  <c:v>0</c:v>
                </c:pt>
                <c:pt idx="381068">
                  <c:v>0</c:v>
                </c:pt>
                <c:pt idx="381069">
                  <c:v>0</c:v>
                </c:pt>
                <c:pt idx="381070">
                  <c:v>0</c:v>
                </c:pt>
                <c:pt idx="381071">
                  <c:v>0</c:v>
                </c:pt>
                <c:pt idx="381072">
                  <c:v>0</c:v>
                </c:pt>
                <c:pt idx="381073">
                  <c:v>0</c:v>
                </c:pt>
                <c:pt idx="381074">
                  <c:v>0</c:v>
                </c:pt>
                <c:pt idx="381075">
                  <c:v>0</c:v>
                </c:pt>
                <c:pt idx="381076">
                  <c:v>0</c:v>
                </c:pt>
                <c:pt idx="381077">
                  <c:v>0</c:v>
                </c:pt>
                <c:pt idx="381078">
                  <c:v>0</c:v>
                </c:pt>
                <c:pt idx="381079">
                  <c:v>0</c:v>
                </c:pt>
                <c:pt idx="381080">
                  <c:v>0</c:v>
                </c:pt>
                <c:pt idx="381081">
                  <c:v>0</c:v>
                </c:pt>
                <c:pt idx="381082">
                  <c:v>0</c:v>
                </c:pt>
                <c:pt idx="381083">
                  <c:v>0</c:v>
                </c:pt>
                <c:pt idx="381084">
                  <c:v>0</c:v>
                </c:pt>
                <c:pt idx="381085">
                  <c:v>0</c:v>
                </c:pt>
                <c:pt idx="381086">
                  <c:v>0</c:v>
                </c:pt>
                <c:pt idx="381087">
                  <c:v>0</c:v>
                </c:pt>
                <c:pt idx="381088">
                  <c:v>0</c:v>
                </c:pt>
                <c:pt idx="381089">
                  <c:v>0</c:v>
                </c:pt>
                <c:pt idx="381090">
                  <c:v>0</c:v>
                </c:pt>
                <c:pt idx="381091">
                  <c:v>0</c:v>
                </c:pt>
                <c:pt idx="381092">
                  <c:v>0</c:v>
                </c:pt>
                <c:pt idx="381093">
                  <c:v>0</c:v>
                </c:pt>
                <c:pt idx="381094">
                  <c:v>0</c:v>
                </c:pt>
                <c:pt idx="381095">
                  <c:v>0</c:v>
                </c:pt>
                <c:pt idx="381096">
                  <c:v>0</c:v>
                </c:pt>
                <c:pt idx="381097">
                  <c:v>0</c:v>
                </c:pt>
                <c:pt idx="381098">
                  <c:v>0</c:v>
                </c:pt>
                <c:pt idx="381099">
                  <c:v>0</c:v>
                </c:pt>
                <c:pt idx="381100">
                  <c:v>0</c:v>
                </c:pt>
                <c:pt idx="381101">
                  <c:v>0</c:v>
                </c:pt>
                <c:pt idx="381102">
                  <c:v>0</c:v>
                </c:pt>
                <c:pt idx="381103">
                  <c:v>0</c:v>
                </c:pt>
                <c:pt idx="381104">
                  <c:v>0</c:v>
                </c:pt>
                <c:pt idx="381105">
                  <c:v>0</c:v>
                </c:pt>
                <c:pt idx="381106">
                  <c:v>0</c:v>
                </c:pt>
                <c:pt idx="381107">
                  <c:v>0</c:v>
                </c:pt>
                <c:pt idx="381108">
                  <c:v>0</c:v>
                </c:pt>
                <c:pt idx="381109">
                  <c:v>0</c:v>
                </c:pt>
                <c:pt idx="381110">
                  <c:v>0</c:v>
                </c:pt>
                <c:pt idx="381111">
                  <c:v>0</c:v>
                </c:pt>
                <c:pt idx="381112">
                  <c:v>0</c:v>
                </c:pt>
                <c:pt idx="381113">
                  <c:v>0</c:v>
                </c:pt>
                <c:pt idx="381114">
                  <c:v>0</c:v>
                </c:pt>
                <c:pt idx="381115">
                  <c:v>0</c:v>
                </c:pt>
                <c:pt idx="381116">
                  <c:v>0</c:v>
                </c:pt>
                <c:pt idx="381117">
                  <c:v>0</c:v>
                </c:pt>
                <c:pt idx="381118">
                  <c:v>0</c:v>
                </c:pt>
                <c:pt idx="381119">
                  <c:v>0</c:v>
                </c:pt>
                <c:pt idx="381120">
                  <c:v>0</c:v>
                </c:pt>
                <c:pt idx="381121">
                  <c:v>0</c:v>
                </c:pt>
                <c:pt idx="381122">
                  <c:v>0</c:v>
                </c:pt>
                <c:pt idx="381123">
                  <c:v>0</c:v>
                </c:pt>
                <c:pt idx="381124">
                  <c:v>0</c:v>
                </c:pt>
                <c:pt idx="381125">
                  <c:v>0</c:v>
                </c:pt>
                <c:pt idx="381126">
                  <c:v>0</c:v>
                </c:pt>
                <c:pt idx="381127">
                  <c:v>0</c:v>
                </c:pt>
                <c:pt idx="381128">
                  <c:v>0</c:v>
                </c:pt>
                <c:pt idx="381129">
                  <c:v>0</c:v>
                </c:pt>
                <c:pt idx="381130">
                  <c:v>0</c:v>
                </c:pt>
                <c:pt idx="381131">
                  <c:v>0</c:v>
                </c:pt>
                <c:pt idx="381132">
                  <c:v>0</c:v>
                </c:pt>
                <c:pt idx="381133">
                  <c:v>0</c:v>
                </c:pt>
                <c:pt idx="381134">
                  <c:v>0</c:v>
                </c:pt>
                <c:pt idx="381135">
                  <c:v>0</c:v>
                </c:pt>
                <c:pt idx="381136">
                  <c:v>0</c:v>
                </c:pt>
                <c:pt idx="381137">
                  <c:v>0</c:v>
                </c:pt>
                <c:pt idx="381138">
                  <c:v>0</c:v>
                </c:pt>
                <c:pt idx="381139">
                  <c:v>0</c:v>
                </c:pt>
                <c:pt idx="381140">
                  <c:v>0</c:v>
                </c:pt>
                <c:pt idx="381141">
                  <c:v>0</c:v>
                </c:pt>
                <c:pt idx="381142">
                  <c:v>0</c:v>
                </c:pt>
                <c:pt idx="381143">
                  <c:v>0</c:v>
                </c:pt>
                <c:pt idx="381144">
                  <c:v>0</c:v>
                </c:pt>
                <c:pt idx="381145">
                  <c:v>0</c:v>
                </c:pt>
                <c:pt idx="381146">
                  <c:v>0</c:v>
                </c:pt>
                <c:pt idx="381147">
                  <c:v>0</c:v>
                </c:pt>
                <c:pt idx="381148">
                  <c:v>0</c:v>
                </c:pt>
                <c:pt idx="381149">
                  <c:v>0</c:v>
                </c:pt>
                <c:pt idx="381150">
                  <c:v>0</c:v>
                </c:pt>
                <c:pt idx="381151">
                  <c:v>0</c:v>
                </c:pt>
                <c:pt idx="381152">
                  <c:v>0</c:v>
                </c:pt>
                <c:pt idx="381153">
                  <c:v>0</c:v>
                </c:pt>
                <c:pt idx="381154">
                  <c:v>0</c:v>
                </c:pt>
                <c:pt idx="381155">
                  <c:v>0</c:v>
                </c:pt>
                <c:pt idx="381156">
                  <c:v>0</c:v>
                </c:pt>
                <c:pt idx="381157">
                  <c:v>0</c:v>
                </c:pt>
                <c:pt idx="381158">
                  <c:v>0</c:v>
                </c:pt>
                <c:pt idx="381159">
                  <c:v>0</c:v>
                </c:pt>
                <c:pt idx="381160">
                  <c:v>0</c:v>
                </c:pt>
                <c:pt idx="381161">
                  <c:v>0</c:v>
                </c:pt>
                <c:pt idx="381162">
                  <c:v>0</c:v>
                </c:pt>
                <c:pt idx="381163">
                  <c:v>0</c:v>
                </c:pt>
                <c:pt idx="381164">
                  <c:v>0</c:v>
                </c:pt>
                <c:pt idx="381165">
                  <c:v>0</c:v>
                </c:pt>
                <c:pt idx="381166">
                  <c:v>0</c:v>
                </c:pt>
                <c:pt idx="381167">
                  <c:v>0</c:v>
                </c:pt>
                <c:pt idx="381168">
                  <c:v>0</c:v>
                </c:pt>
                <c:pt idx="381169">
                  <c:v>0</c:v>
                </c:pt>
                <c:pt idx="381170">
                  <c:v>0</c:v>
                </c:pt>
                <c:pt idx="381171">
                  <c:v>0</c:v>
                </c:pt>
                <c:pt idx="381172">
                  <c:v>0</c:v>
                </c:pt>
                <c:pt idx="381173">
                  <c:v>0</c:v>
                </c:pt>
                <c:pt idx="381174">
                  <c:v>0</c:v>
                </c:pt>
                <c:pt idx="381175">
                  <c:v>0</c:v>
                </c:pt>
                <c:pt idx="381176">
                  <c:v>0</c:v>
                </c:pt>
                <c:pt idx="381177">
                  <c:v>0</c:v>
                </c:pt>
                <c:pt idx="381178">
                  <c:v>0</c:v>
                </c:pt>
                <c:pt idx="381179">
                  <c:v>0</c:v>
                </c:pt>
                <c:pt idx="381180">
                  <c:v>0</c:v>
                </c:pt>
                <c:pt idx="381181">
                  <c:v>0</c:v>
                </c:pt>
                <c:pt idx="381182">
                  <c:v>0</c:v>
                </c:pt>
                <c:pt idx="381183">
                  <c:v>0</c:v>
                </c:pt>
                <c:pt idx="381184">
                  <c:v>0</c:v>
                </c:pt>
                <c:pt idx="381185">
                  <c:v>0</c:v>
                </c:pt>
                <c:pt idx="381186">
                  <c:v>0</c:v>
                </c:pt>
                <c:pt idx="381187">
                  <c:v>0</c:v>
                </c:pt>
                <c:pt idx="381188">
                  <c:v>0</c:v>
                </c:pt>
                <c:pt idx="381189">
                  <c:v>0</c:v>
                </c:pt>
                <c:pt idx="381190">
                  <c:v>0</c:v>
                </c:pt>
                <c:pt idx="381191">
                  <c:v>0</c:v>
                </c:pt>
                <c:pt idx="381192">
                  <c:v>0</c:v>
                </c:pt>
                <c:pt idx="381193">
                  <c:v>0</c:v>
                </c:pt>
                <c:pt idx="381194">
                  <c:v>0</c:v>
                </c:pt>
                <c:pt idx="381195">
                  <c:v>0</c:v>
                </c:pt>
                <c:pt idx="381196">
                  <c:v>0</c:v>
                </c:pt>
                <c:pt idx="381197">
                  <c:v>0</c:v>
                </c:pt>
                <c:pt idx="381198">
                  <c:v>0</c:v>
                </c:pt>
                <c:pt idx="381199">
                  <c:v>0</c:v>
                </c:pt>
                <c:pt idx="381200">
                  <c:v>0</c:v>
                </c:pt>
                <c:pt idx="381201">
                  <c:v>0</c:v>
                </c:pt>
                <c:pt idx="381202">
                  <c:v>0</c:v>
                </c:pt>
                <c:pt idx="381203">
                  <c:v>0</c:v>
                </c:pt>
                <c:pt idx="381204">
                  <c:v>0</c:v>
                </c:pt>
                <c:pt idx="381205">
                  <c:v>0</c:v>
                </c:pt>
                <c:pt idx="381206">
                  <c:v>0</c:v>
                </c:pt>
                <c:pt idx="381207">
                  <c:v>0</c:v>
                </c:pt>
                <c:pt idx="381208">
                  <c:v>0</c:v>
                </c:pt>
                <c:pt idx="381209">
                  <c:v>0</c:v>
                </c:pt>
                <c:pt idx="381210">
                  <c:v>0</c:v>
                </c:pt>
                <c:pt idx="381211">
                  <c:v>0</c:v>
                </c:pt>
                <c:pt idx="381212">
                  <c:v>0</c:v>
                </c:pt>
                <c:pt idx="381213">
                  <c:v>0</c:v>
                </c:pt>
                <c:pt idx="381214">
                  <c:v>0</c:v>
                </c:pt>
                <c:pt idx="381215">
                  <c:v>0</c:v>
                </c:pt>
                <c:pt idx="381216">
                  <c:v>0</c:v>
                </c:pt>
                <c:pt idx="381217">
                  <c:v>0</c:v>
                </c:pt>
                <c:pt idx="381218">
                  <c:v>0</c:v>
                </c:pt>
                <c:pt idx="381219">
                  <c:v>0</c:v>
                </c:pt>
                <c:pt idx="381220">
                  <c:v>0</c:v>
                </c:pt>
                <c:pt idx="381221">
                  <c:v>0</c:v>
                </c:pt>
                <c:pt idx="381222">
                  <c:v>0</c:v>
                </c:pt>
                <c:pt idx="381223">
                  <c:v>0</c:v>
                </c:pt>
                <c:pt idx="381224">
                  <c:v>0</c:v>
                </c:pt>
                <c:pt idx="381225">
                  <c:v>0</c:v>
                </c:pt>
                <c:pt idx="381226">
                  <c:v>0</c:v>
                </c:pt>
                <c:pt idx="381227">
                  <c:v>0</c:v>
                </c:pt>
                <c:pt idx="381228">
                  <c:v>0</c:v>
                </c:pt>
                <c:pt idx="381229">
                  <c:v>0</c:v>
                </c:pt>
                <c:pt idx="381230">
                  <c:v>0</c:v>
                </c:pt>
                <c:pt idx="381231">
                  <c:v>0</c:v>
                </c:pt>
                <c:pt idx="381232">
                  <c:v>0</c:v>
                </c:pt>
                <c:pt idx="381233">
                  <c:v>0</c:v>
                </c:pt>
                <c:pt idx="381234">
                  <c:v>0</c:v>
                </c:pt>
                <c:pt idx="381235">
                  <c:v>0</c:v>
                </c:pt>
                <c:pt idx="381236">
                  <c:v>0</c:v>
                </c:pt>
                <c:pt idx="381237">
                  <c:v>0</c:v>
                </c:pt>
                <c:pt idx="381238">
                  <c:v>0</c:v>
                </c:pt>
                <c:pt idx="381239">
                  <c:v>0</c:v>
                </c:pt>
                <c:pt idx="381240">
                  <c:v>0</c:v>
                </c:pt>
                <c:pt idx="381241">
                  <c:v>0</c:v>
                </c:pt>
                <c:pt idx="381242">
                  <c:v>0</c:v>
                </c:pt>
                <c:pt idx="381243">
                  <c:v>0</c:v>
                </c:pt>
                <c:pt idx="381244">
                  <c:v>0</c:v>
                </c:pt>
                <c:pt idx="381245">
                  <c:v>0</c:v>
                </c:pt>
                <c:pt idx="381246">
                  <c:v>0</c:v>
                </c:pt>
                <c:pt idx="381247">
                  <c:v>0</c:v>
                </c:pt>
                <c:pt idx="381248">
                  <c:v>0</c:v>
                </c:pt>
                <c:pt idx="381249">
                  <c:v>0</c:v>
                </c:pt>
                <c:pt idx="381250">
                  <c:v>0</c:v>
                </c:pt>
                <c:pt idx="381251">
                  <c:v>0</c:v>
                </c:pt>
                <c:pt idx="381252">
                  <c:v>0</c:v>
                </c:pt>
                <c:pt idx="381253">
                  <c:v>0</c:v>
                </c:pt>
                <c:pt idx="381254">
                  <c:v>0</c:v>
                </c:pt>
                <c:pt idx="381255">
                  <c:v>0</c:v>
                </c:pt>
                <c:pt idx="381256">
                  <c:v>0</c:v>
                </c:pt>
                <c:pt idx="381257">
                  <c:v>0</c:v>
                </c:pt>
                <c:pt idx="381258">
                  <c:v>0</c:v>
                </c:pt>
                <c:pt idx="381259">
                  <c:v>0</c:v>
                </c:pt>
                <c:pt idx="381260">
                  <c:v>0</c:v>
                </c:pt>
                <c:pt idx="381261">
                  <c:v>0</c:v>
                </c:pt>
                <c:pt idx="381262">
                  <c:v>0</c:v>
                </c:pt>
                <c:pt idx="381263">
                  <c:v>0</c:v>
                </c:pt>
                <c:pt idx="381264">
                  <c:v>0</c:v>
                </c:pt>
                <c:pt idx="381265">
                  <c:v>0</c:v>
                </c:pt>
                <c:pt idx="381266">
                  <c:v>0</c:v>
                </c:pt>
                <c:pt idx="381267">
                  <c:v>0</c:v>
                </c:pt>
                <c:pt idx="381268">
                  <c:v>0</c:v>
                </c:pt>
                <c:pt idx="381269">
                  <c:v>0</c:v>
                </c:pt>
                <c:pt idx="381270">
                  <c:v>0</c:v>
                </c:pt>
                <c:pt idx="381271">
                  <c:v>0</c:v>
                </c:pt>
                <c:pt idx="381272">
                  <c:v>0</c:v>
                </c:pt>
                <c:pt idx="381273">
                  <c:v>0</c:v>
                </c:pt>
                <c:pt idx="381274">
                  <c:v>0</c:v>
                </c:pt>
                <c:pt idx="381275">
                  <c:v>0</c:v>
                </c:pt>
                <c:pt idx="381276">
                  <c:v>0</c:v>
                </c:pt>
                <c:pt idx="381277">
                  <c:v>0</c:v>
                </c:pt>
                <c:pt idx="381278">
                  <c:v>0</c:v>
                </c:pt>
                <c:pt idx="381279">
                  <c:v>0</c:v>
                </c:pt>
                <c:pt idx="381280">
                  <c:v>0</c:v>
                </c:pt>
                <c:pt idx="381281">
                  <c:v>0</c:v>
                </c:pt>
                <c:pt idx="381282">
                  <c:v>0</c:v>
                </c:pt>
                <c:pt idx="381283">
                  <c:v>0</c:v>
                </c:pt>
                <c:pt idx="381284">
                  <c:v>0</c:v>
                </c:pt>
                <c:pt idx="381285">
                  <c:v>0</c:v>
                </c:pt>
                <c:pt idx="381286">
                  <c:v>0</c:v>
                </c:pt>
                <c:pt idx="381287">
                  <c:v>0</c:v>
                </c:pt>
                <c:pt idx="381288">
                  <c:v>0</c:v>
                </c:pt>
                <c:pt idx="381289">
                  <c:v>0</c:v>
                </c:pt>
                <c:pt idx="381290">
                  <c:v>0</c:v>
                </c:pt>
                <c:pt idx="381291">
                  <c:v>0</c:v>
                </c:pt>
                <c:pt idx="381292">
                  <c:v>0</c:v>
                </c:pt>
                <c:pt idx="381293">
                  <c:v>0</c:v>
                </c:pt>
                <c:pt idx="381294">
                  <c:v>0</c:v>
                </c:pt>
                <c:pt idx="381295">
                  <c:v>0</c:v>
                </c:pt>
                <c:pt idx="381296">
                  <c:v>0</c:v>
                </c:pt>
                <c:pt idx="381297">
                  <c:v>0</c:v>
                </c:pt>
                <c:pt idx="381298">
                  <c:v>0</c:v>
                </c:pt>
                <c:pt idx="381299">
                  <c:v>0</c:v>
                </c:pt>
                <c:pt idx="381300">
                  <c:v>0</c:v>
                </c:pt>
                <c:pt idx="381301">
                  <c:v>0</c:v>
                </c:pt>
                <c:pt idx="381302">
                  <c:v>0</c:v>
                </c:pt>
                <c:pt idx="381303">
                  <c:v>0</c:v>
                </c:pt>
                <c:pt idx="381304">
                  <c:v>0</c:v>
                </c:pt>
                <c:pt idx="381305">
                  <c:v>0</c:v>
                </c:pt>
                <c:pt idx="381306">
                  <c:v>0</c:v>
                </c:pt>
                <c:pt idx="381307">
                  <c:v>0</c:v>
                </c:pt>
                <c:pt idx="381308">
                  <c:v>0</c:v>
                </c:pt>
                <c:pt idx="381309">
                  <c:v>0</c:v>
                </c:pt>
                <c:pt idx="381310">
                  <c:v>0</c:v>
                </c:pt>
                <c:pt idx="381311">
                  <c:v>0</c:v>
                </c:pt>
                <c:pt idx="381312">
                  <c:v>0</c:v>
                </c:pt>
                <c:pt idx="381313">
                  <c:v>0</c:v>
                </c:pt>
                <c:pt idx="381314">
                  <c:v>0</c:v>
                </c:pt>
                <c:pt idx="381315">
                  <c:v>0</c:v>
                </c:pt>
                <c:pt idx="381316">
                  <c:v>0</c:v>
                </c:pt>
                <c:pt idx="381317">
                  <c:v>0</c:v>
                </c:pt>
                <c:pt idx="381318">
                  <c:v>0</c:v>
                </c:pt>
                <c:pt idx="381319">
                  <c:v>0</c:v>
                </c:pt>
                <c:pt idx="381320">
                  <c:v>0</c:v>
                </c:pt>
                <c:pt idx="381321">
                  <c:v>0</c:v>
                </c:pt>
                <c:pt idx="381322">
                  <c:v>0</c:v>
                </c:pt>
                <c:pt idx="381323">
                  <c:v>0</c:v>
                </c:pt>
                <c:pt idx="381324">
                  <c:v>0</c:v>
                </c:pt>
                <c:pt idx="381325">
                  <c:v>0</c:v>
                </c:pt>
                <c:pt idx="381326">
                  <c:v>0</c:v>
                </c:pt>
                <c:pt idx="381327">
                  <c:v>0</c:v>
                </c:pt>
                <c:pt idx="381328">
                  <c:v>0</c:v>
                </c:pt>
                <c:pt idx="381329">
                  <c:v>0</c:v>
                </c:pt>
                <c:pt idx="381330">
                  <c:v>0</c:v>
                </c:pt>
                <c:pt idx="381331">
                  <c:v>0</c:v>
                </c:pt>
                <c:pt idx="381332">
                  <c:v>0</c:v>
                </c:pt>
                <c:pt idx="381333">
                  <c:v>0</c:v>
                </c:pt>
                <c:pt idx="381334">
                  <c:v>0</c:v>
                </c:pt>
                <c:pt idx="381335">
                  <c:v>0</c:v>
                </c:pt>
                <c:pt idx="381336">
                  <c:v>0</c:v>
                </c:pt>
                <c:pt idx="381337">
                  <c:v>0</c:v>
                </c:pt>
                <c:pt idx="381338">
                  <c:v>0</c:v>
                </c:pt>
                <c:pt idx="381339">
                  <c:v>0</c:v>
                </c:pt>
                <c:pt idx="381340">
                  <c:v>0</c:v>
                </c:pt>
                <c:pt idx="381341">
                  <c:v>0</c:v>
                </c:pt>
                <c:pt idx="381342">
                  <c:v>0</c:v>
                </c:pt>
                <c:pt idx="381343">
                  <c:v>0</c:v>
                </c:pt>
                <c:pt idx="381344">
                  <c:v>0</c:v>
                </c:pt>
                <c:pt idx="381345">
                  <c:v>0</c:v>
                </c:pt>
                <c:pt idx="381346">
                  <c:v>0</c:v>
                </c:pt>
                <c:pt idx="381347">
                  <c:v>0</c:v>
                </c:pt>
                <c:pt idx="381348">
                  <c:v>0</c:v>
                </c:pt>
                <c:pt idx="381349">
                  <c:v>0</c:v>
                </c:pt>
                <c:pt idx="381350">
                  <c:v>0</c:v>
                </c:pt>
                <c:pt idx="381351">
                  <c:v>0</c:v>
                </c:pt>
                <c:pt idx="381352">
                  <c:v>0</c:v>
                </c:pt>
                <c:pt idx="381353">
                  <c:v>0</c:v>
                </c:pt>
                <c:pt idx="381354">
                  <c:v>0</c:v>
                </c:pt>
                <c:pt idx="381355">
                  <c:v>0</c:v>
                </c:pt>
                <c:pt idx="381356">
                  <c:v>0</c:v>
                </c:pt>
                <c:pt idx="381357">
                  <c:v>0</c:v>
                </c:pt>
                <c:pt idx="381358">
                  <c:v>0</c:v>
                </c:pt>
                <c:pt idx="381359">
                  <c:v>0</c:v>
                </c:pt>
                <c:pt idx="381360">
                  <c:v>0</c:v>
                </c:pt>
                <c:pt idx="381361">
                  <c:v>0</c:v>
                </c:pt>
                <c:pt idx="381362">
                  <c:v>0</c:v>
                </c:pt>
                <c:pt idx="381363">
                  <c:v>0</c:v>
                </c:pt>
                <c:pt idx="381364">
                  <c:v>0</c:v>
                </c:pt>
                <c:pt idx="381365">
                  <c:v>0</c:v>
                </c:pt>
                <c:pt idx="381366">
                  <c:v>0</c:v>
                </c:pt>
                <c:pt idx="381367">
                  <c:v>0</c:v>
                </c:pt>
                <c:pt idx="381368">
                  <c:v>0</c:v>
                </c:pt>
                <c:pt idx="381369">
                  <c:v>0</c:v>
                </c:pt>
                <c:pt idx="381370">
                  <c:v>0</c:v>
                </c:pt>
                <c:pt idx="381371">
                  <c:v>0</c:v>
                </c:pt>
                <c:pt idx="381372">
                  <c:v>0</c:v>
                </c:pt>
                <c:pt idx="381373">
                  <c:v>0</c:v>
                </c:pt>
                <c:pt idx="381374">
                  <c:v>0</c:v>
                </c:pt>
                <c:pt idx="381375">
                  <c:v>0</c:v>
                </c:pt>
                <c:pt idx="381376">
                  <c:v>0</c:v>
                </c:pt>
                <c:pt idx="381377">
                  <c:v>0</c:v>
                </c:pt>
                <c:pt idx="381378">
                  <c:v>0</c:v>
                </c:pt>
                <c:pt idx="381379">
                  <c:v>0</c:v>
                </c:pt>
                <c:pt idx="381380">
                  <c:v>0</c:v>
                </c:pt>
                <c:pt idx="381381">
                  <c:v>0</c:v>
                </c:pt>
                <c:pt idx="381382">
                  <c:v>0</c:v>
                </c:pt>
                <c:pt idx="381383">
                  <c:v>0</c:v>
                </c:pt>
                <c:pt idx="381384">
                  <c:v>0</c:v>
                </c:pt>
                <c:pt idx="381385">
                  <c:v>0</c:v>
                </c:pt>
                <c:pt idx="381386">
                  <c:v>0</c:v>
                </c:pt>
                <c:pt idx="381387">
                  <c:v>0</c:v>
                </c:pt>
                <c:pt idx="381388">
                  <c:v>0</c:v>
                </c:pt>
                <c:pt idx="381389">
                  <c:v>0</c:v>
                </c:pt>
                <c:pt idx="381390">
                  <c:v>0</c:v>
                </c:pt>
                <c:pt idx="381391">
                  <c:v>0</c:v>
                </c:pt>
                <c:pt idx="381392">
                  <c:v>0</c:v>
                </c:pt>
                <c:pt idx="381393">
                  <c:v>0</c:v>
                </c:pt>
                <c:pt idx="381394">
                  <c:v>0</c:v>
                </c:pt>
                <c:pt idx="381395">
                  <c:v>0</c:v>
                </c:pt>
                <c:pt idx="381396">
                  <c:v>0</c:v>
                </c:pt>
                <c:pt idx="381397">
                  <c:v>0</c:v>
                </c:pt>
                <c:pt idx="381398">
                  <c:v>0</c:v>
                </c:pt>
                <c:pt idx="381399">
                  <c:v>0</c:v>
                </c:pt>
                <c:pt idx="381400">
                  <c:v>0</c:v>
                </c:pt>
                <c:pt idx="381401">
                  <c:v>0</c:v>
                </c:pt>
                <c:pt idx="381402">
                  <c:v>0</c:v>
                </c:pt>
                <c:pt idx="381403">
                  <c:v>0</c:v>
                </c:pt>
                <c:pt idx="381404">
                  <c:v>0</c:v>
                </c:pt>
                <c:pt idx="381405">
                  <c:v>0</c:v>
                </c:pt>
                <c:pt idx="381406">
                  <c:v>0</c:v>
                </c:pt>
                <c:pt idx="381407">
                  <c:v>0</c:v>
                </c:pt>
                <c:pt idx="381408">
                  <c:v>0</c:v>
                </c:pt>
                <c:pt idx="381409">
                  <c:v>0</c:v>
                </c:pt>
                <c:pt idx="381410">
                  <c:v>0</c:v>
                </c:pt>
                <c:pt idx="381411">
                  <c:v>0</c:v>
                </c:pt>
                <c:pt idx="381412">
                  <c:v>0</c:v>
                </c:pt>
                <c:pt idx="381413">
                  <c:v>0</c:v>
                </c:pt>
                <c:pt idx="381414">
                  <c:v>0</c:v>
                </c:pt>
                <c:pt idx="381415">
                  <c:v>0</c:v>
                </c:pt>
                <c:pt idx="381416">
                  <c:v>0</c:v>
                </c:pt>
                <c:pt idx="381417">
                  <c:v>0</c:v>
                </c:pt>
                <c:pt idx="381418">
                  <c:v>0</c:v>
                </c:pt>
                <c:pt idx="381419">
                  <c:v>0</c:v>
                </c:pt>
                <c:pt idx="381420">
                  <c:v>0</c:v>
                </c:pt>
                <c:pt idx="381421">
                  <c:v>0</c:v>
                </c:pt>
                <c:pt idx="381422">
                  <c:v>0</c:v>
                </c:pt>
                <c:pt idx="381423">
                  <c:v>0</c:v>
                </c:pt>
                <c:pt idx="381424">
                  <c:v>0</c:v>
                </c:pt>
                <c:pt idx="381425">
                  <c:v>0</c:v>
                </c:pt>
                <c:pt idx="381426">
                  <c:v>0</c:v>
                </c:pt>
                <c:pt idx="381427">
                  <c:v>0</c:v>
                </c:pt>
                <c:pt idx="381428">
                  <c:v>0</c:v>
                </c:pt>
                <c:pt idx="381429">
                  <c:v>0</c:v>
                </c:pt>
                <c:pt idx="381430">
                  <c:v>0</c:v>
                </c:pt>
                <c:pt idx="381431">
                  <c:v>0</c:v>
                </c:pt>
                <c:pt idx="381432">
                  <c:v>0</c:v>
                </c:pt>
                <c:pt idx="381433">
                  <c:v>0</c:v>
                </c:pt>
                <c:pt idx="381434">
                  <c:v>0</c:v>
                </c:pt>
                <c:pt idx="381435">
                  <c:v>0</c:v>
                </c:pt>
                <c:pt idx="381436">
                  <c:v>0</c:v>
                </c:pt>
                <c:pt idx="381437">
                  <c:v>0</c:v>
                </c:pt>
                <c:pt idx="381438">
                  <c:v>0</c:v>
                </c:pt>
                <c:pt idx="381439">
                  <c:v>0</c:v>
                </c:pt>
                <c:pt idx="381440">
                  <c:v>0</c:v>
                </c:pt>
                <c:pt idx="381441">
                  <c:v>0</c:v>
                </c:pt>
                <c:pt idx="381442">
                  <c:v>0</c:v>
                </c:pt>
                <c:pt idx="381443">
                  <c:v>0</c:v>
                </c:pt>
                <c:pt idx="381444">
                  <c:v>0</c:v>
                </c:pt>
                <c:pt idx="381445">
                  <c:v>0</c:v>
                </c:pt>
                <c:pt idx="381446">
                  <c:v>0</c:v>
                </c:pt>
                <c:pt idx="381447">
                  <c:v>0</c:v>
                </c:pt>
                <c:pt idx="381448">
                  <c:v>0</c:v>
                </c:pt>
                <c:pt idx="381449">
                  <c:v>0</c:v>
                </c:pt>
                <c:pt idx="381450">
                  <c:v>0</c:v>
                </c:pt>
                <c:pt idx="381451">
                  <c:v>0</c:v>
                </c:pt>
                <c:pt idx="381452">
                  <c:v>0</c:v>
                </c:pt>
                <c:pt idx="381453">
                  <c:v>0</c:v>
                </c:pt>
                <c:pt idx="381454">
                  <c:v>0</c:v>
                </c:pt>
                <c:pt idx="381455">
                  <c:v>0</c:v>
                </c:pt>
                <c:pt idx="381456">
                  <c:v>0</c:v>
                </c:pt>
                <c:pt idx="381457">
                  <c:v>0</c:v>
                </c:pt>
                <c:pt idx="381458">
                  <c:v>0</c:v>
                </c:pt>
                <c:pt idx="381459">
                  <c:v>0</c:v>
                </c:pt>
                <c:pt idx="381460">
                  <c:v>0</c:v>
                </c:pt>
                <c:pt idx="381461">
                  <c:v>0</c:v>
                </c:pt>
                <c:pt idx="381462">
                  <c:v>0</c:v>
                </c:pt>
                <c:pt idx="381463">
                  <c:v>0</c:v>
                </c:pt>
                <c:pt idx="381464">
                  <c:v>0</c:v>
                </c:pt>
                <c:pt idx="381465">
                  <c:v>0</c:v>
                </c:pt>
                <c:pt idx="381466">
                  <c:v>0</c:v>
                </c:pt>
                <c:pt idx="381467">
                  <c:v>0</c:v>
                </c:pt>
                <c:pt idx="381468">
                  <c:v>0</c:v>
                </c:pt>
                <c:pt idx="381469">
                  <c:v>0</c:v>
                </c:pt>
                <c:pt idx="381470">
                  <c:v>0</c:v>
                </c:pt>
                <c:pt idx="381471">
                  <c:v>0</c:v>
                </c:pt>
                <c:pt idx="381472">
                  <c:v>0</c:v>
                </c:pt>
                <c:pt idx="381473">
                  <c:v>0</c:v>
                </c:pt>
                <c:pt idx="381474">
                  <c:v>0</c:v>
                </c:pt>
                <c:pt idx="381475">
                  <c:v>0</c:v>
                </c:pt>
                <c:pt idx="381476">
                  <c:v>0</c:v>
                </c:pt>
                <c:pt idx="381477">
                  <c:v>0</c:v>
                </c:pt>
                <c:pt idx="381478">
                  <c:v>0</c:v>
                </c:pt>
                <c:pt idx="381479">
                  <c:v>0</c:v>
                </c:pt>
                <c:pt idx="381480">
                  <c:v>0</c:v>
                </c:pt>
                <c:pt idx="381481">
                  <c:v>0</c:v>
                </c:pt>
                <c:pt idx="381482">
                  <c:v>0</c:v>
                </c:pt>
                <c:pt idx="381483">
                  <c:v>0</c:v>
                </c:pt>
                <c:pt idx="381484">
                  <c:v>0</c:v>
                </c:pt>
                <c:pt idx="381485">
                  <c:v>0</c:v>
                </c:pt>
                <c:pt idx="381486">
                  <c:v>0</c:v>
                </c:pt>
                <c:pt idx="381487">
                  <c:v>0</c:v>
                </c:pt>
                <c:pt idx="381488">
                  <c:v>0</c:v>
                </c:pt>
                <c:pt idx="381489">
                  <c:v>0</c:v>
                </c:pt>
                <c:pt idx="381490">
                  <c:v>0</c:v>
                </c:pt>
                <c:pt idx="381491">
                  <c:v>0</c:v>
                </c:pt>
                <c:pt idx="381492">
                  <c:v>0</c:v>
                </c:pt>
                <c:pt idx="381493">
                  <c:v>0</c:v>
                </c:pt>
                <c:pt idx="381494">
                  <c:v>0</c:v>
                </c:pt>
                <c:pt idx="381495">
                  <c:v>0</c:v>
                </c:pt>
                <c:pt idx="381496">
                  <c:v>0</c:v>
                </c:pt>
                <c:pt idx="381497">
                  <c:v>0</c:v>
                </c:pt>
                <c:pt idx="381498">
                  <c:v>0</c:v>
                </c:pt>
                <c:pt idx="381499">
                  <c:v>0</c:v>
                </c:pt>
                <c:pt idx="381500">
                  <c:v>0</c:v>
                </c:pt>
                <c:pt idx="381501">
                  <c:v>0</c:v>
                </c:pt>
                <c:pt idx="381502">
                  <c:v>0</c:v>
                </c:pt>
                <c:pt idx="381503">
                  <c:v>0</c:v>
                </c:pt>
                <c:pt idx="381504">
                  <c:v>0</c:v>
                </c:pt>
                <c:pt idx="381505">
                  <c:v>0</c:v>
                </c:pt>
                <c:pt idx="381506">
                  <c:v>0</c:v>
                </c:pt>
                <c:pt idx="381507">
                  <c:v>0</c:v>
                </c:pt>
                <c:pt idx="381508">
                  <c:v>0</c:v>
                </c:pt>
                <c:pt idx="381509">
                  <c:v>0</c:v>
                </c:pt>
                <c:pt idx="381510">
                  <c:v>0</c:v>
                </c:pt>
                <c:pt idx="381511">
                  <c:v>0</c:v>
                </c:pt>
                <c:pt idx="381512">
                  <c:v>0</c:v>
                </c:pt>
                <c:pt idx="381513">
                  <c:v>0</c:v>
                </c:pt>
                <c:pt idx="381514">
                  <c:v>0</c:v>
                </c:pt>
                <c:pt idx="381515">
                  <c:v>0</c:v>
                </c:pt>
                <c:pt idx="381516">
                  <c:v>0</c:v>
                </c:pt>
                <c:pt idx="381517">
                  <c:v>0</c:v>
                </c:pt>
                <c:pt idx="381518">
                  <c:v>0</c:v>
                </c:pt>
                <c:pt idx="381519">
                  <c:v>0</c:v>
                </c:pt>
                <c:pt idx="381520">
                  <c:v>0</c:v>
                </c:pt>
                <c:pt idx="381521">
                  <c:v>0</c:v>
                </c:pt>
                <c:pt idx="381522">
                  <c:v>0</c:v>
                </c:pt>
                <c:pt idx="381523">
                  <c:v>0</c:v>
                </c:pt>
                <c:pt idx="381524">
                  <c:v>0</c:v>
                </c:pt>
                <c:pt idx="381525">
                  <c:v>0</c:v>
                </c:pt>
                <c:pt idx="381526">
                  <c:v>0</c:v>
                </c:pt>
                <c:pt idx="381527">
                  <c:v>0</c:v>
                </c:pt>
                <c:pt idx="381528">
                  <c:v>0</c:v>
                </c:pt>
                <c:pt idx="381529">
                  <c:v>0</c:v>
                </c:pt>
                <c:pt idx="381530">
                  <c:v>0</c:v>
                </c:pt>
                <c:pt idx="381531">
                  <c:v>0</c:v>
                </c:pt>
                <c:pt idx="381532">
                  <c:v>0</c:v>
                </c:pt>
                <c:pt idx="381533">
                  <c:v>0</c:v>
                </c:pt>
                <c:pt idx="381534">
                  <c:v>0</c:v>
                </c:pt>
                <c:pt idx="381535">
                  <c:v>0</c:v>
                </c:pt>
                <c:pt idx="381536">
                  <c:v>0</c:v>
                </c:pt>
                <c:pt idx="381537">
                  <c:v>0</c:v>
                </c:pt>
                <c:pt idx="381538">
                  <c:v>0</c:v>
                </c:pt>
                <c:pt idx="381539">
                  <c:v>0</c:v>
                </c:pt>
                <c:pt idx="381540">
                  <c:v>0</c:v>
                </c:pt>
                <c:pt idx="381541">
                  <c:v>0</c:v>
                </c:pt>
                <c:pt idx="381542">
                  <c:v>0</c:v>
                </c:pt>
                <c:pt idx="381543">
                  <c:v>0</c:v>
                </c:pt>
                <c:pt idx="381544">
                  <c:v>0</c:v>
                </c:pt>
                <c:pt idx="381545">
                  <c:v>0</c:v>
                </c:pt>
                <c:pt idx="381546">
                  <c:v>0</c:v>
                </c:pt>
                <c:pt idx="381547">
                  <c:v>0</c:v>
                </c:pt>
                <c:pt idx="381548">
                  <c:v>0</c:v>
                </c:pt>
                <c:pt idx="381549">
                  <c:v>0</c:v>
                </c:pt>
                <c:pt idx="381550">
                  <c:v>0</c:v>
                </c:pt>
                <c:pt idx="381551">
                  <c:v>0</c:v>
                </c:pt>
                <c:pt idx="381552">
                  <c:v>0</c:v>
                </c:pt>
                <c:pt idx="381553">
                  <c:v>0</c:v>
                </c:pt>
                <c:pt idx="381554">
                  <c:v>0</c:v>
                </c:pt>
                <c:pt idx="381555">
                  <c:v>0</c:v>
                </c:pt>
                <c:pt idx="381556">
                  <c:v>0</c:v>
                </c:pt>
                <c:pt idx="381557">
                  <c:v>0</c:v>
                </c:pt>
                <c:pt idx="381558">
                  <c:v>0</c:v>
                </c:pt>
                <c:pt idx="381559">
                  <c:v>0</c:v>
                </c:pt>
                <c:pt idx="381560">
                  <c:v>0</c:v>
                </c:pt>
                <c:pt idx="381561">
                  <c:v>0</c:v>
                </c:pt>
                <c:pt idx="381562">
                  <c:v>0</c:v>
                </c:pt>
                <c:pt idx="381563">
                  <c:v>0</c:v>
                </c:pt>
                <c:pt idx="381564">
                  <c:v>0</c:v>
                </c:pt>
                <c:pt idx="381565">
                  <c:v>0</c:v>
                </c:pt>
                <c:pt idx="381566">
                  <c:v>0</c:v>
                </c:pt>
                <c:pt idx="381567">
                  <c:v>0</c:v>
                </c:pt>
                <c:pt idx="381568">
                  <c:v>0</c:v>
                </c:pt>
                <c:pt idx="381569">
                  <c:v>0</c:v>
                </c:pt>
                <c:pt idx="381570">
                  <c:v>0</c:v>
                </c:pt>
                <c:pt idx="381571">
                  <c:v>0</c:v>
                </c:pt>
                <c:pt idx="381572">
                  <c:v>0</c:v>
                </c:pt>
                <c:pt idx="381573">
                  <c:v>0</c:v>
                </c:pt>
                <c:pt idx="381574">
                  <c:v>0</c:v>
                </c:pt>
                <c:pt idx="381575">
                  <c:v>0</c:v>
                </c:pt>
                <c:pt idx="381576">
                  <c:v>0</c:v>
                </c:pt>
                <c:pt idx="381577">
                  <c:v>0</c:v>
                </c:pt>
                <c:pt idx="381578">
                  <c:v>0</c:v>
                </c:pt>
                <c:pt idx="381579">
                  <c:v>0</c:v>
                </c:pt>
                <c:pt idx="381580">
                  <c:v>0</c:v>
                </c:pt>
                <c:pt idx="381581">
                  <c:v>0</c:v>
                </c:pt>
                <c:pt idx="381582">
                  <c:v>0</c:v>
                </c:pt>
                <c:pt idx="381583">
                  <c:v>0</c:v>
                </c:pt>
                <c:pt idx="381584">
                  <c:v>0</c:v>
                </c:pt>
                <c:pt idx="381585">
                  <c:v>0</c:v>
                </c:pt>
                <c:pt idx="381586">
                  <c:v>0</c:v>
                </c:pt>
                <c:pt idx="381587">
                  <c:v>0</c:v>
                </c:pt>
                <c:pt idx="381588">
                  <c:v>0</c:v>
                </c:pt>
                <c:pt idx="381589">
                  <c:v>0</c:v>
                </c:pt>
                <c:pt idx="381590">
                  <c:v>0</c:v>
                </c:pt>
                <c:pt idx="381591">
                  <c:v>0</c:v>
                </c:pt>
                <c:pt idx="381592">
                  <c:v>0</c:v>
                </c:pt>
                <c:pt idx="381593">
                  <c:v>0</c:v>
                </c:pt>
                <c:pt idx="381594">
                  <c:v>0</c:v>
                </c:pt>
                <c:pt idx="381595">
                  <c:v>0</c:v>
                </c:pt>
                <c:pt idx="381596">
                  <c:v>0</c:v>
                </c:pt>
                <c:pt idx="381597">
                  <c:v>0</c:v>
                </c:pt>
                <c:pt idx="381598">
                  <c:v>0</c:v>
                </c:pt>
                <c:pt idx="381599">
                  <c:v>0</c:v>
                </c:pt>
                <c:pt idx="381600">
                  <c:v>0</c:v>
                </c:pt>
                <c:pt idx="381601">
                  <c:v>0</c:v>
                </c:pt>
                <c:pt idx="381602">
                  <c:v>0</c:v>
                </c:pt>
                <c:pt idx="381603">
                  <c:v>0</c:v>
                </c:pt>
                <c:pt idx="381604">
                  <c:v>0</c:v>
                </c:pt>
                <c:pt idx="381605">
                  <c:v>0</c:v>
                </c:pt>
                <c:pt idx="381606">
                  <c:v>0</c:v>
                </c:pt>
                <c:pt idx="381607">
                  <c:v>0</c:v>
                </c:pt>
                <c:pt idx="381608">
                  <c:v>0</c:v>
                </c:pt>
                <c:pt idx="381609">
                  <c:v>0</c:v>
                </c:pt>
                <c:pt idx="381610">
                  <c:v>0</c:v>
                </c:pt>
                <c:pt idx="381611">
                  <c:v>0</c:v>
                </c:pt>
                <c:pt idx="381612">
                  <c:v>0</c:v>
                </c:pt>
                <c:pt idx="381613">
                  <c:v>0</c:v>
                </c:pt>
                <c:pt idx="381614">
                  <c:v>0</c:v>
                </c:pt>
                <c:pt idx="381615">
                  <c:v>0</c:v>
                </c:pt>
                <c:pt idx="381616">
                  <c:v>0</c:v>
                </c:pt>
                <c:pt idx="381617">
                  <c:v>0</c:v>
                </c:pt>
                <c:pt idx="381618">
                  <c:v>0</c:v>
                </c:pt>
                <c:pt idx="381619">
                  <c:v>0</c:v>
                </c:pt>
                <c:pt idx="381620">
                  <c:v>0</c:v>
                </c:pt>
                <c:pt idx="381621">
                  <c:v>0</c:v>
                </c:pt>
                <c:pt idx="381622">
                  <c:v>0</c:v>
                </c:pt>
                <c:pt idx="381623">
                  <c:v>0</c:v>
                </c:pt>
                <c:pt idx="381624">
                  <c:v>0</c:v>
                </c:pt>
                <c:pt idx="381625">
                  <c:v>0</c:v>
                </c:pt>
                <c:pt idx="381626">
                  <c:v>0</c:v>
                </c:pt>
                <c:pt idx="381627">
                  <c:v>0</c:v>
                </c:pt>
                <c:pt idx="381628">
                  <c:v>0</c:v>
                </c:pt>
                <c:pt idx="381629">
                  <c:v>0</c:v>
                </c:pt>
                <c:pt idx="381630">
                  <c:v>0</c:v>
                </c:pt>
                <c:pt idx="381631">
                  <c:v>0</c:v>
                </c:pt>
                <c:pt idx="381632">
                  <c:v>0</c:v>
                </c:pt>
                <c:pt idx="381633">
                  <c:v>0</c:v>
                </c:pt>
                <c:pt idx="381634">
                  <c:v>0</c:v>
                </c:pt>
                <c:pt idx="381635">
                  <c:v>0</c:v>
                </c:pt>
                <c:pt idx="381636">
                  <c:v>0</c:v>
                </c:pt>
                <c:pt idx="381637">
                  <c:v>0</c:v>
                </c:pt>
                <c:pt idx="381638">
                  <c:v>0</c:v>
                </c:pt>
                <c:pt idx="381639">
                  <c:v>0</c:v>
                </c:pt>
                <c:pt idx="381640">
                  <c:v>0</c:v>
                </c:pt>
                <c:pt idx="381641">
                  <c:v>0</c:v>
                </c:pt>
                <c:pt idx="381642">
                  <c:v>0</c:v>
                </c:pt>
                <c:pt idx="381643">
                  <c:v>0</c:v>
                </c:pt>
                <c:pt idx="381644">
                  <c:v>0</c:v>
                </c:pt>
                <c:pt idx="381645">
                  <c:v>0</c:v>
                </c:pt>
                <c:pt idx="381646">
                  <c:v>0</c:v>
                </c:pt>
                <c:pt idx="381647">
                  <c:v>0</c:v>
                </c:pt>
                <c:pt idx="381648">
                  <c:v>0</c:v>
                </c:pt>
                <c:pt idx="381649">
                  <c:v>0</c:v>
                </c:pt>
                <c:pt idx="381650">
                  <c:v>0</c:v>
                </c:pt>
                <c:pt idx="381651">
                  <c:v>0</c:v>
                </c:pt>
                <c:pt idx="381652">
                  <c:v>0</c:v>
                </c:pt>
                <c:pt idx="381653">
                  <c:v>0</c:v>
                </c:pt>
                <c:pt idx="381654">
                  <c:v>0</c:v>
                </c:pt>
                <c:pt idx="381655">
                  <c:v>0</c:v>
                </c:pt>
                <c:pt idx="381656">
                  <c:v>0</c:v>
                </c:pt>
                <c:pt idx="381657">
                  <c:v>0</c:v>
                </c:pt>
                <c:pt idx="381658">
                  <c:v>0</c:v>
                </c:pt>
                <c:pt idx="381659">
                  <c:v>0</c:v>
                </c:pt>
                <c:pt idx="381660">
                  <c:v>0</c:v>
                </c:pt>
                <c:pt idx="381661">
                  <c:v>0</c:v>
                </c:pt>
                <c:pt idx="381662">
                  <c:v>0</c:v>
                </c:pt>
                <c:pt idx="381663">
                  <c:v>0</c:v>
                </c:pt>
                <c:pt idx="381664">
                  <c:v>0</c:v>
                </c:pt>
                <c:pt idx="381665">
                  <c:v>0</c:v>
                </c:pt>
                <c:pt idx="381666">
                  <c:v>0</c:v>
                </c:pt>
                <c:pt idx="381667">
                  <c:v>0</c:v>
                </c:pt>
                <c:pt idx="381668">
                  <c:v>0</c:v>
                </c:pt>
                <c:pt idx="381669">
                  <c:v>0</c:v>
                </c:pt>
                <c:pt idx="381670">
                  <c:v>0</c:v>
                </c:pt>
                <c:pt idx="381671">
                  <c:v>0</c:v>
                </c:pt>
                <c:pt idx="381672">
                  <c:v>0</c:v>
                </c:pt>
                <c:pt idx="381673">
                  <c:v>0</c:v>
                </c:pt>
                <c:pt idx="381674">
                  <c:v>0</c:v>
                </c:pt>
                <c:pt idx="381675">
                  <c:v>0</c:v>
                </c:pt>
                <c:pt idx="381676">
                  <c:v>0</c:v>
                </c:pt>
                <c:pt idx="381677">
                  <c:v>0</c:v>
                </c:pt>
                <c:pt idx="381678">
                  <c:v>0</c:v>
                </c:pt>
                <c:pt idx="381679">
                  <c:v>0</c:v>
                </c:pt>
                <c:pt idx="381680">
                  <c:v>0</c:v>
                </c:pt>
                <c:pt idx="381681">
                  <c:v>0</c:v>
                </c:pt>
                <c:pt idx="381682">
                  <c:v>0</c:v>
                </c:pt>
                <c:pt idx="381683">
                  <c:v>0</c:v>
                </c:pt>
                <c:pt idx="381684">
                  <c:v>0</c:v>
                </c:pt>
                <c:pt idx="381685">
                  <c:v>0</c:v>
                </c:pt>
                <c:pt idx="381686">
                  <c:v>0</c:v>
                </c:pt>
                <c:pt idx="381687">
                  <c:v>0</c:v>
                </c:pt>
                <c:pt idx="381688">
                  <c:v>0</c:v>
                </c:pt>
                <c:pt idx="381689">
                  <c:v>0</c:v>
                </c:pt>
                <c:pt idx="381690">
                  <c:v>0</c:v>
                </c:pt>
                <c:pt idx="381691">
                  <c:v>0</c:v>
                </c:pt>
                <c:pt idx="381692">
                  <c:v>0</c:v>
                </c:pt>
                <c:pt idx="381693">
                  <c:v>0</c:v>
                </c:pt>
                <c:pt idx="381694">
                  <c:v>0</c:v>
                </c:pt>
                <c:pt idx="381695">
                  <c:v>0</c:v>
                </c:pt>
                <c:pt idx="381696">
                  <c:v>0</c:v>
                </c:pt>
                <c:pt idx="381697">
                  <c:v>0</c:v>
                </c:pt>
                <c:pt idx="381698">
                  <c:v>0</c:v>
                </c:pt>
                <c:pt idx="381699">
                  <c:v>0</c:v>
                </c:pt>
                <c:pt idx="381700">
                  <c:v>0</c:v>
                </c:pt>
                <c:pt idx="381701">
                  <c:v>0</c:v>
                </c:pt>
                <c:pt idx="381702">
                  <c:v>0</c:v>
                </c:pt>
                <c:pt idx="381703">
                  <c:v>0</c:v>
                </c:pt>
                <c:pt idx="381704">
                  <c:v>0</c:v>
                </c:pt>
                <c:pt idx="381705">
                  <c:v>0</c:v>
                </c:pt>
                <c:pt idx="381706">
                  <c:v>0</c:v>
                </c:pt>
                <c:pt idx="381707">
                  <c:v>0</c:v>
                </c:pt>
                <c:pt idx="381708">
                  <c:v>0</c:v>
                </c:pt>
                <c:pt idx="381709">
                  <c:v>0</c:v>
                </c:pt>
                <c:pt idx="381710">
                  <c:v>0</c:v>
                </c:pt>
                <c:pt idx="381711">
                  <c:v>0</c:v>
                </c:pt>
                <c:pt idx="381712">
                  <c:v>0</c:v>
                </c:pt>
                <c:pt idx="381713">
                  <c:v>0</c:v>
                </c:pt>
                <c:pt idx="381714">
                  <c:v>0</c:v>
                </c:pt>
                <c:pt idx="381715">
                  <c:v>0</c:v>
                </c:pt>
                <c:pt idx="381716">
                  <c:v>0</c:v>
                </c:pt>
                <c:pt idx="381717">
                  <c:v>0</c:v>
                </c:pt>
                <c:pt idx="381718">
                  <c:v>0</c:v>
                </c:pt>
                <c:pt idx="381719">
                  <c:v>0</c:v>
                </c:pt>
                <c:pt idx="381720">
                  <c:v>0</c:v>
                </c:pt>
                <c:pt idx="381721">
                  <c:v>0</c:v>
                </c:pt>
                <c:pt idx="381722">
                  <c:v>0</c:v>
                </c:pt>
                <c:pt idx="381723">
                  <c:v>0</c:v>
                </c:pt>
                <c:pt idx="381724">
                  <c:v>0</c:v>
                </c:pt>
                <c:pt idx="381725">
                  <c:v>0</c:v>
                </c:pt>
                <c:pt idx="381726">
                  <c:v>0</c:v>
                </c:pt>
                <c:pt idx="381727">
                  <c:v>0</c:v>
                </c:pt>
                <c:pt idx="381728">
                  <c:v>0</c:v>
                </c:pt>
                <c:pt idx="381729">
                  <c:v>0</c:v>
                </c:pt>
                <c:pt idx="381730">
                  <c:v>0</c:v>
                </c:pt>
                <c:pt idx="381731">
                  <c:v>0</c:v>
                </c:pt>
                <c:pt idx="381732">
                  <c:v>0</c:v>
                </c:pt>
                <c:pt idx="381733">
                  <c:v>0</c:v>
                </c:pt>
                <c:pt idx="381734">
                  <c:v>0</c:v>
                </c:pt>
                <c:pt idx="381735">
                  <c:v>0</c:v>
                </c:pt>
                <c:pt idx="381736">
                  <c:v>0</c:v>
                </c:pt>
                <c:pt idx="381737">
                  <c:v>0</c:v>
                </c:pt>
                <c:pt idx="381738">
                  <c:v>0</c:v>
                </c:pt>
                <c:pt idx="381739">
                  <c:v>0</c:v>
                </c:pt>
                <c:pt idx="381740">
                  <c:v>0</c:v>
                </c:pt>
                <c:pt idx="381741">
                  <c:v>0</c:v>
                </c:pt>
                <c:pt idx="381742">
                  <c:v>0</c:v>
                </c:pt>
                <c:pt idx="381743">
                  <c:v>0</c:v>
                </c:pt>
                <c:pt idx="381744">
                  <c:v>0</c:v>
                </c:pt>
                <c:pt idx="381745">
                  <c:v>0</c:v>
                </c:pt>
                <c:pt idx="381746">
                  <c:v>0</c:v>
                </c:pt>
                <c:pt idx="381747">
                  <c:v>0</c:v>
                </c:pt>
                <c:pt idx="381748">
                  <c:v>0</c:v>
                </c:pt>
                <c:pt idx="381749">
                  <c:v>0</c:v>
                </c:pt>
                <c:pt idx="381750">
                  <c:v>0</c:v>
                </c:pt>
                <c:pt idx="381751">
                  <c:v>0</c:v>
                </c:pt>
                <c:pt idx="381752">
                  <c:v>0</c:v>
                </c:pt>
                <c:pt idx="381753">
                  <c:v>0</c:v>
                </c:pt>
                <c:pt idx="381754">
                  <c:v>0</c:v>
                </c:pt>
                <c:pt idx="381755">
                  <c:v>0</c:v>
                </c:pt>
                <c:pt idx="381756">
                  <c:v>0</c:v>
                </c:pt>
                <c:pt idx="381757">
                  <c:v>0</c:v>
                </c:pt>
                <c:pt idx="381758">
                  <c:v>0</c:v>
                </c:pt>
                <c:pt idx="381759">
                  <c:v>0</c:v>
                </c:pt>
                <c:pt idx="381760">
                  <c:v>0</c:v>
                </c:pt>
                <c:pt idx="381761">
                  <c:v>0</c:v>
                </c:pt>
                <c:pt idx="381762">
                  <c:v>0</c:v>
                </c:pt>
                <c:pt idx="381763">
                  <c:v>0</c:v>
                </c:pt>
                <c:pt idx="381764">
                  <c:v>0</c:v>
                </c:pt>
                <c:pt idx="381765">
                  <c:v>0</c:v>
                </c:pt>
                <c:pt idx="381766">
                  <c:v>0</c:v>
                </c:pt>
                <c:pt idx="381767">
                  <c:v>0</c:v>
                </c:pt>
                <c:pt idx="381768">
                  <c:v>0</c:v>
                </c:pt>
                <c:pt idx="381769">
                  <c:v>0</c:v>
                </c:pt>
                <c:pt idx="381770">
                  <c:v>0</c:v>
                </c:pt>
                <c:pt idx="381771">
                  <c:v>0</c:v>
                </c:pt>
                <c:pt idx="381772">
                  <c:v>0</c:v>
                </c:pt>
                <c:pt idx="381773">
                  <c:v>0</c:v>
                </c:pt>
                <c:pt idx="381774">
                  <c:v>0</c:v>
                </c:pt>
                <c:pt idx="381775">
                  <c:v>0</c:v>
                </c:pt>
                <c:pt idx="381776">
                  <c:v>0</c:v>
                </c:pt>
                <c:pt idx="381777">
                  <c:v>0</c:v>
                </c:pt>
                <c:pt idx="381778">
                  <c:v>0</c:v>
                </c:pt>
                <c:pt idx="381779">
                  <c:v>0</c:v>
                </c:pt>
                <c:pt idx="381780">
                  <c:v>0</c:v>
                </c:pt>
                <c:pt idx="381781">
                  <c:v>0</c:v>
                </c:pt>
                <c:pt idx="381782">
                  <c:v>0</c:v>
                </c:pt>
                <c:pt idx="381783">
                  <c:v>0</c:v>
                </c:pt>
                <c:pt idx="381784">
                  <c:v>0</c:v>
                </c:pt>
                <c:pt idx="381785">
                  <c:v>0</c:v>
                </c:pt>
                <c:pt idx="381786">
                  <c:v>0</c:v>
                </c:pt>
                <c:pt idx="381787">
                  <c:v>0</c:v>
                </c:pt>
                <c:pt idx="381788">
                  <c:v>0</c:v>
                </c:pt>
                <c:pt idx="381789">
                  <c:v>0</c:v>
                </c:pt>
                <c:pt idx="381790">
                  <c:v>0</c:v>
                </c:pt>
                <c:pt idx="381791">
                  <c:v>0</c:v>
                </c:pt>
                <c:pt idx="381792">
                  <c:v>0</c:v>
                </c:pt>
                <c:pt idx="381793">
                  <c:v>0</c:v>
                </c:pt>
                <c:pt idx="381794">
                  <c:v>0</c:v>
                </c:pt>
                <c:pt idx="381795">
                  <c:v>0</c:v>
                </c:pt>
                <c:pt idx="381796">
                  <c:v>0</c:v>
                </c:pt>
                <c:pt idx="381797">
                  <c:v>0</c:v>
                </c:pt>
                <c:pt idx="381798">
                  <c:v>0</c:v>
                </c:pt>
                <c:pt idx="381799">
                  <c:v>0</c:v>
                </c:pt>
                <c:pt idx="381800">
                  <c:v>0</c:v>
                </c:pt>
                <c:pt idx="381801">
                  <c:v>0</c:v>
                </c:pt>
                <c:pt idx="381802">
                  <c:v>0</c:v>
                </c:pt>
                <c:pt idx="381803">
                  <c:v>0</c:v>
                </c:pt>
                <c:pt idx="381804">
                  <c:v>0</c:v>
                </c:pt>
                <c:pt idx="381805">
                  <c:v>0</c:v>
                </c:pt>
                <c:pt idx="381806">
                  <c:v>0</c:v>
                </c:pt>
                <c:pt idx="381807">
                  <c:v>0</c:v>
                </c:pt>
                <c:pt idx="381808">
                  <c:v>0</c:v>
                </c:pt>
                <c:pt idx="381809">
                  <c:v>0</c:v>
                </c:pt>
                <c:pt idx="381810">
                  <c:v>0</c:v>
                </c:pt>
                <c:pt idx="381811">
                  <c:v>0</c:v>
                </c:pt>
                <c:pt idx="381812">
                  <c:v>0</c:v>
                </c:pt>
                <c:pt idx="381813">
                  <c:v>0</c:v>
                </c:pt>
                <c:pt idx="381814">
                  <c:v>0</c:v>
                </c:pt>
                <c:pt idx="381815">
                  <c:v>0</c:v>
                </c:pt>
                <c:pt idx="381816">
                  <c:v>0</c:v>
                </c:pt>
                <c:pt idx="381817">
                  <c:v>0</c:v>
                </c:pt>
                <c:pt idx="381818">
                  <c:v>0</c:v>
                </c:pt>
                <c:pt idx="381819">
                  <c:v>0</c:v>
                </c:pt>
                <c:pt idx="381820">
                  <c:v>0</c:v>
                </c:pt>
                <c:pt idx="381821">
                  <c:v>0</c:v>
                </c:pt>
                <c:pt idx="381822">
                  <c:v>0</c:v>
                </c:pt>
                <c:pt idx="381823">
                  <c:v>0</c:v>
                </c:pt>
                <c:pt idx="381824">
                  <c:v>0</c:v>
                </c:pt>
                <c:pt idx="381825">
                  <c:v>0</c:v>
                </c:pt>
                <c:pt idx="381826">
                  <c:v>0</c:v>
                </c:pt>
                <c:pt idx="381827">
                  <c:v>0</c:v>
                </c:pt>
                <c:pt idx="381828">
                  <c:v>0</c:v>
                </c:pt>
                <c:pt idx="381829">
                  <c:v>0</c:v>
                </c:pt>
                <c:pt idx="381830">
                  <c:v>0</c:v>
                </c:pt>
                <c:pt idx="381831">
                  <c:v>0</c:v>
                </c:pt>
                <c:pt idx="381832">
                  <c:v>0</c:v>
                </c:pt>
                <c:pt idx="381833">
                  <c:v>0</c:v>
                </c:pt>
                <c:pt idx="381834">
                  <c:v>0</c:v>
                </c:pt>
                <c:pt idx="381835">
                  <c:v>0</c:v>
                </c:pt>
                <c:pt idx="381836">
                  <c:v>0</c:v>
                </c:pt>
                <c:pt idx="381837">
                  <c:v>0</c:v>
                </c:pt>
                <c:pt idx="381838">
                  <c:v>0</c:v>
                </c:pt>
                <c:pt idx="381839">
                  <c:v>0</c:v>
                </c:pt>
                <c:pt idx="381840">
                  <c:v>0</c:v>
                </c:pt>
                <c:pt idx="381841">
                  <c:v>0</c:v>
                </c:pt>
                <c:pt idx="381842">
                  <c:v>0</c:v>
                </c:pt>
                <c:pt idx="381843">
                  <c:v>0</c:v>
                </c:pt>
                <c:pt idx="381844">
                  <c:v>0</c:v>
                </c:pt>
                <c:pt idx="381845">
                  <c:v>0</c:v>
                </c:pt>
                <c:pt idx="381846">
                  <c:v>0</c:v>
                </c:pt>
                <c:pt idx="381847">
                  <c:v>0</c:v>
                </c:pt>
                <c:pt idx="381848">
                  <c:v>0</c:v>
                </c:pt>
                <c:pt idx="381849">
                  <c:v>0</c:v>
                </c:pt>
                <c:pt idx="381850">
                  <c:v>0</c:v>
                </c:pt>
                <c:pt idx="381851">
                  <c:v>0</c:v>
                </c:pt>
                <c:pt idx="381852">
                  <c:v>0</c:v>
                </c:pt>
                <c:pt idx="381853">
                  <c:v>0</c:v>
                </c:pt>
                <c:pt idx="381854">
                  <c:v>0</c:v>
                </c:pt>
                <c:pt idx="381855">
                  <c:v>0</c:v>
                </c:pt>
                <c:pt idx="381856">
                  <c:v>0</c:v>
                </c:pt>
                <c:pt idx="381857">
                  <c:v>0</c:v>
                </c:pt>
                <c:pt idx="381858">
                  <c:v>0</c:v>
                </c:pt>
                <c:pt idx="381859">
                  <c:v>0</c:v>
                </c:pt>
                <c:pt idx="381860">
                  <c:v>0</c:v>
                </c:pt>
                <c:pt idx="381861">
                  <c:v>0</c:v>
                </c:pt>
                <c:pt idx="381862">
                  <c:v>0</c:v>
                </c:pt>
                <c:pt idx="381863">
                  <c:v>0</c:v>
                </c:pt>
                <c:pt idx="381864">
                  <c:v>0</c:v>
                </c:pt>
                <c:pt idx="381865">
                  <c:v>0</c:v>
                </c:pt>
                <c:pt idx="381866">
                  <c:v>0</c:v>
                </c:pt>
                <c:pt idx="381867">
                  <c:v>0</c:v>
                </c:pt>
                <c:pt idx="381868">
                  <c:v>0</c:v>
                </c:pt>
                <c:pt idx="381869">
                  <c:v>0</c:v>
                </c:pt>
                <c:pt idx="381870">
                  <c:v>0</c:v>
                </c:pt>
                <c:pt idx="381871">
                  <c:v>0</c:v>
                </c:pt>
                <c:pt idx="381872">
                  <c:v>0</c:v>
                </c:pt>
                <c:pt idx="381873">
                  <c:v>0</c:v>
                </c:pt>
                <c:pt idx="381874">
                  <c:v>0</c:v>
                </c:pt>
                <c:pt idx="381875">
                  <c:v>0</c:v>
                </c:pt>
                <c:pt idx="381876">
                  <c:v>0</c:v>
                </c:pt>
                <c:pt idx="381877">
                  <c:v>0</c:v>
                </c:pt>
                <c:pt idx="381878">
                  <c:v>0</c:v>
                </c:pt>
                <c:pt idx="381879">
                  <c:v>0</c:v>
                </c:pt>
                <c:pt idx="381880">
                  <c:v>0</c:v>
                </c:pt>
                <c:pt idx="381881">
                  <c:v>0</c:v>
                </c:pt>
                <c:pt idx="381882">
                  <c:v>0</c:v>
                </c:pt>
                <c:pt idx="381883">
                  <c:v>0</c:v>
                </c:pt>
                <c:pt idx="381884">
                  <c:v>0</c:v>
                </c:pt>
                <c:pt idx="381885">
                  <c:v>0</c:v>
                </c:pt>
                <c:pt idx="381886">
                  <c:v>0</c:v>
                </c:pt>
                <c:pt idx="381887">
                  <c:v>0</c:v>
                </c:pt>
                <c:pt idx="381888">
                  <c:v>0</c:v>
                </c:pt>
                <c:pt idx="381889">
                  <c:v>0</c:v>
                </c:pt>
                <c:pt idx="381890">
                  <c:v>0</c:v>
                </c:pt>
                <c:pt idx="381891">
                  <c:v>0</c:v>
                </c:pt>
                <c:pt idx="381892">
                  <c:v>0</c:v>
                </c:pt>
                <c:pt idx="381893">
                  <c:v>0</c:v>
                </c:pt>
                <c:pt idx="381894">
                  <c:v>0</c:v>
                </c:pt>
                <c:pt idx="381895">
                  <c:v>0</c:v>
                </c:pt>
                <c:pt idx="381896">
                  <c:v>0</c:v>
                </c:pt>
                <c:pt idx="381897">
                  <c:v>0</c:v>
                </c:pt>
                <c:pt idx="381898">
                  <c:v>0</c:v>
                </c:pt>
                <c:pt idx="381899">
                  <c:v>0</c:v>
                </c:pt>
                <c:pt idx="381900">
                  <c:v>0</c:v>
                </c:pt>
                <c:pt idx="381901">
                  <c:v>0</c:v>
                </c:pt>
                <c:pt idx="381902">
                  <c:v>0</c:v>
                </c:pt>
                <c:pt idx="381903">
                  <c:v>0</c:v>
                </c:pt>
                <c:pt idx="381904">
                  <c:v>0</c:v>
                </c:pt>
                <c:pt idx="381905">
                  <c:v>0</c:v>
                </c:pt>
                <c:pt idx="381906">
                  <c:v>0</c:v>
                </c:pt>
                <c:pt idx="381907">
                  <c:v>0</c:v>
                </c:pt>
                <c:pt idx="381908">
                  <c:v>0</c:v>
                </c:pt>
                <c:pt idx="381909">
                  <c:v>0</c:v>
                </c:pt>
                <c:pt idx="381910">
                  <c:v>0</c:v>
                </c:pt>
                <c:pt idx="381911">
                  <c:v>0</c:v>
                </c:pt>
                <c:pt idx="381912">
                  <c:v>0</c:v>
                </c:pt>
                <c:pt idx="381913">
                  <c:v>0</c:v>
                </c:pt>
                <c:pt idx="381914">
                  <c:v>0</c:v>
                </c:pt>
                <c:pt idx="381915">
                  <c:v>0</c:v>
                </c:pt>
                <c:pt idx="381916">
                  <c:v>0</c:v>
                </c:pt>
                <c:pt idx="381917">
                  <c:v>0</c:v>
                </c:pt>
                <c:pt idx="381918">
                  <c:v>0</c:v>
                </c:pt>
                <c:pt idx="381919">
                  <c:v>0</c:v>
                </c:pt>
                <c:pt idx="381920">
                  <c:v>0</c:v>
                </c:pt>
                <c:pt idx="381921">
                  <c:v>0</c:v>
                </c:pt>
                <c:pt idx="381922">
                  <c:v>0</c:v>
                </c:pt>
                <c:pt idx="381923">
                  <c:v>0</c:v>
                </c:pt>
                <c:pt idx="381924">
                  <c:v>0</c:v>
                </c:pt>
                <c:pt idx="381925">
                  <c:v>0</c:v>
                </c:pt>
                <c:pt idx="381926">
                  <c:v>0</c:v>
                </c:pt>
                <c:pt idx="381927">
                  <c:v>0</c:v>
                </c:pt>
                <c:pt idx="381928">
                  <c:v>0</c:v>
                </c:pt>
                <c:pt idx="381929">
                  <c:v>0</c:v>
                </c:pt>
                <c:pt idx="381930">
                  <c:v>0</c:v>
                </c:pt>
                <c:pt idx="381931">
                  <c:v>0</c:v>
                </c:pt>
                <c:pt idx="381932">
                  <c:v>0</c:v>
                </c:pt>
                <c:pt idx="381933">
                  <c:v>0</c:v>
                </c:pt>
                <c:pt idx="381934">
                  <c:v>0</c:v>
                </c:pt>
                <c:pt idx="381935">
                  <c:v>0</c:v>
                </c:pt>
                <c:pt idx="381936">
                  <c:v>0</c:v>
                </c:pt>
                <c:pt idx="381937">
                  <c:v>0</c:v>
                </c:pt>
                <c:pt idx="381938">
                  <c:v>0</c:v>
                </c:pt>
                <c:pt idx="381939">
                  <c:v>0</c:v>
                </c:pt>
                <c:pt idx="381940">
                  <c:v>0</c:v>
                </c:pt>
                <c:pt idx="381941">
                  <c:v>0</c:v>
                </c:pt>
                <c:pt idx="381942">
                  <c:v>0</c:v>
                </c:pt>
                <c:pt idx="381943">
                  <c:v>0</c:v>
                </c:pt>
                <c:pt idx="381944">
                  <c:v>0</c:v>
                </c:pt>
                <c:pt idx="381945">
                  <c:v>0</c:v>
                </c:pt>
                <c:pt idx="381946">
                  <c:v>0</c:v>
                </c:pt>
                <c:pt idx="381947">
                  <c:v>0</c:v>
                </c:pt>
                <c:pt idx="381948">
                  <c:v>0</c:v>
                </c:pt>
                <c:pt idx="381949">
                  <c:v>0</c:v>
                </c:pt>
                <c:pt idx="381950">
                  <c:v>0</c:v>
                </c:pt>
                <c:pt idx="381951">
                  <c:v>0</c:v>
                </c:pt>
                <c:pt idx="381952">
                  <c:v>0</c:v>
                </c:pt>
                <c:pt idx="381953">
                  <c:v>0</c:v>
                </c:pt>
                <c:pt idx="381954">
                  <c:v>0</c:v>
                </c:pt>
                <c:pt idx="381955">
                  <c:v>0</c:v>
                </c:pt>
                <c:pt idx="381956">
                  <c:v>0</c:v>
                </c:pt>
                <c:pt idx="381957">
                  <c:v>0</c:v>
                </c:pt>
                <c:pt idx="381958">
                  <c:v>0</c:v>
                </c:pt>
                <c:pt idx="381959">
                  <c:v>0</c:v>
                </c:pt>
                <c:pt idx="381960">
                  <c:v>0</c:v>
                </c:pt>
                <c:pt idx="381961">
                  <c:v>0</c:v>
                </c:pt>
                <c:pt idx="381962">
                  <c:v>0</c:v>
                </c:pt>
                <c:pt idx="381963">
                  <c:v>0</c:v>
                </c:pt>
                <c:pt idx="381964">
                  <c:v>0</c:v>
                </c:pt>
                <c:pt idx="381965">
                  <c:v>0</c:v>
                </c:pt>
                <c:pt idx="381966">
                  <c:v>0</c:v>
                </c:pt>
                <c:pt idx="381967">
                  <c:v>0</c:v>
                </c:pt>
                <c:pt idx="381968">
                  <c:v>0</c:v>
                </c:pt>
                <c:pt idx="381969">
                  <c:v>0</c:v>
                </c:pt>
                <c:pt idx="381970">
                  <c:v>0</c:v>
                </c:pt>
                <c:pt idx="381971">
                  <c:v>0</c:v>
                </c:pt>
                <c:pt idx="381972">
                  <c:v>0</c:v>
                </c:pt>
                <c:pt idx="381973">
                  <c:v>0</c:v>
                </c:pt>
                <c:pt idx="381974">
                  <c:v>0</c:v>
                </c:pt>
                <c:pt idx="381975">
                  <c:v>0</c:v>
                </c:pt>
                <c:pt idx="381976">
                  <c:v>0</c:v>
                </c:pt>
                <c:pt idx="381977">
                  <c:v>0</c:v>
                </c:pt>
                <c:pt idx="381978">
                  <c:v>0</c:v>
                </c:pt>
                <c:pt idx="381979">
                  <c:v>0</c:v>
                </c:pt>
                <c:pt idx="381980">
                  <c:v>0</c:v>
                </c:pt>
                <c:pt idx="381981">
                  <c:v>0</c:v>
                </c:pt>
                <c:pt idx="381982">
                  <c:v>0</c:v>
                </c:pt>
                <c:pt idx="381983">
                  <c:v>0</c:v>
                </c:pt>
                <c:pt idx="381984">
                  <c:v>0</c:v>
                </c:pt>
                <c:pt idx="381985">
                  <c:v>0</c:v>
                </c:pt>
                <c:pt idx="381986">
                  <c:v>0</c:v>
                </c:pt>
                <c:pt idx="381987">
                  <c:v>0</c:v>
                </c:pt>
                <c:pt idx="381988">
                  <c:v>0</c:v>
                </c:pt>
                <c:pt idx="381989">
                  <c:v>0</c:v>
                </c:pt>
                <c:pt idx="381990">
                  <c:v>0</c:v>
                </c:pt>
                <c:pt idx="381991">
                  <c:v>0</c:v>
                </c:pt>
                <c:pt idx="381992">
                  <c:v>0</c:v>
                </c:pt>
                <c:pt idx="381993">
                  <c:v>0</c:v>
                </c:pt>
                <c:pt idx="381994">
                  <c:v>0</c:v>
                </c:pt>
                <c:pt idx="381995">
                  <c:v>0</c:v>
                </c:pt>
                <c:pt idx="381996">
                  <c:v>0</c:v>
                </c:pt>
                <c:pt idx="381997">
                  <c:v>0</c:v>
                </c:pt>
                <c:pt idx="381998">
                  <c:v>0</c:v>
                </c:pt>
                <c:pt idx="381999">
                  <c:v>0</c:v>
                </c:pt>
                <c:pt idx="382000">
                  <c:v>0</c:v>
                </c:pt>
                <c:pt idx="382001">
                  <c:v>0</c:v>
                </c:pt>
                <c:pt idx="382002">
                  <c:v>0</c:v>
                </c:pt>
                <c:pt idx="382003">
                  <c:v>0</c:v>
                </c:pt>
                <c:pt idx="382004">
                  <c:v>0</c:v>
                </c:pt>
                <c:pt idx="382005">
                  <c:v>0</c:v>
                </c:pt>
                <c:pt idx="382006">
                  <c:v>0</c:v>
                </c:pt>
                <c:pt idx="382007">
                  <c:v>0</c:v>
                </c:pt>
                <c:pt idx="382008">
                  <c:v>0</c:v>
                </c:pt>
                <c:pt idx="382009">
                  <c:v>0</c:v>
                </c:pt>
                <c:pt idx="382010">
                  <c:v>0</c:v>
                </c:pt>
                <c:pt idx="382011">
                  <c:v>0</c:v>
                </c:pt>
                <c:pt idx="382012">
                  <c:v>0</c:v>
                </c:pt>
                <c:pt idx="382013">
                  <c:v>0</c:v>
                </c:pt>
                <c:pt idx="382014">
                  <c:v>0</c:v>
                </c:pt>
                <c:pt idx="382015">
                  <c:v>0</c:v>
                </c:pt>
                <c:pt idx="382016">
                  <c:v>0</c:v>
                </c:pt>
                <c:pt idx="382017">
                  <c:v>0</c:v>
                </c:pt>
                <c:pt idx="382018">
                  <c:v>0</c:v>
                </c:pt>
                <c:pt idx="382019">
                  <c:v>0</c:v>
                </c:pt>
                <c:pt idx="382020">
                  <c:v>0</c:v>
                </c:pt>
                <c:pt idx="382021">
                  <c:v>0</c:v>
                </c:pt>
                <c:pt idx="382022">
                  <c:v>0</c:v>
                </c:pt>
                <c:pt idx="382023">
                  <c:v>0</c:v>
                </c:pt>
                <c:pt idx="382024">
                  <c:v>0</c:v>
                </c:pt>
                <c:pt idx="382025">
                  <c:v>0</c:v>
                </c:pt>
                <c:pt idx="382026">
                  <c:v>0</c:v>
                </c:pt>
                <c:pt idx="382027">
                  <c:v>0</c:v>
                </c:pt>
                <c:pt idx="382028">
                  <c:v>0</c:v>
                </c:pt>
                <c:pt idx="382029">
                  <c:v>0</c:v>
                </c:pt>
                <c:pt idx="382030">
                  <c:v>0</c:v>
                </c:pt>
                <c:pt idx="382031">
                  <c:v>0</c:v>
                </c:pt>
                <c:pt idx="382032">
                  <c:v>0</c:v>
                </c:pt>
                <c:pt idx="382033">
                  <c:v>0</c:v>
                </c:pt>
                <c:pt idx="382034">
                  <c:v>0</c:v>
                </c:pt>
                <c:pt idx="382035">
                  <c:v>0</c:v>
                </c:pt>
                <c:pt idx="382036">
                  <c:v>0</c:v>
                </c:pt>
                <c:pt idx="382037">
                  <c:v>0</c:v>
                </c:pt>
                <c:pt idx="382038">
                  <c:v>0</c:v>
                </c:pt>
                <c:pt idx="382039">
                  <c:v>0</c:v>
                </c:pt>
                <c:pt idx="382040">
                  <c:v>0</c:v>
                </c:pt>
                <c:pt idx="382041">
                  <c:v>0</c:v>
                </c:pt>
                <c:pt idx="382042">
                  <c:v>0</c:v>
                </c:pt>
                <c:pt idx="382043">
                  <c:v>0</c:v>
                </c:pt>
                <c:pt idx="382044">
                  <c:v>0</c:v>
                </c:pt>
                <c:pt idx="382045">
                  <c:v>0</c:v>
                </c:pt>
                <c:pt idx="382046">
                  <c:v>0</c:v>
                </c:pt>
                <c:pt idx="382047">
                  <c:v>0</c:v>
                </c:pt>
                <c:pt idx="382048">
                  <c:v>0</c:v>
                </c:pt>
                <c:pt idx="382049">
                  <c:v>0</c:v>
                </c:pt>
                <c:pt idx="382050">
                  <c:v>0</c:v>
                </c:pt>
                <c:pt idx="382051">
                  <c:v>0</c:v>
                </c:pt>
                <c:pt idx="382052">
                  <c:v>0</c:v>
                </c:pt>
                <c:pt idx="382053">
                  <c:v>0</c:v>
                </c:pt>
                <c:pt idx="382054">
                  <c:v>0</c:v>
                </c:pt>
                <c:pt idx="382055">
                  <c:v>0</c:v>
                </c:pt>
                <c:pt idx="382056">
                  <c:v>0</c:v>
                </c:pt>
                <c:pt idx="382057">
                  <c:v>0</c:v>
                </c:pt>
                <c:pt idx="382058">
                  <c:v>0</c:v>
                </c:pt>
                <c:pt idx="382059">
                  <c:v>0</c:v>
                </c:pt>
                <c:pt idx="382060">
                  <c:v>0</c:v>
                </c:pt>
                <c:pt idx="382061">
                  <c:v>0</c:v>
                </c:pt>
                <c:pt idx="382062">
                  <c:v>0</c:v>
                </c:pt>
                <c:pt idx="382063">
                  <c:v>0</c:v>
                </c:pt>
                <c:pt idx="382064">
                  <c:v>0</c:v>
                </c:pt>
                <c:pt idx="382065">
                  <c:v>0</c:v>
                </c:pt>
                <c:pt idx="382066">
                  <c:v>0</c:v>
                </c:pt>
                <c:pt idx="382067">
                  <c:v>0</c:v>
                </c:pt>
                <c:pt idx="382068">
                  <c:v>0</c:v>
                </c:pt>
                <c:pt idx="382069">
                  <c:v>0</c:v>
                </c:pt>
                <c:pt idx="382070">
                  <c:v>0</c:v>
                </c:pt>
                <c:pt idx="382071">
                  <c:v>0</c:v>
                </c:pt>
                <c:pt idx="382072">
                  <c:v>0</c:v>
                </c:pt>
                <c:pt idx="382073">
                  <c:v>0</c:v>
                </c:pt>
                <c:pt idx="382074">
                  <c:v>0</c:v>
                </c:pt>
                <c:pt idx="382075">
                  <c:v>0</c:v>
                </c:pt>
                <c:pt idx="382076">
                  <c:v>0</c:v>
                </c:pt>
                <c:pt idx="382077">
                  <c:v>0</c:v>
                </c:pt>
                <c:pt idx="382078">
                  <c:v>0</c:v>
                </c:pt>
                <c:pt idx="382079">
                  <c:v>0</c:v>
                </c:pt>
                <c:pt idx="382080">
                  <c:v>0</c:v>
                </c:pt>
                <c:pt idx="382081">
                  <c:v>0</c:v>
                </c:pt>
                <c:pt idx="382082">
                  <c:v>0</c:v>
                </c:pt>
                <c:pt idx="382083">
                  <c:v>0</c:v>
                </c:pt>
                <c:pt idx="382084">
                  <c:v>0</c:v>
                </c:pt>
                <c:pt idx="382085">
                  <c:v>0</c:v>
                </c:pt>
                <c:pt idx="382086">
                  <c:v>0</c:v>
                </c:pt>
                <c:pt idx="382087">
                  <c:v>0</c:v>
                </c:pt>
                <c:pt idx="382088">
                  <c:v>0</c:v>
                </c:pt>
                <c:pt idx="382089">
                  <c:v>0</c:v>
                </c:pt>
                <c:pt idx="382090">
                  <c:v>0</c:v>
                </c:pt>
                <c:pt idx="382091">
                  <c:v>0</c:v>
                </c:pt>
                <c:pt idx="382092">
                  <c:v>0</c:v>
                </c:pt>
                <c:pt idx="382093">
                  <c:v>0</c:v>
                </c:pt>
                <c:pt idx="382094">
                  <c:v>0</c:v>
                </c:pt>
                <c:pt idx="382095">
                  <c:v>0</c:v>
                </c:pt>
                <c:pt idx="382096">
                  <c:v>0</c:v>
                </c:pt>
                <c:pt idx="382097">
                  <c:v>0</c:v>
                </c:pt>
                <c:pt idx="382098">
                  <c:v>0</c:v>
                </c:pt>
                <c:pt idx="382099">
                  <c:v>0</c:v>
                </c:pt>
                <c:pt idx="382100">
                  <c:v>0</c:v>
                </c:pt>
                <c:pt idx="382101">
                  <c:v>0</c:v>
                </c:pt>
                <c:pt idx="382102">
                  <c:v>0</c:v>
                </c:pt>
                <c:pt idx="382103">
                  <c:v>0</c:v>
                </c:pt>
                <c:pt idx="382104">
                  <c:v>0</c:v>
                </c:pt>
                <c:pt idx="382105">
                  <c:v>0</c:v>
                </c:pt>
                <c:pt idx="382106">
                  <c:v>0</c:v>
                </c:pt>
                <c:pt idx="382107">
                  <c:v>0</c:v>
                </c:pt>
                <c:pt idx="382108">
                  <c:v>0</c:v>
                </c:pt>
                <c:pt idx="382109">
                  <c:v>0</c:v>
                </c:pt>
                <c:pt idx="382110">
                  <c:v>0</c:v>
                </c:pt>
                <c:pt idx="382111">
                  <c:v>0</c:v>
                </c:pt>
                <c:pt idx="382112">
                  <c:v>0</c:v>
                </c:pt>
                <c:pt idx="382113">
                  <c:v>0</c:v>
                </c:pt>
                <c:pt idx="382114">
                  <c:v>0</c:v>
                </c:pt>
                <c:pt idx="382115">
                  <c:v>0</c:v>
                </c:pt>
                <c:pt idx="382116">
                  <c:v>0</c:v>
                </c:pt>
                <c:pt idx="382117">
                  <c:v>0</c:v>
                </c:pt>
                <c:pt idx="382118">
                  <c:v>0</c:v>
                </c:pt>
                <c:pt idx="382119">
                  <c:v>0</c:v>
                </c:pt>
                <c:pt idx="382120">
                  <c:v>0</c:v>
                </c:pt>
                <c:pt idx="382121">
                  <c:v>0</c:v>
                </c:pt>
                <c:pt idx="382122">
                  <c:v>0</c:v>
                </c:pt>
                <c:pt idx="382123">
                  <c:v>0</c:v>
                </c:pt>
                <c:pt idx="382124">
                  <c:v>0</c:v>
                </c:pt>
                <c:pt idx="382125">
                  <c:v>0</c:v>
                </c:pt>
                <c:pt idx="382126">
                  <c:v>0</c:v>
                </c:pt>
                <c:pt idx="382127">
                  <c:v>0</c:v>
                </c:pt>
                <c:pt idx="382128">
                  <c:v>0</c:v>
                </c:pt>
                <c:pt idx="382129">
                  <c:v>0</c:v>
                </c:pt>
                <c:pt idx="382130">
                  <c:v>0</c:v>
                </c:pt>
                <c:pt idx="382131">
                  <c:v>0</c:v>
                </c:pt>
                <c:pt idx="382132">
                  <c:v>0</c:v>
                </c:pt>
                <c:pt idx="382133">
                  <c:v>0</c:v>
                </c:pt>
                <c:pt idx="382134">
                  <c:v>0</c:v>
                </c:pt>
                <c:pt idx="382135">
                  <c:v>0</c:v>
                </c:pt>
                <c:pt idx="382136">
                  <c:v>0</c:v>
                </c:pt>
                <c:pt idx="382137">
                  <c:v>0</c:v>
                </c:pt>
                <c:pt idx="382138">
                  <c:v>0</c:v>
                </c:pt>
                <c:pt idx="382139">
                  <c:v>0</c:v>
                </c:pt>
                <c:pt idx="382140">
                  <c:v>0</c:v>
                </c:pt>
                <c:pt idx="382141">
                  <c:v>0</c:v>
                </c:pt>
                <c:pt idx="382142">
                  <c:v>0</c:v>
                </c:pt>
                <c:pt idx="382143">
                  <c:v>0</c:v>
                </c:pt>
                <c:pt idx="382144">
                  <c:v>0</c:v>
                </c:pt>
                <c:pt idx="382145">
                  <c:v>0</c:v>
                </c:pt>
                <c:pt idx="382146">
                  <c:v>0</c:v>
                </c:pt>
                <c:pt idx="382147">
                  <c:v>0</c:v>
                </c:pt>
                <c:pt idx="382148">
                  <c:v>0</c:v>
                </c:pt>
                <c:pt idx="382149">
                  <c:v>0</c:v>
                </c:pt>
                <c:pt idx="382150">
                  <c:v>0</c:v>
                </c:pt>
                <c:pt idx="382151">
                  <c:v>0</c:v>
                </c:pt>
                <c:pt idx="382152">
                  <c:v>0</c:v>
                </c:pt>
                <c:pt idx="382153">
                  <c:v>0</c:v>
                </c:pt>
                <c:pt idx="382154">
                  <c:v>0</c:v>
                </c:pt>
                <c:pt idx="382155">
                  <c:v>0</c:v>
                </c:pt>
                <c:pt idx="382156">
                  <c:v>0</c:v>
                </c:pt>
                <c:pt idx="382157">
                  <c:v>0</c:v>
                </c:pt>
                <c:pt idx="382158">
                  <c:v>0</c:v>
                </c:pt>
                <c:pt idx="382159">
                  <c:v>0</c:v>
                </c:pt>
                <c:pt idx="382160">
                  <c:v>0</c:v>
                </c:pt>
                <c:pt idx="382161">
                  <c:v>0</c:v>
                </c:pt>
                <c:pt idx="382162">
                  <c:v>0</c:v>
                </c:pt>
                <c:pt idx="382163">
                  <c:v>0</c:v>
                </c:pt>
                <c:pt idx="382164">
                  <c:v>0</c:v>
                </c:pt>
                <c:pt idx="382165">
                  <c:v>0</c:v>
                </c:pt>
                <c:pt idx="382166">
                  <c:v>0</c:v>
                </c:pt>
                <c:pt idx="382167">
                  <c:v>0</c:v>
                </c:pt>
                <c:pt idx="382168">
                  <c:v>0</c:v>
                </c:pt>
                <c:pt idx="382169">
                  <c:v>0</c:v>
                </c:pt>
                <c:pt idx="382170">
                  <c:v>0</c:v>
                </c:pt>
                <c:pt idx="382171">
                  <c:v>0</c:v>
                </c:pt>
                <c:pt idx="382172">
                  <c:v>0</c:v>
                </c:pt>
                <c:pt idx="382173">
                  <c:v>0</c:v>
                </c:pt>
                <c:pt idx="382174">
                  <c:v>0</c:v>
                </c:pt>
                <c:pt idx="382175">
                  <c:v>0</c:v>
                </c:pt>
                <c:pt idx="382176">
                  <c:v>0</c:v>
                </c:pt>
                <c:pt idx="382177">
                  <c:v>0</c:v>
                </c:pt>
                <c:pt idx="382178">
                  <c:v>0</c:v>
                </c:pt>
                <c:pt idx="382179">
                  <c:v>0</c:v>
                </c:pt>
                <c:pt idx="382180">
                  <c:v>0</c:v>
                </c:pt>
                <c:pt idx="382181">
                  <c:v>0</c:v>
                </c:pt>
                <c:pt idx="382182">
                  <c:v>0</c:v>
                </c:pt>
                <c:pt idx="382183">
                  <c:v>0</c:v>
                </c:pt>
                <c:pt idx="382184">
                  <c:v>0</c:v>
                </c:pt>
                <c:pt idx="382185">
                  <c:v>0</c:v>
                </c:pt>
                <c:pt idx="382186">
                  <c:v>0</c:v>
                </c:pt>
                <c:pt idx="382187">
                  <c:v>0</c:v>
                </c:pt>
                <c:pt idx="382188">
                  <c:v>0</c:v>
                </c:pt>
                <c:pt idx="382189">
                  <c:v>0</c:v>
                </c:pt>
                <c:pt idx="382190">
                  <c:v>0</c:v>
                </c:pt>
                <c:pt idx="382191">
                  <c:v>0</c:v>
                </c:pt>
                <c:pt idx="382192">
                  <c:v>0</c:v>
                </c:pt>
                <c:pt idx="382193">
                  <c:v>0</c:v>
                </c:pt>
                <c:pt idx="382194">
                  <c:v>0</c:v>
                </c:pt>
                <c:pt idx="382195">
                  <c:v>0</c:v>
                </c:pt>
                <c:pt idx="382196">
                  <c:v>0</c:v>
                </c:pt>
                <c:pt idx="382197">
                  <c:v>0</c:v>
                </c:pt>
                <c:pt idx="382198">
                  <c:v>0</c:v>
                </c:pt>
                <c:pt idx="382199">
                  <c:v>0</c:v>
                </c:pt>
                <c:pt idx="382200">
                  <c:v>0</c:v>
                </c:pt>
                <c:pt idx="382201">
                  <c:v>0</c:v>
                </c:pt>
                <c:pt idx="382202">
                  <c:v>0</c:v>
                </c:pt>
                <c:pt idx="382203">
                  <c:v>0</c:v>
                </c:pt>
                <c:pt idx="382204">
                  <c:v>0</c:v>
                </c:pt>
                <c:pt idx="382205">
                  <c:v>0</c:v>
                </c:pt>
                <c:pt idx="382206">
                  <c:v>0</c:v>
                </c:pt>
                <c:pt idx="382207">
                  <c:v>0</c:v>
                </c:pt>
                <c:pt idx="382208">
                  <c:v>0</c:v>
                </c:pt>
                <c:pt idx="382209">
                  <c:v>0</c:v>
                </c:pt>
                <c:pt idx="382210">
                  <c:v>0</c:v>
                </c:pt>
                <c:pt idx="382211">
                  <c:v>0</c:v>
                </c:pt>
                <c:pt idx="382212">
                  <c:v>0</c:v>
                </c:pt>
                <c:pt idx="382213">
                  <c:v>0</c:v>
                </c:pt>
                <c:pt idx="382214">
                  <c:v>0</c:v>
                </c:pt>
                <c:pt idx="382215">
                  <c:v>0</c:v>
                </c:pt>
                <c:pt idx="382216">
                  <c:v>0</c:v>
                </c:pt>
                <c:pt idx="382217">
                  <c:v>0</c:v>
                </c:pt>
                <c:pt idx="382218">
                  <c:v>0</c:v>
                </c:pt>
                <c:pt idx="382219">
                  <c:v>0</c:v>
                </c:pt>
                <c:pt idx="382220">
                  <c:v>0</c:v>
                </c:pt>
                <c:pt idx="382221">
                  <c:v>0</c:v>
                </c:pt>
                <c:pt idx="382222">
                  <c:v>0</c:v>
                </c:pt>
                <c:pt idx="382223">
                  <c:v>0</c:v>
                </c:pt>
                <c:pt idx="382224">
                  <c:v>0</c:v>
                </c:pt>
                <c:pt idx="382225">
                  <c:v>0</c:v>
                </c:pt>
                <c:pt idx="382226">
                  <c:v>0</c:v>
                </c:pt>
                <c:pt idx="382227">
                  <c:v>0</c:v>
                </c:pt>
                <c:pt idx="382228">
                  <c:v>0</c:v>
                </c:pt>
                <c:pt idx="382229">
                  <c:v>0</c:v>
                </c:pt>
                <c:pt idx="382230">
                  <c:v>0</c:v>
                </c:pt>
                <c:pt idx="382231">
                  <c:v>0</c:v>
                </c:pt>
                <c:pt idx="382232">
                  <c:v>0</c:v>
                </c:pt>
                <c:pt idx="382233">
                  <c:v>0</c:v>
                </c:pt>
                <c:pt idx="382234">
                  <c:v>0</c:v>
                </c:pt>
                <c:pt idx="382235">
                  <c:v>0</c:v>
                </c:pt>
                <c:pt idx="382236">
                  <c:v>0</c:v>
                </c:pt>
                <c:pt idx="382237">
                  <c:v>0</c:v>
                </c:pt>
                <c:pt idx="382238">
                  <c:v>0</c:v>
                </c:pt>
                <c:pt idx="382239">
                  <c:v>0</c:v>
                </c:pt>
                <c:pt idx="382240">
                  <c:v>0</c:v>
                </c:pt>
                <c:pt idx="382241">
                  <c:v>0</c:v>
                </c:pt>
                <c:pt idx="382242">
                  <c:v>0</c:v>
                </c:pt>
                <c:pt idx="382243">
                  <c:v>0</c:v>
                </c:pt>
                <c:pt idx="382244">
                  <c:v>0</c:v>
                </c:pt>
                <c:pt idx="382245">
                  <c:v>0</c:v>
                </c:pt>
                <c:pt idx="382246">
                  <c:v>0</c:v>
                </c:pt>
                <c:pt idx="382247">
                  <c:v>0</c:v>
                </c:pt>
                <c:pt idx="382248">
                  <c:v>0</c:v>
                </c:pt>
                <c:pt idx="382249">
                  <c:v>0</c:v>
                </c:pt>
                <c:pt idx="382250">
                  <c:v>0</c:v>
                </c:pt>
                <c:pt idx="382251">
                  <c:v>0</c:v>
                </c:pt>
                <c:pt idx="382252">
                  <c:v>0</c:v>
                </c:pt>
                <c:pt idx="382253">
                  <c:v>0</c:v>
                </c:pt>
                <c:pt idx="382254">
                  <c:v>0</c:v>
                </c:pt>
                <c:pt idx="382255">
                  <c:v>0</c:v>
                </c:pt>
                <c:pt idx="382256">
                  <c:v>0</c:v>
                </c:pt>
                <c:pt idx="382257">
                  <c:v>0</c:v>
                </c:pt>
                <c:pt idx="382258">
                  <c:v>0</c:v>
                </c:pt>
                <c:pt idx="382259">
                  <c:v>0</c:v>
                </c:pt>
                <c:pt idx="382260">
                  <c:v>0</c:v>
                </c:pt>
                <c:pt idx="382261">
                  <c:v>0</c:v>
                </c:pt>
                <c:pt idx="382262">
                  <c:v>0</c:v>
                </c:pt>
                <c:pt idx="382263">
                  <c:v>0</c:v>
                </c:pt>
                <c:pt idx="382264">
                  <c:v>0</c:v>
                </c:pt>
                <c:pt idx="382265">
                  <c:v>0</c:v>
                </c:pt>
                <c:pt idx="382266">
                  <c:v>0</c:v>
                </c:pt>
                <c:pt idx="382267">
                  <c:v>0</c:v>
                </c:pt>
                <c:pt idx="382268">
                  <c:v>0</c:v>
                </c:pt>
                <c:pt idx="382269">
                  <c:v>0</c:v>
                </c:pt>
                <c:pt idx="382270">
                  <c:v>0</c:v>
                </c:pt>
                <c:pt idx="382271">
                  <c:v>0</c:v>
                </c:pt>
                <c:pt idx="382272">
                  <c:v>0</c:v>
                </c:pt>
                <c:pt idx="382273">
                  <c:v>0</c:v>
                </c:pt>
                <c:pt idx="382274">
                  <c:v>0</c:v>
                </c:pt>
                <c:pt idx="382275">
                  <c:v>0</c:v>
                </c:pt>
                <c:pt idx="382276">
                  <c:v>0</c:v>
                </c:pt>
                <c:pt idx="382277">
                  <c:v>0</c:v>
                </c:pt>
                <c:pt idx="382278">
                  <c:v>0</c:v>
                </c:pt>
                <c:pt idx="382279">
                  <c:v>0</c:v>
                </c:pt>
                <c:pt idx="382280">
                  <c:v>0</c:v>
                </c:pt>
                <c:pt idx="382281">
                  <c:v>0</c:v>
                </c:pt>
                <c:pt idx="382282">
                  <c:v>0</c:v>
                </c:pt>
                <c:pt idx="382283">
                  <c:v>0</c:v>
                </c:pt>
                <c:pt idx="382284">
                  <c:v>0</c:v>
                </c:pt>
                <c:pt idx="382285">
                  <c:v>0</c:v>
                </c:pt>
                <c:pt idx="382286">
                  <c:v>0</c:v>
                </c:pt>
                <c:pt idx="382287">
                  <c:v>0</c:v>
                </c:pt>
                <c:pt idx="382288">
                  <c:v>0</c:v>
                </c:pt>
                <c:pt idx="382289">
                  <c:v>0</c:v>
                </c:pt>
                <c:pt idx="382290">
                  <c:v>0</c:v>
                </c:pt>
                <c:pt idx="382291">
                  <c:v>0</c:v>
                </c:pt>
                <c:pt idx="382292">
                  <c:v>0</c:v>
                </c:pt>
                <c:pt idx="382293">
                  <c:v>0</c:v>
                </c:pt>
                <c:pt idx="382294">
                  <c:v>0</c:v>
                </c:pt>
                <c:pt idx="382295">
                  <c:v>0</c:v>
                </c:pt>
                <c:pt idx="382296">
                  <c:v>0</c:v>
                </c:pt>
                <c:pt idx="382297">
                  <c:v>0</c:v>
                </c:pt>
                <c:pt idx="382298">
                  <c:v>0</c:v>
                </c:pt>
                <c:pt idx="382299">
                  <c:v>0</c:v>
                </c:pt>
                <c:pt idx="382300">
                  <c:v>0</c:v>
                </c:pt>
                <c:pt idx="382301">
                  <c:v>0</c:v>
                </c:pt>
                <c:pt idx="382302">
                  <c:v>0</c:v>
                </c:pt>
                <c:pt idx="382303">
                  <c:v>0</c:v>
                </c:pt>
                <c:pt idx="382304">
                  <c:v>0</c:v>
                </c:pt>
                <c:pt idx="382305">
                  <c:v>0</c:v>
                </c:pt>
                <c:pt idx="382306">
                  <c:v>0</c:v>
                </c:pt>
                <c:pt idx="382307">
                  <c:v>0</c:v>
                </c:pt>
                <c:pt idx="382308">
                  <c:v>0</c:v>
                </c:pt>
                <c:pt idx="382309">
                  <c:v>0</c:v>
                </c:pt>
                <c:pt idx="382310">
                  <c:v>0</c:v>
                </c:pt>
                <c:pt idx="382311">
                  <c:v>0</c:v>
                </c:pt>
                <c:pt idx="382312">
                  <c:v>0</c:v>
                </c:pt>
                <c:pt idx="382313">
                  <c:v>0</c:v>
                </c:pt>
                <c:pt idx="382314">
                  <c:v>0</c:v>
                </c:pt>
                <c:pt idx="382315">
                  <c:v>0</c:v>
                </c:pt>
                <c:pt idx="382316">
                  <c:v>0</c:v>
                </c:pt>
                <c:pt idx="382317">
                  <c:v>0</c:v>
                </c:pt>
                <c:pt idx="382318">
                  <c:v>0</c:v>
                </c:pt>
                <c:pt idx="382319">
                  <c:v>0</c:v>
                </c:pt>
                <c:pt idx="382320">
                  <c:v>0</c:v>
                </c:pt>
                <c:pt idx="382321">
                  <c:v>0</c:v>
                </c:pt>
                <c:pt idx="382322">
                  <c:v>0</c:v>
                </c:pt>
                <c:pt idx="382323">
                  <c:v>0</c:v>
                </c:pt>
                <c:pt idx="382324">
                  <c:v>0</c:v>
                </c:pt>
                <c:pt idx="382325">
                  <c:v>0</c:v>
                </c:pt>
                <c:pt idx="382326">
                  <c:v>0</c:v>
                </c:pt>
                <c:pt idx="382327">
                  <c:v>0</c:v>
                </c:pt>
                <c:pt idx="382328">
                  <c:v>0</c:v>
                </c:pt>
                <c:pt idx="382329">
                  <c:v>0</c:v>
                </c:pt>
                <c:pt idx="382330">
                  <c:v>0</c:v>
                </c:pt>
                <c:pt idx="382331">
                  <c:v>0</c:v>
                </c:pt>
                <c:pt idx="382332">
                  <c:v>0</c:v>
                </c:pt>
                <c:pt idx="382333">
                  <c:v>0</c:v>
                </c:pt>
                <c:pt idx="382334">
                  <c:v>0</c:v>
                </c:pt>
                <c:pt idx="382335">
                  <c:v>0</c:v>
                </c:pt>
                <c:pt idx="382336">
                  <c:v>0</c:v>
                </c:pt>
                <c:pt idx="382337">
                  <c:v>0</c:v>
                </c:pt>
                <c:pt idx="382338">
                  <c:v>0</c:v>
                </c:pt>
                <c:pt idx="382339">
                  <c:v>0</c:v>
                </c:pt>
                <c:pt idx="382340">
                  <c:v>0</c:v>
                </c:pt>
                <c:pt idx="382341">
                  <c:v>0</c:v>
                </c:pt>
                <c:pt idx="382342">
                  <c:v>0</c:v>
                </c:pt>
                <c:pt idx="382343">
                  <c:v>0</c:v>
                </c:pt>
                <c:pt idx="382344">
                  <c:v>0</c:v>
                </c:pt>
                <c:pt idx="382345">
                  <c:v>0</c:v>
                </c:pt>
                <c:pt idx="382346">
                  <c:v>0</c:v>
                </c:pt>
                <c:pt idx="382347">
                  <c:v>0</c:v>
                </c:pt>
                <c:pt idx="382348">
                  <c:v>0</c:v>
                </c:pt>
                <c:pt idx="382349">
                  <c:v>0</c:v>
                </c:pt>
                <c:pt idx="382350">
                  <c:v>0</c:v>
                </c:pt>
                <c:pt idx="382351">
                  <c:v>0</c:v>
                </c:pt>
                <c:pt idx="382352">
                  <c:v>0</c:v>
                </c:pt>
                <c:pt idx="382353">
                  <c:v>0</c:v>
                </c:pt>
                <c:pt idx="382354">
                  <c:v>0</c:v>
                </c:pt>
                <c:pt idx="382355">
                  <c:v>0</c:v>
                </c:pt>
                <c:pt idx="382356">
                  <c:v>0</c:v>
                </c:pt>
                <c:pt idx="382357">
                  <c:v>0</c:v>
                </c:pt>
                <c:pt idx="382358">
                  <c:v>0</c:v>
                </c:pt>
                <c:pt idx="382359">
                  <c:v>0</c:v>
                </c:pt>
                <c:pt idx="382360">
                  <c:v>0</c:v>
                </c:pt>
                <c:pt idx="382361">
                  <c:v>0</c:v>
                </c:pt>
                <c:pt idx="382362">
                  <c:v>0</c:v>
                </c:pt>
                <c:pt idx="382363">
                  <c:v>0</c:v>
                </c:pt>
                <c:pt idx="382364">
                  <c:v>0</c:v>
                </c:pt>
                <c:pt idx="382365">
                  <c:v>0</c:v>
                </c:pt>
                <c:pt idx="382366">
                  <c:v>0</c:v>
                </c:pt>
                <c:pt idx="382367">
                  <c:v>0</c:v>
                </c:pt>
                <c:pt idx="382368">
                  <c:v>0</c:v>
                </c:pt>
                <c:pt idx="382369">
                  <c:v>0</c:v>
                </c:pt>
                <c:pt idx="382370">
                  <c:v>0</c:v>
                </c:pt>
                <c:pt idx="382371">
                  <c:v>0</c:v>
                </c:pt>
                <c:pt idx="382372">
                  <c:v>0</c:v>
                </c:pt>
                <c:pt idx="382373">
                  <c:v>0</c:v>
                </c:pt>
                <c:pt idx="382374">
                  <c:v>0</c:v>
                </c:pt>
                <c:pt idx="382375">
                  <c:v>0</c:v>
                </c:pt>
                <c:pt idx="382376">
                  <c:v>0</c:v>
                </c:pt>
                <c:pt idx="382377">
                  <c:v>0</c:v>
                </c:pt>
                <c:pt idx="382378">
                  <c:v>0</c:v>
                </c:pt>
                <c:pt idx="382379">
                  <c:v>0</c:v>
                </c:pt>
                <c:pt idx="382380">
                  <c:v>0</c:v>
                </c:pt>
                <c:pt idx="382381">
                  <c:v>0</c:v>
                </c:pt>
                <c:pt idx="382382">
                  <c:v>0</c:v>
                </c:pt>
                <c:pt idx="382383">
                  <c:v>0</c:v>
                </c:pt>
                <c:pt idx="382384">
                  <c:v>0</c:v>
                </c:pt>
                <c:pt idx="382385">
                  <c:v>0</c:v>
                </c:pt>
                <c:pt idx="382386">
                  <c:v>0</c:v>
                </c:pt>
                <c:pt idx="382387">
                  <c:v>0</c:v>
                </c:pt>
                <c:pt idx="382388">
                  <c:v>0</c:v>
                </c:pt>
                <c:pt idx="382389">
                  <c:v>0</c:v>
                </c:pt>
                <c:pt idx="382390">
                  <c:v>0</c:v>
                </c:pt>
                <c:pt idx="382391">
                  <c:v>0</c:v>
                </c:pt>
                <c:pt idx="382392">
                  <c:v>0</c:v>
                </c:pt>
                <c:pt idx="382393">
                  <c:v>0</c:v>
                </c:pt>
                <c:pt idx="382394">
                  <c:v>0</c:v>
                </c:pt>
                <c:pt idx="382395">
                  <c:v>0</c:v>
                </c:pt>
                <c:pt idx="382396">
                  <c:v>0</c:v>
                </c:pt>
                <c:pt idx="382397">
                  <c:v>0</c:v>
                </c:pt>
                <c:pt idx="382398">
                  <c:v>0</c:v>
                </c:pt>
                <c:pt idx="382399">
                  <c:v>0</c:v>
                </c:pt>
                <c:pt idx="382400">
                  <c:v>0</c:v>
                </c:pt>
                <c:pt idx="382401">
                  <c:v>0</c:v>
                </c:pt>
                <c:pt idx="382402">
                  <c:v>0</c:v>
                </c:pt>
                <c:pt idx="382403">
                  <c:v>0</c:v>
                </c:pt>
                <c:pt idx="382404">
                  <c:v>0</c:v>
                </c:pt>
                <c:pt idx="382405">
                  <c:v>0</c:v>
                </c:pt>
                <c:pt idx="382406">
                  <c:v>0</c:v>
                </c:pt>
                <c:pt idx="382407">
                  <c:v>0</c:v>
                </c:pt>
                <c:pt idx="382408">
                  <c:v>0</c:v>
                </c:pt>
                <c:pt idx="382409">
                  <c:v>0</c:v>
                </c:pt>
                <c:pt idx="382410">
                  <c:v>0</c:v>
                </c:pt>
                <c:pt idx="382411">
                  <c:v>0</c:v>
                </c:pt>
                <c:pt idx="382412">
                  <c:v>0</c:v>
                </c:pt>
                <c:pt idx="382413">
                  <c:v>0</c:v>
                </c:pt>
                <c:pt idx="382414">
                  <c:v>0</c:v>
                </c:pt>
                <c:pt idx="382415">
                  <c:v>0</c:v>
                </c:pt>
                <c:pt idx="382416">
                  <c:v>0</c:v>
                </c:pt>
                <c:pt idx="382417">
                  <c:v>0</c:v>
                </c:pt>
                <c:pt idx="382418">
                  <c:v>0</c:v>
                </c:pt>
                <c:pt idx="382419">
                  <c:v>0</c:v>
                </c:pt>
                <c:pt idx="382420">
                  <c:v>0</c:v>
                </c:pt>
                <c:pt idx="382421">
                  <c:v>0</c:v>
                </c:pt>
                <c:pt idx="382422">
                  <c:v>0</c:v>
                </c:pt>
                <c:pt idx="382423">
                  <c:v>0</c:v>
                </c:pt>
                <c:pt idx="382424">
                  <c:v>0</c:v>
                </c:pt>
                <c:pt idx="382425">
                  <c:v>0</c:v>
                </c:pt>
                <c:pt idx="382426">
                  <c:v>0</c:v>
                </c:pt>
                <c:pt idx="382427">
                  <c:v>0</c:v>
                </c:pt>
                <c:pt idx="382428">
                  <c:v>0</c:v>
                </c:pt>
                <c:pt idx="382429">
                  <c:v>0</c:v>
                </c:pt>
                <c:pt idx="382430">
                  <c:v>0</c:v>
                </c:pt>
                <c:pt idx="382431">
                  <c:v>0</c:v>
                </c:pt>
                <c:pt idx="382432">
                  <c:v>0</c:v>
                </c:pt>
                <c:pt idx="382433">
                  <c:v>0</c:v>
                </c:pt>
                <c:pt idx="382434">
                  <c:v>0</c:v>
                </c:pt>
                <c:pt idx="382435">
                  <c:v>0</c:v>
                </c:pt>
                <c:pt idx="382436">
                  <c:v>0</c:v>
                </c:pt>
                <c:pt idx="382437">
                  <c:v>0</c:v>
                </c:pt>
                <c:pt idx="382438">
                  <c:v>0</c:v>
                </c:pt>
                <c:pt idx="382439">
                  <c:v>0</c:v>
                </c:pt>
                <c:pt idx="382440">
                  <c:v>0</c:v>
                </c:pt>
                <c:pt idx="382441">
                  <c:v>0</c:v>
                </c:pt>
                <c:pt idx="382442">
                  <c:v>0</c:v>
                </c:pt>
                <c:pt idx="382443">
                  <c:v>0</c:v>
                </c:pt>
                <c:pt idx="382444">
                  <c:v>0</c:v>
                </c:pt>
                <c:pt idx="382445">
                  <c:v>0</c:v>
                </c:pt>
                <c:pt idx="382446">
                  <c:v>0</c:v>
                </c:pt>
                <c:pt idx="382447">
                  <c:v>0</c:v>
                </c:pt>
                <c:pt idx="382448">
                  <c:v>0</c:v>
                </c:pt>
                <c:pt idx="382449">
                  <c:v>0</c:v>
                </c:pt>
                <c:pt idx="382450">
                  <c:v>0</c:v>
                </c:pt>
                <c:pt idx="382451">
                  <c:v>0</c:v>
                </c:pt>
                <c:pt idx="382452">
                  <c:v>0</c:v>
                </c:pt>
                <c:pt idx="382453">
                  <c:v>0</c:v>
                </c:pt>
                <c:pt idx="382454">
                  <c:v>0</c:v>
                </c:pt>
                <c:pt idx="382455">
                  <c:v>0</c:v>
                </c:pt>
                <c:pt idx="382456">
                  <c:v>0</c:v>
                </c:pt>
                <c:pt idx="382457">
                  <c:v>0</c:v>
                </c:pt>
                <c:pt idx="382458">
                  <c:v>0</c:v>
                </c:pt>
                <c:pt idx="382459">
                  <c:v>0</c:v>
                </c:pt>
                <c:pt idx="382460">
                  <c:v>0</c:v>
                </c:pt>
                <c:pt idx="382461">
                  <c:v>0</c:v>
                </c:pt>
                <c:pt idx="382462">
                  <c:v>0</c:v>
                </c:pt>
                <c:pt idx="382463">
                  <c:v>0</c:v>
                </c:pt>
                <c:pt idx="382464">
                  <c:v>0</c:v>
                </c:pt>
                <c:pt idx="382465">
                  <c:v>0</c:v>
                </c:pt>
                <c:pt idx="382466">
                  <c:v>0</c:v>
                </c:pt>
                <c:pt idx="382467">
                  <c:v>0</c:v>
                </c:pt>
                <c:pt idx="382468">
                  <c:v>0</c:v>
                </c:pt>
                <c:pt idx="382469">
                  <c:v>0</c:v>
                </c:pt>
                <c:pt idx="382470">
                  <c:v>0</c:v>
                </c:pt>
                <c:pt idx="382471">
                  <c:v>0</c:v>
                </c:pt>
                <c:pt idx="382472">
                  <c:v>0</c:v>
                </c:pt>
                <c:pt idx="382473">
                  <c:v>0</c:v>
                </c:pt>
                <c:pt idx="382474">
                  <c:v>0</c:v>
                </c:pt>
                <c:pt idx="382475">
                  <c:v>0</c:v>
                </c:pt>
                <c:pt idx="382476">
                  <c:v>0</c:v>
                </c:pt>
                <c:pt idx="382477">
                  <c:v>0</c:v>
                </c:pt>
                <c:pt idx="382478">
                  <c:v>0</c:v>
                </c:pt>
                <c:pt idx="382479">
                  <c:v>0</c:v>
                </c:pt>
                <c:pt idx="382480">
                  <c:v>0</c:v>
                </c:pt>
                <c:pt idx="382481">
                  <c:v>0</c:v>
                </c:pt>
                <c:pt idx="382482">
                  <c:v>0</c:v>
                </c:pt>
                <c:pt idx="382483">
                  <c:v>0</c:v>
                </c:pt>
                <c:pt idx="382484">
                  <c:v>0</c:v>
                </c:pt>
                <c:pt idx="382485">
                  <c:v>0</c:v>
                </c:pt>
                <c:pt idx="382486">
                  <c:v>0</c:v>
                </c:pt>
                <c:pt idx="382487">
                  <c:v>0</c:v>
                </c:pt>
                <c:pt idx="382488">
                  <c:v>0</c:v>
                </c:pt>
                <c:pt idx="382489">
                  <c:v>0</c:v>
                </c:pt>
                <c:pt idx="382490">
                  <c:v>0</c:v>
                </c:pt>
                <c:pt idx="382491">
                  <c:v>0</c:v>
                </c:pt>
                <c:pt idx="382492">
                  <c:v>0</c:v>
                </c:pt>
                <c:pt idx="382493">
                  <c:v>0</c:v>
                </c:pt>
                <c:pt idx="382494">
                  <c:v>0</c:v>
                </c:pt>
                <c:pt idx="382495">
                  <c:v>0</c:v>
                </c:pt>
                <c:pt idx="382496">
                  <c:v>0</c:v>
                </c:pt>
                <c:pt idx="382497">
                  <c:v>0</c:v>
                </c:pt>
                <c:pt idx="382498">
                  <c:v>0</c:v>
                </c:pt>
                <c:pt idx="382499">
                  <c:v>0</c:v>
                </c:pt>
                <c:pt idx="382500">
                  <c:v>0</c:v>
                </c:pt>
                <c:pt idx="382501">
                  <c:v>0</c:v>
                </c:pt>
                <c:pt idx="382502">
                  <c:v>0</c:v>
                </c:pt>
                <c:pt idx="382503">
                  <c:v>0</c:v>
                </c:pt>
                <c:pt idx="382504">
                  <c:v>0</c:v>
                </c:pt>
                <c:pt idx="382505">
                  <c:v>0</c:v>
                </c:pt>
                <c:pt idx="382506">
                  <c:v>0</c:v>
                </c:pt>
                <c:pt idx="382507">
                  <c:v>0</c:v>
                </c:pt>
                <c:pt idx="382508">
                  <c:v>0</c:v>
                </c:pt>
                <c:pt idx="382509">
                  <c:v>0</c:v>
                </c:pt>
                <c:pt idx="382510">
                  <c:v>0</c:v>
                </c:pt>
                <c:pt idx="382511">
                  <c:v>0</c:v>
                </c:pt>
                <c:pt idx="382512">
                  <c:v>0</c:v>
                </c:pt>
                <c:pt idx="382513">
                  <c:v>0</c:v>
                </c:pt>
                <c:pt idx="382514">
                  <c:v>0</c:v>
                </c:pt>
                <c:pt idx="382515">
                  <c:v>0</c:v>
                </c:pt>
                <c:pt idx="382516">
                  <c:v>0</c:v>
                </c:pt>
                <c:pt idx="382517">
                  <c:v>0</c:v>
                </c:pt>
                <c:pt idx="382518">
                  <c:v>0</c:v>
                </c:pt>
                <c:pt idx="382519">
                  <c:v>0</c:v>
                </c:pt>
                <c:pt idx="382520">
                  <c:v>0</c:v>
                </c:pt>
                <c:pt idx="382521">
                  <c:v>0</c:v>
                </c:pt>
                <c:pt idx="382522">
                  <c:v>0</c:v>
                </c:pt>
                <c:pt idx="382523">
                  <c:v>0</c:v>
                </c:pt>
                <c:pt idx="382524">
                  <c:v>0</c:v>
                </c:pt>
                <c:pt idx="382525">
                  <c:v>0</c:v>
                </c:pt>
                <c:pt idx="382526">
                  <c:v>0</c:v>
                </c:pt>
                <c:pt idx="382527">
                  <c:v>0</c:v>
                </c:pt>
                <c:pt idx="382528">
                  <c:v>0</c:v>
                </c:pt>
                <c:pt idx="382529">
                  <c:v>0</c:v>
                </c:pt>
                <c:pt idx="382530">
                  <c:v>0</c:v>
                </c:pt>
                <c:pt idx="382531">
                  <c:v>0</c:v>
                </c:pt>
                <c:pt idx="382532">
                  <c:v>0</c:v>
                </c:pt>
                <c:pt idx="382533">
                  <c:v>0</c:v>
                </c:pt>
                <c:pt idx="382534">
                  <c:v>0</c:v>
                </c:pt>
                <c:pt idx="382535">
                  <c:v>0</c:v>
                </c:pt>
                <c:pt idx="382536">
                  <c:v>0</c:v>
                </c:pt>
                <c:pt idx="382537">
                  <c:v>0</c:v>
                </c:pt>
                <c:pt idx="382538">
                  <c:v>0</c:v>
                </c:pt>
                <c:pt idx="382539">
                  <c:v>0</c:v>
                </c:pt>
                <c:pt idx="382540">
                  <c:v>0</c:v>
                </c:pt>
                <c:pt idx="382541">
                  <c:v>0</c:v>
                </c:pt>
                <c:pt idx="382542">
                  <c:v>0</c:v>
                </c:pt>
                <c:pt idx="382543">
                  <c:v>0</c:v>
                </c:pt>
                <c:pt idx="382544">
                  <c:v>0</c:v>
                </c:pt>
                <c:pt idx="382545">
                  <c:v>0</c:v>
                </c:pt>
                <c:pt idx="382546">
                  <c:v>0</c:v>
                </c:pt>
                <c:pt idx="382547">
                  <c:v>0</c:v>
                </c:pt>
                <c:pt idx="382548">
                  <c:v>0</c:v>
                </c:pt>
                <c:pt idx="382549">
                  <c:v>0</c:v>
                </c:pt>
                <c:pt idx="382550">
                  <c:v>0</c:v>
                </c:pt>
                <c:pt idx="382551">
                  <c:v>0</c:v>
                </c:pt>
                <c:pt idx="382552">
                  <c:v>0</c:v>
                </c:pt>
                <c:pt idx="382553">
                  <c:v>0</c:v>
                </c:pt>
                <c:pt idx="382554">
                  <c:v>0</c:v>
                </c:pt>
                <c:pt idx="382555">
                  <c:v>0</c:v>
                </c:pt>
                <c:pt idx="382556">
                  <c:v>0</c:v>
                </c:pt>
                <c:pt idx="382557">
                  <c:v>0</c:v>
                </c:pt>
                <c:pt idx="382558">
                  <c:v>0</c:v>
                </c:pt>
                <c:pt idx="382559">
                  <c:v>0</c:v>
                </c:pt>
                <c:pt idx="382560">
                  <c:v>0</c:v>
                </c:pt>
                <c:pt idx="382561">
                  <c:v>0</c:v>
                </c:pt>
                <c:pt idx="382562">
                  <c:v>0</c:v>
                </c:pt>
                <c:pt idx="382563">
                  <c:v>0</c:v>
                </c:pt>
                <c:pt idx="382564">
                  <c:v>0</c:v>
                </c:pt>
                <c:pt idx="382565">
                  <c:v>0</c:v>
                </c:pt>
                <c:pt idx="382566">
                  <c:v>0</c:v>
                </c:pt>
                <c:pt idx="382567">
                  <c:v>0</c:v>
                </c:pt>
                <c:pt idx="382568">
                  <c:v>0</c:v>
                </c:pt>
                <c:pt idx="382569">
                  <c:v>0</c:v>
                </c:pt>
                <c:pt idx="382570">
                  <c:v>0</c:v>
                </c:pt>
                <c:pt idx="382571">
                  <c:v>0</c:v>
                </c:pt>
                <c:pt idx="382572">
                  <c:v>0</c:v>
                </c:pt>
                <c:pt idx="382573">
                  <c:v>0</c:v>
                </c:pt>
                <c:pt idx="382574">
                  <c:v>0</c:v>
                </c:pt>
                <c:pt idx="382575">
                  <c:v>0</c:v>
                </c:pt>
                <c:pt idx="382576">
                  <c:v>0</c:v>
                </c:pt>
                <c:pt idx="382577">
                  <c:v>0</c:v>
                </c:pt>
                <c:pt idx="382578">
                  <c:v>0</c:v>
                </c:pt>
                <c:pt idx="382579">
                  <c:v>0</c:v>
                </c:pt>
                <c:pt idx="382580">
                  <c:v>0</c:v>
                </c:pt>
                <c:pt idx="382581">
                  <c:v>0</c:v>
                </c:pt>
                <c:pt idx="382582">
                  <c:v>0</c:v>
                </c:pt>
                <c:pt idx="382583">
                  <c:v>0</c:v>
                </c:pt>
                <c:pt idx="382584">
                  <c:v>0</c:v>
                </c:pt>
                <c:pt idx="382585">
                  <c:v>0</c:v>
                </c:pt>
                <c:pt idx="382586">
                  <c:v>0</c:v>
                </c:pt>
                <c:pt idx="382587">
                  <c:v>0</c:v>
                </c:pt>
                <c:pt idx="382588">
                  <c:v>0</c:v>
                </c:pt>
                <c:pt idx="382589">
                  <c:v>0</c:v>
                </c:pt>
                <c:pt idx="382590">
                  <c:v>0</c:v>
                </c:pt>
                <c:pt idx="382591">
                  <c:v>0</c:v>
                </c:pt>
                <c:pt idx="382592">
                  <c:v>0</c:v>
                </c:pt>
                <c:pt idx="382593">
                  <c:v>0</c:v>
                </c:pt>
                <c:pt idx="382594">
                  <c:v>0</c:v>
                </c:pt>
                <c:pt idx="382595">
                  <c:v>0</c:v>
                </c:pt>
                <c:pt idx="382596">
                  <c:v>0</c:v>
                </c:pt>
                <c:pt idx="382597">
                  <c:v>0</c:v>
                </c:pt>
                <c:pt idx="382598">
                  <c:v>0</c:v>
                </c:pt>
                <c:pt idx="382599">
                  <c:v>0</c:v>
                </c:pt>
                <c:pt idx="382600">
                  <c:v>0</c:v>
                </c:pt>
                <c:pt idx="382601">
                  <c:v>0</c:v>
                </c:pt>
                <c:pt idx="382602">
                  <c:v>0</c:v>
                </c:pt>
                <c:pt idx="382603">
                  <c:v>0</c:v>
                </c:pt>
                <c:pt idx="382604">
                  <c:v>0</c:v>
                </c:pt>
                <c:pt idx="382605">
                  <c:v>0</c:v>
                </c:pt>
                <c:pt idx="382606">
                  <c:v>0</c:v>
                </c:pt>
                <c:pt idx="382607">
                  <c:v>0</c:v>
                </c:pt>
                <c:pt idx="382608">
                  <c:v>0</c:v>
                </c:pt>
                <c:pt idx="382609">
                  <c:v>0</c:v>
                </c:pt>
                <c:pt idx="382610">
                  <c:v>0</c:v>
                </c:pt>
                <c:pt idx="382611">
                  <c:v>0</c:v>
                </c:pt>
                <c:pt idx="382612">
                  <c:v>0</c:v>
                </c:pt>
                <c:pt idx="382613">
                  <c:v>0</c:v>
                </c:pt>
                <c:pt idx="382614">
                  <c:v>0</c:v>
                </c:pt>
                <c:pt idx="382615">
                  <c:v>0</c:v>
                </c:pt>
                <c:pt idx="382616">
                  <c:v>0</c:v>
                </c:pt>
                <c:pt idx="382617">
                  <c:v>0</c:v>
                </c:pt>
                <c:pt idx="382618">
                  <c:v>0</c:v>
                </c:pt>
                <c:pt idx="382619">
                  <c:v>0</c:v>
                </c:pt>
                <c:pt idx="382620">
                  <c:v>0</c:v>
                </c:pt>
                <c:pt idx="382621">
                  <c:v>0</c:v>
                </c:pt>
                <c:pt idx="382622">
                  <c:v>0</c:v>
                </c:pt>
                <c:pt idx="382623">
                  <c:v>0</c:v>
                </c:pt>
                <c:pt idx="382624">
                  <c:v>0</c:v>
                </c:pt>
                <c:pt idx="382625">
                  <c:v>0</c:v>
                </c:pt>
                <c:pt idx="382626">
                  <c:v>0</c:v>
                </c:pt>
                <c:pt idx="382627">
                  <c:v>0</c:v>
                </c:pt>
                <c:pt idx="382628">
                  <c:v>0</c:v>
                </c:pt>
                <c:pt idx="382629">
                  <c:v>0</c:v>
                </c:pt>
                <c:pt idx="382630">
                  <c:v>0</c:v>
                </c:pt>
                <c:pt idx="382631">
                  <c:v>0</c:v>
                </c:pt>
                <c:pt idx="382632">
                  <c:v>0</c:v>
                </c:pt>
                <c:pt idx="382633">
                  <c:v>0</c:v>
                </c:pt>
                <c:pt idx="382634">
                  <c:v>0</c:v>
                </c:pt>
                <c:pt idx="382635">
                  <c:v>0</c:v>
                </c:pt>
                <c:pt idx="382636">
                  <c:v>0</c:v>
                </c:pt>
                <c:pt idx="382637">
                  <c:v>0</c:v>
                </c:pt>
                <c:pt idx="382638">
                  <c:v>0</c:v>
                </c:pt>
                <c:pt idx="382639">
                  <c:v>0</c:v>
                </c:pt>
                <c:pt idx="382640">
                  <c:v>0</c:v>
                </c:pt>
                <c:pt idx="382641">
                  <c:v>0</c:v>
                </c:pt>
                <c:pt idx="382642">
                  <c:v>0</c:v>
                </c:pt>
                <c:pt idx="382643">
                  <c:v>0</c:v>
                </c:pt>
                <c:pt idx="382644">
                  <c:v>0</c:v>
                </c:pt>
                <c:pt idx="382645">
                  <c:v>0</c:v>
                </c:pt>
                <c:pt idx="382646">
                  <c:v>0</c:v>
                </c:pt>
                <c:pt idx="382647">
                  <c:v>0</c:v>
                </c:pt>
                <c:pt idx="382648">
                  <c:v>0</c:v>
                </c:pt>
                <c:pt idx="382649">
                  <c:v>0</c:v>
                </c:pt>
                <c:pt idx="382650">
                  <c:v>0</c:v>
                </c:pt>
                <c:pt idx="382651">
                  <c:v>0</c:v>
                </c:pt>
                <c:pt idx="382652">
                  <c:v>0</c:v>
                </c:pt>
                <c:pt idx="382653">
                  <c:v>0</c:v>
                </c:pt>
                <c:pt idx="382654">
                  <c:v>0</c:v>
                </c:pt>
                <c:pt idx="382655">
                  <c:v>0</c:v>
                </c:pt>
                <c:pt idx="382656">
                  <c:v>0</c:v>
                </c:pt>
                <c:pt idx="382657">
                  <c:v>0</c:v>
                </c:pt>
                <c:pt idx="382658">
                  <c:v>0</c:v>
                </c:pt>
                <c:pt idx="382659">
                  <c:v>0</c:v>
                </c:pt>
                <c:pt idx="382660">
                  <c:v>0</c:v>
                </c:pt>
                <c:pt idx="382661">
                  <c:v>0</c:v>
                </c:pt>
                <c:pt idx="382662">
                  <c:v>0</c:v>
                </c:pt>
                <c:pt idx="382663">
                  <c:v>0</c:v>
                </c:pt>
                <c:pt idx="382664">
                  <c:v>0</c:v>
                </c:pt>
                <c:pt idx="382665">
                  <c:v>0</c:v>
                </c:pt>
                <c:pt idx="382666">
                  <c:v>0</c:v>
                </c:pt>
                <c:pt idx="382667">
                  <c:v>0</c:v>
                </c:pt>
                <c:pt idx="382668">
                  <c:v>0</c:v>
                </c:pt>
                <c:pt idx="382669">
                  <c:v>0</c:v>
                </c:pt>
                <c:pt idx="382670">
                  <c:v>0</c:v>
                </c:pt>
                <c:pt idx="382671">
                  <c:v>0</c:v>
                </c:pt>
                <c:pt idx="382672">
                  <c:v>0</c:v>
                </c:pt>
                <c:pt idx="382673">
                  <c:v>0</c:v>
                </c:pt>
                <c:pt idx="382674">
                  <c:v>0</c:v>
                </c:pt>
                <c:pt idx="382675">
                  <c:v>0</c:v>
                </c:pt>
                <c:pt idx="382676">
                  <c:v>0</c:v>
                </c:pt>
                <c:pt idx="382677">
                  <c:v>0</c:v>
                </c:pt>
                <c:pt idx="382678">
                  <c:v>0</c:v>
                </c:pt>
                <c:pt idx="382679">
                  <c:v>0</c:v>
                </c:pt>
                <c:pt idx="382680">
                  <c:v>0</c:v>
                </c:pt>
                <c:pt idx="382681">
                  <c:v>0</c:v>
                </c:pt>
                <c:pt idx="382682">
                  <c:v>0</c:v>
                </c:pt>
                <c:pt idx="382683">
                  <c:v>0</c:v>
                </c:pt>
                <c:pt idx="382684">
                  <c:v>0</c:v>
                </c:pt>
                <c:pt idx="382685">
                  <c:v>0</c:v>
                </c:pt>
                <c:pt idx="382686">
                  <c:v>0</c:v>
                </c:pt>
                <c:pt idx="382687">
                  <c:v>0</c:v>
                </c:pt>
                <c:pt idx="382688">
                  <c:v>0</c:v>
                </c:pt>
                <c:pt idx="382689">
                  <c:v>0</c:v>
                </c:pt>
                <c:pt idx="382690">
                  <c:v>0</c:v>
                </c:pt>
                <c:pt idx="382691">
                  <c:v>0</c:v>
                </c:pt>
                <c:pt idx="382692">
                  <c:v>0</c:v>
                </c:pt>
                <c:pt idx="382693">
                  <c:v>0</c:v>
                </c:pt>
                <c:pt idx="382694">
                  <c:v>0</c:v>
                </c:pt>
                <c:pt idx="382695">
                  <c:v>0</c:v>
                </c:pt>
                <c:pt idx="382696">
                  <c:v>0</c:v>
                </c:pt>
                <c:pt idx="382697">
                  <c:v>0</c:v>
                </c:pt>
                <c:pt idx="382698">
                  <c:v>0</c:v>
                </c:pt>
                <c:pt idx="382699">
                  <c:v>0</c:v>
                </c:pt>
                <c:pt idx="382700">
                  <c:v>0</c:v>
                </c:pt>
                <c:pt idx="382701">
                  <c:v>0</c:v>
                </c:pt>
                <c:pt idx="382702">
                  <c:v>0</c:v>
                </c:pt>
                <c:pt idx="382703">
                  <c:v>0</c:v>
                </c:pt>
                <c:pt idx="382704">
                  <c:v>0</c:v>
                </c:pt>
                <c:pt idx="382705">
                  <c:v>0</c:v>
                </c:pt>
                <c:pt idx="382706">
                  <c:v>0</c:v>
                </c:pt>
                <c:pt idx="382707">
                  <c:v>0</c:v>
                </c:pt>
                <c:pt idx="382708">
                  <c:v>0</c:v>
                </c:pt>
                <c:pt idx="382709">
                  <c:v>0</c:v>
                </c:pt>
                <c:pt idx="382710">
                  <c:v>0</c:v>
                </c:pt>
                <c:pt idx="382711">
                  <c:v>0</c:v>
                </c:pt>
                <c:pt idx="382712">
                  <c:v>0</c:v>
                </c:pt>
                <c:pt idx="382713">
                  <c:v>0</c:v>
                </c:pt>
                <c:pt idx="382714">
                  <c:v>0</c:v>
                </c:pt>
                <c:pt idx="382715">
                  <c:v>0</c:v>
                </c:pt>
                <c:pt idx="382716">
                  <c:v>0</c:v>
                </c:pt>
                <c:pt idx="382717">
                  <c:v>0</c:v>
                </c:pt>
                <c:pt idx="382718">
                  <c:v>0</c:v>
                </c:pt>
                <c:pt idx="382719">
                  <c:v>0</c:v>
                </c:pt>
                <c:pt idx="382720">
                  <c:v>0</c:v>
                </c:pt>
                <c:pt idx="382721">
                  <c:v>0</c:v>
                </c:pt>
                <c:pt idx="382722">
                  <c:v>0</c:v>
                </c:pt>
                <c:pt idx="382723">
                  <c:v>0</c:v>
                </c:pt>
                <c:pt idx="382724">
                  <c:v>0</c:v>
                </c:pt>
                <c:pt idx="382725">
                  <c:v>0</c:v>
                </c:pt>
                <c:pt idx="382726">
                  <c:v>0</c:v>
                </c:pt>
                <c:pt idx="382727">
                  <c:v>0</c:v>
                </c:pt>
                <c:pt idx="382728">
                  <c:v>0</c:v>
                </c:pt>
                <c:pt idx="382729">
                  <c:v>0</c:v>
                </c:pt>
                <c:pt idx="382730">
                  <c:v>0</c:v>
                </c:pt>
                <c:pt idx="382731">
                  <c:v>0</c:v>
                </c:pt>
                <c:pt idx="382732">
                  <c:v>0</c:v>
                </c:pt>
                <c:pt idx="382733">
                  <c:v>0</c:v>
                </c:pt>
                <c:pt idx="382734">
                  <c:v>0</c:v>
                </c:pt>
                <c:pt idx="382735">
                  <c:v>0</c:v>
                </c:pt>
                <c:pt idx="382736">
                  <c:v>0</c:v>
                </c:pt>
                <c:pt idx="382737">
                  <c:v>0</c:v>
                </c:pt>
                <c:pt idx="382738">
                  <c:v>0</c:v>
                </c:pt>
                <c:pt idx="382739">
                  <c:v>0</c:v>
                </c:pt>
                <c:pt idx="382740">
                  <c:v>0</c:v>
                </c:pt>
                <c:pt idx="382741">
                  <c:v>0</c:v>
                </c:pt>
                <c:pt idx="382742">
                  <c:v>0</c:v>
                </c:pt>
                <c:pt idx="382743">
                  <c:v>0</c:v>
                </c:pt>
                <c:pt idx="382744">
                  <c:v>0</c:v>
                </c:pt>
                <c:pt idx="382745">
                  <c:v>0</c:v>
                </c:pt>
                <c:pt idx="382746">
                  <c:v>0</c:v>
                </c:pt>
                <c:pt idx="382747">
                  <c:v>0</c:v>
                </c:pt>
                <c:pt idx="382748">
                  <c:v>0</c:v>
                </c:pt>
                <c:pt idx="382749">
                  <c:v>0</c:v>
                </c:pt>
                <c:pt idx="382750">
                  <c:v>0</c:v>
                </c:pt>
                <c:pt idx="382751">
                  <c:v>0</c:v>
                </c:pt>
                <c:pt idx="382752">
                  <c:v>0</c:v>
                </c:pt>
                <c:pt idx="382753">
                  <c:v>0</c:v>
                </c:pt>
                <c:pt idx="382754">
                  <c:v>0</c:v>
                </c:pt>
                <c:pt idx="382755">
                  <c:v>0</c:v>
                </c:pt>
                <c:pt idx="382756">
                  <c:v>0</c:v>
                </c:pt>
                <c:pt idx="382757">
                  <c:v>0</c:v>
                </c:pt>
                <c:pt idx="382758">
                  <c:v>0</c:v>
                </c:pt>
                <c:pt idx="382759">
                  <c:v>0</c:v>
                </c:pt>
                <c:pt idx="382760">
                  <c:v>0</c:v>
                </c:pt>
                <c:pt idx="382761">
                  <c:v>0</c:v>
                </c:pt>
                <c:pt idx="382762">
                  <c:v>0</c:v>
                </c:pt>
                <c:pt idx="382763">
                  <c:v>0</c:v>
                </c:pt>
                <c:pt idx="382764">
                  <c:v>0</c:v>
                </c:pt>
                <c:pt idx="382765">
                  <c:v>0</c:v>
                </c:pt>
                <c:pt idx="382766">
                  <c:v>0</c:v>
                </c:pt>
                <c:pt idx="382767">
                  <c:v>0</c:v>
                </c:pt>
                <c:pt idx="382768">
                  <c:v>0</c:v>
                </c:pt>
                <c:pt idx="382769">
                  <c:v>0</c:v>
                </c:pt>
                <c:pt idx="382770">
                  <c:v>0</c:v>
                </c:pt>
                <c:pt idx="382771">
                  <c:v>0</c:v>
                </c:pt>
                <c:pt idx="382772">
                  <c:v>0</c:v>
                </c:pt>
                <c:pt idx="382773">
                  <c:v>0</c:v>
                </c:pt>
                <c:pt idx="382774">
                  <c:v>0</c:v>
                </c:pt>
                <c:pt idx="382775">
                  <c:v>0</c:v>
                </c:pt>
                <c:pt idx="382776">
                  <c:v>0</c:v>
                </c:pt>
                <c:pt idx="382777">
                  <c:v>0</c:v>
                </c:pt>
                <c:pt idx="382778">
                  <c:v>0</c:v>
                </c:pt>
                <c:pt idx="382779">
                  <c:v>0</c:v>
                </c:pt>
                <c:pt idx="382780">
                  <c:v>0</c:v>
                </c:pt>
                <c:pt idx="382781">
                  <c:v>0</c:v>
                </c:pt>
                <c:pt idx="382782">
                  <c:v>0</c:v>
                </c:pt>
                <c:pt idx="382783">
                  <c:v>0</c:v>
                </c:pt>
                <c:pt idx="382784">
                  <c:v>0</c:v>
                </c:pt>
                <c:pt idx="382785">
                  <c:v>0</c:v>
                </c:pt>
                <c:pt idx="382786">
                  <c:v>0</c:v>
                </c:pt>
                <c:pt idx="382787">
                  <c:v>0</c:v>
                </c:pt>
                <c:pt idx="382788">
                  <c:v>0</c:v>
                </c:pt>
                <c:pt idx="382789">
                  <c:v>0</c:v>
                </c:pt>
                <c:pt idx="382790">
                  <c:v>0</c:v>
                </c:pt>
                <c:pt idx="382791">
                  <c:v>0</c:v>
                </c:pt>
                <c:pt idx="382792">
                  <c:v>0</c:v>
                </c:pt>
                <c:pt idx="382793">
                  <c:v>0</c:v>
                </c:pt>
                <c:pt idx="382794">
                  <c:v>0</c:v>
                </c:pt>
                <c:pt idx="382795">
                  <c:v>0</c:v>
                </c:pt>
                <c:pt idx="382796">
                  <c:v>0</c:v>
                </c:pt>
                <c:pt idx="382797">
                  <c:v>0</c:v>
                </c:pt>
                <c:pt idx="382798">
                  <c:v>0</c:v>
                </c:pt>
                <c:pt idx="382799">
                  <c:v>0</c:v>
                </c:pt>
                <c:pt idx="382800">
                  <c:v>0</c:v>
                </c:pt>
                <c:pt idx="382801">
                  <c:v>0</c:v>
                </c:pt>
                <c:pt idx="382802">
                  <c:v>0</c:v>
                </c:pt>
                <c:pt idx="382803">
                  <c:v>0</c:v>
                </c:pt>
                <c:pt idx="382804">
                  <c:v>0</c:v>
                </c:pt>
                <c:pt idx="382805">
                  <c:v>0</c:v>
                </c:pt>
                <c:pt idx="382806">
                  <c:v>0</c:v>
                </c:pt>
                <c:pt idx="382807">
                  <c:v>0</c:v>
                </c:pt>
                <c:pt idx="382808">
                  <c:v>0</c:v>
                </c:pt>
                <c:pt idx="382809">
                  <c:v>0</c:v>
                </c:pt>
                <c:pt idx="382810">
                  <c:v>0</c:v>
                </c:pt>
                <c:pt idx="382811">
                  <c:v>0</c:v>
                </c:pt>
                <c:pt idx="382812">
                  <c:v>0</c:v>
                </c:pt>
                <c:pt idx="382813">
                  <c:v>0</c:v>
                </c:pt>
                <c:pt idx="382814">
                  <c:v>0</c:v>
                </c:pt>
                <c:pt idx="382815">
                  <c:v>0</c:v>
                </c:pt>
                <c:pt idx="382816">
                  <c:v>0</c:v>
                </c:pt>
                <c:pt idx="382817">
                  <c:v>0</c:v>
                </c:pt>
                <c:pt idx="382818">
                  <c:v>0</c:v>
                </c:pt>
                <c:pt idx="382819">
                  <c:v>0</c:v>
                </c:pt>
                <c:pt idx="382820">
                  <c:v>0</c:v>
                </c:pt>
                <c:pt idx="382821">
                  <c:v>0</c:v>
                </c:pt>
                <c:pt idx="382822">
                  <c:v>0</c:v>
                </c:pt>
                <c:pt idx="382823">
                  <c:v>0</c:v>
                </c:pt>
                <c:pt idx="382824">
                  <c:v>0</c:v>
                </c:pt>
                <c:pt idx="382825">
                  <c:v>0</c:v>
                </c:pt>
                <c:pt idx="382826">
                  <c:v>0</c:v>
                </c:pt>
                <c:pt idx="382827">
                  <c:v>0</c:v>
                </c:pt>
                <c:pt idx="382828">
                  <c:v>0</c:v>
                </c:pt>
                <c:pt idx="382829">
                  <c:v>0</c:v>
                </c:pt>
                <c:pt idx="382830">
                  <c:v>0</c:v>
                </c:pt>
                <c:pt idx="382831">
                  <c:v>0</c:v>
                </c:pt>
                <c:pt idx="382832">
                  <c:v>0</c:v>
                </c:pt>
                <c:pt idx="382833">
                  <c:v>0</c:v>
                </c:pt>
                <c:pt idx="382834">
                  <c:v>0</c:v>
                </c:pt>
                <c:pt idx="382835">
                  <c:v>0</c:v>
                </c:pt>
                <c:pt idx="382836">
                  <c:v>0</c:v>
                </c:pt>
                <c:pt idx="382837">
                  <c:v>0</c:v>
                </c:pt>
                <c:pt idx="382838">
                  <c:v>0</c:v>
                </c:pt>
                <c:pt idx="382839">
                  <c:v>0</c:v>
                </c:pt>
                <c:pt idx="382840">
                  <c:v>0</c:v>
                </c:pt>
                <c:pt idx="382841">
                  <c:v>0</c:v>
                </c:pt>
                <c:pt idx="382842">
                  <c:v>0</c:v>
                </c:pt>
                <c:pt idx="382843">
                  <c:v>0</c:v>
                </c:pt>
                <c:pt idx="382844">
                  <c:v>0</c:v>
                </c:pt>
                <c:pt idx="382845">
                  <c:v>0</c:v>
                </c:pt>
                <c:pt idx="382846">
                  <c:v>0</c:v>
                </c:pt>
                <c:pt idx="382847">
                  <c:v>0</c:v>
                </c:pt>
                <c:pt idx="382848">
                  <c:v>0</c:v>
                </c:pt>
                <c:pt idx="382849">
                  <c:v>0</c:v>
                </c:pt>
                <c:pt idx="382850">
                  <c:v>0</c:v>
                </c:pt>
                <c:pt idx="382851">
                  <c:v>0</c:v>
                </c:pt>
                <c:pt idx="382852">
                  <c:v>0</c:v>
                </c:pt>
                <c:pt idx="382853">
                  <c:v>0</c:v>
                </c:pt>
                <c:pt idx="382854">
                  <c:v>0</c:v>
                </c:pt>
                <c:pt idx="382855">
                  <c:v>0</c:v>
                </c:pt>
                <c:pt idx="382856">
                  <c:v>0</c:v>
                </c:pt>
                <c:pt idx="382857">
                  <c:v>0</c:v>
                </c:pt>
                <c:pt idx="382858">
                  <c:v>0</c:v>
                </c:pt>
                <c:pt idx="382859">
                  <c:v>0</c:v>
                </c:pt>
                <c:pt idx="382860">
                  <c:v>0</c:v>
                </c:pt>
                <c:pt idx="382861">
                  <c:v>0</c:v>
                </c:pt>
                <c:pt idx="382862">
                  <c:v>0</c:v>
                </c:pt>
                <c:pt idx="382863">
                  <c:v>0</c:v>
                </c:pt>
                <c:pt idx="382864">
                  <c:v>0</c:v>
                </c:pt>
                <c:pt idx="382865">
                  <c:v>0</c:v>
                </c:pt>
                <c:pt idx="382866">
                  <c:v>0</c:v>
                </c:pt>
                <c:pt idx="382867">
                  <c:v>0</c:v>
                </c:pt>
                <c:pt idx="382868">
                  <c:v>0</c:v>
                </c:pt>
                <c:pt idx="382869">
                  <c:v>0</c:v>
                </c:pt>
                <c:pt idx="382870">
                  <c:v>0</c:v>
                </c:pt>
                <c:pt idx="382871">
                  <c:v>0</c:v>
                </c:pt>
                <c:pt idx="382872">
                  <c:v>0</c:v>
                </c:pt>
                <c:pt idx="382873">
                  <c:v>0</c:v>
                </c:pt>
                <c:pt idx="382874">
                  <c:v>0</c:v>
                </c:pt>
                <c:pt idx="382875">
                  <c:v>0</c:v>
                </c:pt>
                <c:pt idx="382876">
                  <c:v>0</c:v>
                </c:pt>
                <c:pt idx="382877">
                  <c:v>0</c:v>
                </c:pt>
                <c:pt idx="382878">
                  <c:v>0</c:v>
                </c:pt>
                <c:pt idx="382879">
                  <c:v>0</c:v>
                </c:pt>
                <c:pt idx="382880">
                  <c:v>0</c:v>
                </c:pt>
                <c:pt idx="382881">
                  <c:v>0</c:v>
                </c:pt>
                <c:pt idx="382882">
                  <c:v>0</c:v>
                </c:pt>
                <c:pt idx="382883">
                  <c:v>0</c:v>
                </c:pt>
                <c:pt idx="382884">
                  <c:v>0</c:v>
                </c:pt>
                <c:pt idx="382885">
                  <c:v>0</c:v>
                </c:pt>
                <c:pt idx="382886">
                  <c:v>0</c:v>
                </c:pt>
                <c:pt idx="382887">
                  <c:v>0</c:v>
                </c:pt>
                <c:pt idx="382888">
                  <c:v>0</c:v>
                </c:pt>
                <c:pt idx="382889">
                  <c:v>0</c:v>
                </c:pt>
                <c:pt idx="382890">
                  <c:v>0</c:v>
                </c:pt>
                <c:pt idx="382891">
                  <c:v>0</c:v>
                </c:pt>
                <c:pt idx="382892">
                  <c:v>0</c:v>
                </c:pt>
                <c:pt idx="382893">
                  <c:v>0</c:v>
                </c:pt>
                <c:pt idx="382894">
                  <c:v>0</c:v>
                </c:pt>
                <c:pt idx="382895">
                  <c:v>0</c:v>
                </c:pt>
                <c:pt idx="382896">
                  <c:v>0</c:v>
                </c:pt>
                <c:pt idx="382897">
                  <c:v>0</c:v>
                </c:pt>
                <c:pt idx="382898">
                  <c:v>0</c:v>
                </c:pt>
                <c:pt idx="382899">
                  <c:v>0</c:v>
                </c:pt>
                <c:pt idx="382900">
                  <c:v>0</c:v>
                </c:pt>
                <c:pt idx="382901">
                  <c:v>0</c:v>
                </c:pt>
                <c:pt idx="382902">
                  <c:v>0</c:v>
                </c:pt>
                <c:pt idx="382903">
                  <c:v>0</c:v>
                </c:pt>
                <c:pt idx="382904">
                  <c:v>0</c:v>
                </c:pt>
                <c:pt idx="382905">
                  <c:v>0</c:v>
                </c:pt>
                <c:pt idx="382906">
                  <c:v>0</c:v>
                </c:pt>
                <c:pt idx="382907">
                  <c:v>0</c:v>
                </c:pt>
                <c:pt idx="382908">
                  <c:v>0</c:v>
                </c:pt>
                <c:pt idx="382909">
                  <c:v>0</c:v>
                </c:pt>
                <c:pt idx="382910">
                  <c:v>0</c:v>
                </c:pt>
                <c:pt idx="382911">
                  <c:v>0</c:v>
                </c:pt>
                <c:pt idx="382912">
                  <c:v>0</c:v>
                </c:pt>
                <c:pt idx="382913">
                  <c:v>0</c:v>
                </c:pt>
                <c:pt idx="382914">
                  <c:v>0</c:v>
                </c:pt>
                <c:pt idx="382915">
                  <c:v>0</c:v>
                </c:pt>
                <c:pt idx="382916">
                  <c:v>0</c:v>
                </c:pt>
                <c:pt idx="382917">
                  <c:v>0</c:v>
                </c:pt>
                <c:pt idx="382918">
                  <c:v>0</c:v>
                </c:pt>
                <c:pt idx="382919">
                  <c:v>0</c:v>
                </c:pt>
                <c:pt idx="382920">
                  <c:v>0</c:v>
                </c:pt>
                <c:pt idx="382921">
                  <c:v>0</c:v>
                </c:pt>
                <c:pt idx="382922">
                  <c:v>0</c:v>
                </c:pt>
                <c:pt idx="382923">
                  <c:v>0</c:v>
                </c:pt>
                <c:pt idx="382924">
                  <c:v>0</c:v>
                </c:pt>
                <c:pt idx="382925">
                  <c:v>0</c:v>
                </c:pt>
                <c:pt idx="382926">
                  <c:v>0</c:v>
                </c:pt>
                <c:pt idx="382927">
                  <c:v>0</c:v>
                </c:pt>
                <c:pt idx="382928">
                  <c:v>0</c:v>
                </c:pt>
                <c:pt idx="382929">
                  <c:v>0</c:v>
                </c:pt>
                <c:pt idx="382930">
                  <c:v>0</c:v>
                </c:pt>
                <c:pt idx="382931">
                  <c:v>0</c:v>
                </c:pt>
                <c:pt idx="382932">
                  <c:v>0</c:v>
                </c:pt>
                <c:pt idx="382933">
                  <c:v>0</c:v>
                </c:pt>
                <c:pt idx="382934">
                  <c:v>0</c:v>
                </c:pt>
                <c:pt idx="382935">
                  <c:v>0</c:v>
                </c:pt>
                <c:pt idx="382936">
                  <c:v>0</c:v>
                </c:pt>
                <c:pt idx="382937">
                  <c:v>0</c:v>
                </c:pt>
                <c:pt idx="382938">
                  <c:v>0</c:v>
                </c:pt>
                <c:pt idx="382939">
                  <c:v>0</c:v>
                </c:pt>
                <c:pt idx="382940">
                  <c:v>0</c:v>
                </c:pt>
                <c:pt idx="382941">
                  <c:v>0</c:v>
                </c:pt>
                <c:pt idx="382942">
                  <c:v>0</c:v>
                </c:pt>
                <c:pt idx="382943">
                  <c:v>0</c:v>
                </c:pt>
                <c:pt idx="382944">
                  <c:v>0</c:v>
                </c:pt>
                <c:pt idx="382945">
                  <c:v>0</c:v>
                </c:pt>
                <c:pt idx="382946">
                  <c:v>0</c:v>
                </c:pt>
                <c:pt idx="382947">
                  <c:v>0</c:v>
                </c:pt>
                <c:pt idx="382948">
                  <c:v>0</c:v>
                </c:pt>
                <c:pt idx="382949">
                  <c:v>0</c:v>
                </c:pt>
                <c:pt idx="382950">
                  <c:v>0</c:v>
                </c:pt>
                <c:pt idx="382951">
                  <c:v>0</c:v>
                </c:pt>
                <c:pt idx="382952">
                  <c:v>0</c:v>
                </c:pt>
                <c:pt idx="382953">
                  <c:v>0</c:v>
                </c:pt>
                <c:pt idx="382954">
                  <c:v>0</c:v>
                </c:pt>
                <c:pt idx="382955">
                  <c:v>0</c:v>
                </c:pt>
                <c:pt idx="382956">
                  <c:v>0</c:v>
                </c:pt>
                <c:pt idx="382957">
                  <c:v>0</c:v>
                </c:pt>
                <c:pt idx="382958">
                  <c:v>0</c:v>
                </c:pt>
                <c:pt idx="382959">
                  <c:v>0</c:v>
                </c:pt>
                <c:pt idx="382960">
                  <c:v>0</c:v>
                </c:pt>
                <c:pt idx="382961">
                  <c:v>0</c:v>
                </c:pt>
                <c:pt idx="382962">
                  <c:v>0</c:v>
                </c:pt>
                <c:pt idx="382963">
                  <c:v>0</c:v>
                </c:pt>
                <c:pt idx="382964">
                  <c:v>0</c:v>
                </c:pt>
                <c:pt idx="382965">
                  <c:v>0</c:v>
                </c:pt>
                <c:pt idx="382966">
                  <c:v>0</c:v>
                </c:pt>
                <c:pt idx="382967">
                  <c:v>0</c:v>
                </c:pt>
                <c:pt idx="382968">
                  <c:v>0</c:v>
                </c:pt>
                <c:pt idx="382969">
                  <c:v>0</c:v>
                </c:pt>
                <c:pt idx="382970">
                  <c:v>0</c:v>
                </c:pt>
                <c:pt idx="382971">
                  <c:v>0</c:v>
                </c:pt>
                <c:pt idx="382972">
                  <c:v>0</c:v>
                </c:pt>
                <c:pt idx="382973">
                  <c:v>0</c:v>
                </c:pt>
                <c:pt idx="382974">
                  <c:v>0</c:v>
                </c:pt>
                <c:pt idx="382975">
                  <c:v>0</c:v>
                </c:pt>
                <c:pt idx="382976">
                  <c:v>0</c:v>
                </c:pt>
                <c:pt idx="382977">
                  <c:v>0</c:v>
                </c:pt>
                <c:pt idx="382978">
                  <c:v>0</c:v>
                </c:pt>
                <c:pt idx="382979">
                  <c:v>0</c:v>
                </c:pt>
                <c:pt idx="382980">
                  <c:v>0</c:v>
                </c:pt>
                <c:pt idx="382981">
                  <c:v>0</c:v>
                </c:pt>
                <c:pt idx="382982">
                  <c:v>0</c:v>
                </c:pt>
                <c:pt idx="382983">
                  <c:v>0</c:v>
                </c:pt>
                <c:pt idx="382984">
                  <c:v>0</c:v>
                </c:pt>
                <c:pt idx="382985">
                  <c:v>0</c:v>
                </c:pt>
                <c:pt idx="382986">
                  <c:v>0</c:v>
                </c:pt>
                <c:pt idx="382987">
                  <c:v>0</c:v>
                </c:pt>
                <c:pt idx="382988">
                  <c:v>0</c:v>
                </c:pt>
                <c:pt idx="382989">
                  <c:v>0</c:v>
                </c:pt>
                <c:pt idx="382990">
                  <c:v>0</c:v>
                </c:pt>
                <c:pt idx="382991">
                  <c:v>0</c:v>
                </c:pt>
                <c:pt idx="382992">
                  <c:v>0</c:v>
                </c:pt>
                <c:pt idx="382993">
                  <c:v>0</c:v>
                </c:pt>
                <c:pt idx="382994">
                  <c:v>0</c:v>
                </c:pt>
                <c:pt idx="382995">
                  <c:v>0</c:v>
                </c:pt>
                <c:pt idx="382996">
                  <c:v>0</c:v>
                </c:pt>
                <c:pt idx="382997">
                  <c:v>0</c:v>
                </c:pt>
                <c:pt idx="382998">
                  <c:v>0</c:v>
                </c:pt>
                <c:pt idx="382999">
                  <c:v>0</c:v>
                </c:pt>
                <c:pt idx="383000">
                  <c:v>0</c:v>
                </c:pt>
                <c:pt idx="383001">
                  <c:v>0</c:v>
                </c:pt>
                <c:pt idx="383002">
                  <c:v>0</c:v>
                </c:pt>
                <c:pt idx="383003">
                  <c:v>0</c:v>
                </c:pt>
                <c:pt idx="383004">
                  <c:v>0</c:v>
                </c:pt>
                <c:pt idx="383005">
                  <c:v>0</c:v>
                </c:pt>
                <c:pt idx="383006">
                  <c:v>0</c:v>
                </c:pt>
                <c:pt idx="383007">
                  <c:v>0</c:v>
                </c:pt>
                <c:pt idx="383008">
                  <c:v>0</c:v>
                </c:pt>
                <c:pt idx="383009">
                  <c:v>0</c:v>
                </c:pt>
                <c:pt idx="383010">
                  <c:v>0</c:v>
                </c:pt>
                <c:pt idx="383011">
                  <c:v>0</c:v>
                </c:pt>
                <c:pt idx="383012">
                  <c:v>0</c:v>
                </c:pt>
                <c:pt idx="383013">
                  <c:v>0</c:v>
                </c:pt>
                <c:pt idx="383014">
                  <c:v>0</c:v>
                </c:pt>
                <c:pt idx="383015">
                  <c:v>0</c:v>
                </c:pt>
                <c:pt idx="383016">
                  <c:v>0</c:v>
                </c:pt>
                <c:pt idx="383017">
                  <c:v>0</c:v>
                </c:pt>
                <c:pt idx="383018">
                  <c:v>0</c:v>
                </c:pt>
                <c:pt idx="383019">
                  <c:v>0</c:v>
                </c:pt>
                <c:pt idx="383020">
                  <c:v>0</c:v>
                </c:pt>
                <c:pt idx="383021">
                  <c:v>0</c:v>
                </c:pt>
                <c:pt idx="383022">
                  <c:v>0</c:v>
                </c:pt>
                <c:pt idx="383023">
                  <c:v>0</c:v>
                </c:pt>
                <c:pt idx="383024">
                  <c:v>0</c:v>
                </c:pt>
                <c:pt idx="383025">
                  <c:v>0</c:v>
                </c:pt>
                <c:pt idx="383026">
                  <c:v>0</c:v>
                </c:pt>
                <c:pt idx="383027">
                  <c:v>0</c:v>
                </c:pt>
                <c:pt idx="383028">
                  <c:v>0</c:v>
                </c:pt>
                <c:pt idx="383029">
                  <c:v>0</c:v>
                </c:pt>
                <c:pt idx="383030">
                  <c:v>0</c:v>
                </c:pt>
                <c:pt idx="383031">
                  <c:v>0</c:v>
                </c:pt>
                <c:pt idx="383032">
                  <c:v>0</c:v>
                </c:pt>
                <c:pt idx="383033">
                  <c:v>0</c:v>
                </c:pt>
                <c:pt idx="383034">
                  <c:v>0</c:v>
                </c:pt>
                <c:pt idx="383035">
                  <c:v>0</c:v>
                </c:pt>
                <c:pt idx="383036">
                  <c:v>0</c:v>
                </c:pt>
                <c:pt idx="383037">
                  <c:v>0</c:v>
                </c:pt>
                <c:pt idx="383038">
                  <c:v>0</c:v>
                </c:pt>
                <c:pt idx="383039">
                  <c:v>0</c:v>
                </c:pt>
                <c:pt idx="383040">
                  <c:v>0</c:v>
                </c:pt>
                <c:pt idx="383041">
                  <c:v>0</c:v>
                </c:pt>
                <c:pt idx="383042">
                  <c:v>0</c:v>
                </c:pt>
                <c:pt idx="383043">
                  <c:v>0</c:v>
                </c:pt>
                <c:pt idx="383044">
                  <c:v>0</c:v>
                </c:pt>
                <c:pt idx="383045">
                  <c:v>0</c:v>
                </c:pt>
                <c:pt idx="383046">
                  <c:v>0</c:v>
                </c:pt>
                <c:pt idx="383047">
                  <c:v>0</c:v>
                </c:pt>
                <c:pt idx="383048">
                  <c:v>0</c:v>
                </c:pt>
                <c:pt idx="383049">
                  <c:v>0</c:v>
                </c:pt>
                <c:pt idx="383050">
                  <c:v>0</c:v>
                </c:pt>
                <c:pt idx="383051">
                  <c:v>0</c:v>
                </c:pt>
                <c:pt idx="383052">
                  <c:v>0</c:v>
                </c:pt>
                <c:pt idx="383053">
                  <c:v>0</c:v>
                </c:pt>
                <c:pt idx="383054">
                  <c:v>0</c:v>
                </c:pt>
                <c:pt idx="383055">
                  <c:v>0</c:v>
                </c:pt>
                <c:pt idx="383056">
                  <c:v>0</c:v>
                </c:pt>
                <c:pt idx="383057">
                  <c:v>0</c:v>
                </c:pt>
                <c:pt idx="383058">
                  <c:v>0</c:v>
                </c:pt>
                <c:pt idx="383059">
                  <c:v>0</c:v>
                </c:pt>
                <c:pt idx="383060">
                  <c:v>0</c:v>
                </c:pt>
                <c:pt idx="383061">
                  <c:v>0</c:v>
                </c:pt>
                <c:pt idx="383062">
                  <c:v>0</c:v>
                </c:pt>
                <c:pt idx="383063">
                  <c:v>0</c:v>
                </c:pt>
                <c:pt idx="383064">
                  <c:v>0</c:v>
                </c:pt>
                <c:pt idx="383065">
                  <c:v>0</c:v>
                </c:pt>
                <c:pt idx="383066">
                  <c:v>0</c:v>
                </c:pt>
                <c:pt idx="383067">
                  <c:v>0</c:v>
                </c:pt>
                <c:pt idx="383068">
                  <c:v>0</c:v>
                </c:pt>
                <c:pt idx="383069">
                  <c:v>0</c:v>
                </c:pt>
                <c:pt idx="383070">
                  <c:v>0</c:v>
                </c:pt>
                <c:pt idx="383071">
                  <c:v>0</c:v>
                </c:pt>
                <c:pt idx="383072">
                  <c:v>0</c:v>
                </c:pt>
                <c:pt idx="383073">
                  <c:v>0</c:v>
                </c:pt>
                <c:pt idx="383074">
                  <c:v>0</c:v>
                </c:pt>
                <c:pt idx="383075">
                  <c:v>0</c:v>
                </c:pt>
                <c:pt idx="383076">
                  <c:v>0</c:v>
                </c:pt>
                <c:pt idx="383077">
                  <c:v>0</c:v>
                </c:pt>
                <c:pt idx="383078">
                  <c:v>0</c:v>
                </c:pt>
                <c:pt idx="383079">
                  <c:v>0</c:v>
                </c:pt>
                <c:pt idx="383080">
                  <c:v>0</c:v>
                </c:pt>
                <c:pt idx="383081">
                  <c:v>0</c:v>
                </c:pt>
                <c:pt idx="383082">
                  <c:v>0</c:v>
                </c:pt>
                <c:pt idx="383083">
                  <c:v>0</c:v>
                </c:pt>
                <c:pt idx="383084">
                  <c:v>0</c:v>
                </c:pt>
                <c:pt idx="383085">
                  <c:v>0</c:v>
                </c:pt>
                <c:pt idx="383086">
                  <c:v>0</c:v>
                </c:pt>
                <c:pt idx="383087">
                  <c:v>0</c:v>
                </c:pt>
                <c:pt idx="383088">
                  <c:v>0</c:v>
                </c:pt>
                <c:pt idx="383089">
                  <c:v>0</c:v>
                </c:pt>
                <c:pt idx="383090">
                  <c:v>0</c:v>
                </c:pt>
                <c:pt idx="383091">
                  <c:v>0</c:v>
                </c:pt>
                <c:pt idx="383092">
                  <c:v>0</c:v>
                </c:pt>
                <c:pt idx="383093">
                  <c:v>0</c:v>
                </c:pt>
                <c:pt idx="383094">
                  <c:v>0</c:v>
                </c:pt>
                <c:pt idx="383095">
                  <c:v>0</c:v>
                </c:pt>
                <c:pt idx="383096">
                  <c:v>0</c:v>
                </c:pt>
                <c:pt idx="383097">
                  <c:v>0</c:v>
                </c:pt>
                <c:pt idx="383098">
                  <c:v>0</c:v>
                </c:pt>
                <c:pt idx="383099">
                  <c:v>0</c:v>
                </c:pt>
                <c:pt idx="383100">
                  <c:v>0</c:v>
                </c:pt>
                <c:pt idx="383101">
                  <c:v>0</c:v>
                </c:pt>
                <c:pt idx="383102">
                  <c:v>0</c:v>
                </c:pt>
                <c:pt idx="383103">
                  <c:v>0</c:v>
                </c:pt>
                <c:pt idx="383104">
                  <c:v>0</c:v>
                </c:pt>
                <c:pt idx="383105">
                  <c:v>0</c:v>
                </c:pt>
                <c:pt idx="383106">
                  <c:v>0</c:v>
                </c:pt>
                <c:pt idx="383107">
                  <c:v>0</c:v>
                </c:pt>
                <c:pt idx="383108">
                  <c:v>0</c:v>
                </c:pt>
                <c:pt idx="383109">
                  <c:v>0</c:v>
                </c:pt>
                <c:pt idx="383110">
                  <c:v>0</c:v>
                </c:pt>
                <c:pt idx="383111">
                  <c:v>0</c:v>
                </c:pt>
                <c:pt idx="383112">
                  <c:v>0</c:v>
                </c:pt>
                <c:pt idx="383113">
                  <c:v>0</c:v>
                </c:pt>
                <c:pt idx="383114">
                  <c:v>0</c:v>
                </c:pt>
                <c:pt idx="383115">
                  <c:v>0</c:v>
                </c:pt>
                <c:pt idx="383116">
                  <c:v>0</c:v>
                </c:pt>
                <c:pt idx="383117">
                  <c:v>0</c:v>
                </c:pt>
                <c:pt idx="383118">
                  <c:v>0</c:v>
                </c:pt>
                <c:pt idx="383119">
                  <c:v>0</c:v>
                </c:pt>
                <c:pt idx="383120">
                  <c:v>0</c:v>
                </c:pt>
                <c:pt idx="383121">
                  <c:v>0</c:v>
                </c:pt>
                <c:pt idx="383122">
                  <c:v>0</c:v>
                </c:pt>
                <c:pt idx="383123">
                  <c:v>0</c:v>
                </c:pt>
                <c:pt idx="383124">
                  <c:v>0</c:v>
                </c:pt>
                <c:pt idx="383125">
                  <c:v>0</c:v>
                </c:pt>
                <c:pt idx="383126">
                  <c:v>0</c:v>
                </c:pt>
                <c:pt idx="383127">
                  <c:v>0</c:v>
                </c:pt>
                <c:pt idx="383128">
                  <c:v>0</c:v>
                </c:pt>
                <c:pt idx="383129">
                  <c:v>0</c:v>
                </c:pt>
                <c:pt idx="383130">
                  <c:v>0</c:v>
                </c:pt>
                <c:pt idx="383131">
                  <c:v>0</c:v>
                </c:pt>
                <c:pt idx="383132">
                  <c:v>0</c:v>
                </c:pt>
                <c:pt idx="383133">
                  <c:v>0</c:v>
                </c:pt>
                <c:pt idx="383134">
                  <c:v>0</c:v>
                </c:pt>
                <c:pt idx="383135">
                  <c:v>0</c:v>
                </c:pt>
                <c:pt idx="383136">
                  <c:v>0</c:v>
                </c:pt>
                <c:pt idx="383137">
                  <c:v>0</c:v>
                </c:pt>
                <c:pt idx="383138">
                  <c:v>0</c:v>
                </c:pt>
                <c:pt idx="383139">
                  <c:v>0</c:v>
                </c:pt>
                <c:pt idx="383140">
                  <c:v>0</c:v>
                </c:pt>
                <c:pt idx="383141">
                  <c:v>0</c:v>
                </c:pt>
                <c:pt idx="383142">
                  <c:v>0</c:v>
                </c:pt>
                <c:pt idx="383143">
                  <c:v>0</c:v>
                </c:pt>
                <c:pt idx="383144">
                  <c:v>0</c:v>
                </c:pt>
                <c:pt idx="383145">
                  <c:v>0</c:v>
                </c:pt>
                <c:pt idx="383146">
                  <c:v>0</c:v>
                </c:pt>
                <c:pt idx="383147">
                  <c:v>0</c:v>
                </c:pt>
                <c:pt idx="383148">
                  <c:v>0</c:v>
                </c:pt>
                <c:pt idx="383149">
                  <c:v>0</c:v>
                </c:pt>
                <c:pt idx="383150">
                  <c:v>0</c:v>
                </c:pt>
                <c:pt idx="383151">
                  <c:v>0</c:v>
                </c:pt>
                <c:pt idx="383152">
                  <c:v>0</c:v>
                </c:pt>
                <c:pt idx="383153">
                  <c:v>0</c:v>
                </c:pt>
                <c:pt idx="383154">
                  <c:v>0</c:v>
                </c:pt>
                <c:pt idx="383155">
                  <c:v>0</c:v>
                </c:pt>
                <c:pt idx="383156">
                  <c:v>0</c:v>
                </c:pt>
                <c:pt idx="383157">
                  <c:v>0</c:v>
                </c:pt>
                <c:pt idx="383158">
                  <c:v>0</c:v>
                </c:pt>
                <c:pt idx="383159">
                  <c:v>0</c:v>
                </c:pt>
                <c:pt idx="383160">
                  <c:v>0</c:v>
                </c:pt>
                <c:pt idx="383161">
                  <c:v>0</c:v>
                </c:pt>
                <c:pt idx="383162">
                  <c:v>0</c:v>
                </c:pt>
                <c:pt idx="383163">
                  <c:v>0</c:v>
                </c:pt>
                <c:pt idx="383164">
                  <c:v>0</c:v>
                </c:pt>
                <c:pt idx="383165">
                  <c:v>0</c:v>
                </c:pt>
                <c:pt idx="383166">
                  <c:v>0</c:v>
                </c:pt>
                <c:pt idx="383167">
                  <c:v>0</c:v>
                </c:pt>
                <c:pt idx="383168">
                  <c:v>0</c:v>
                </c:pt>
                <c:pt idx="383169">
                  <c:v>0</c:v>
                </c:pt>
                <c:pt idx="383170">
                  <c:v>0</c:v>
                </c:pt>
                <c:pt idx="383171">
                  <c:v>0</c:v>
                </c:pt>
                <c:pt idx="383172">
                  <c:v>0</c:v>
                </c:pt>
                <c:pt idx="383173">
                  <c:v>0</c:v>
                </c:pt>
                <c:pt idx="383174">
                  <c:v>0</c:v>
                </c:pt>
                <c:pt idx="383175">
                  <c:v>0</c:v>
                </c:pt>
                <c:pt idx="383176">
                  <c:v>0</c:v>
                </c:pt>
                <c:pt idx="383177">
                  <c:v>0</c:v>
                </c:pt>
                <c:pt idx="383178">
                  <c:v>0</c:v>
                </c:pt>
                <c:pt idx="383179">
                  <c:v>0</c:v>
                </c:pt>
                <c:pt idx="383180">
                  <c:v>0</c:v>
                </c:pt>
                <c:pt idx="383181">
                  <c:v>0</c:v>
                </c:pt>
                <c:pt idx="383182">
                  <c:v>0</c:v>
                </c:pt>
                <c:pt idx="383183">
                  <c:v>0</c:v>
                </c:pt>
                <c:pt idx="383184">
                  <c:v>0</c:v>
                </c:pt>
                <c:pt idx="383185">
                  <c:v>0</c:v>
                </c:pt>
                <c:pt idx="383186">
                  <c:v>0</c:v>
                </c:pt>
                <c:pt idx="383187">
                  <c:v>0</c:v>
                </c:pt>
                <c:pt idx="383188">
                  <c:v>0</c:v>
                </c:pt>
                <c:pt idx="383189">
                  <c:v>0</c:v>
                </c:pt>
                <c:pt idx="383190">
                  <c:v>0</c:v>
                </c:pt>
                <c:pt idx="383191">
                  <c:v>0</c:v>
                </c:pt>
                <c:pt idx="383192">
                  <c:v>0</c:v>
                </c:pt>
                <c:pt idx="383193">
                  <c:v>0</c:v>
                </c:pt>
                <c:pt idx="383194">
                  <c:v>0</c:v>
                </c:pt>
                <c:pt idx="383195">
                  <c:v>0</c:v>
                </c:pt>
                <c:pt idx="383196">
                  <c:v>0</c:v>
                </c:pt>
                <c:pt idx="383197">
                  <c:v>0</c:v>
                </c:pt>
                <c:pt idx="383198">
                  <c:v>0</c:v>
                </c:pt>
                <c:pt idx="383199">
                  <c:v>0</c:v>
                </c:pt>
                <c:pt idx="383200">
                  <c:v>0</c:v>
                </c:pt>
                <c:pt idx="383201">
                  <c:v>0</c:v>
                </c:pt>
                <c:pt idx="383202">
                  <c:v>0</c:v>
                </c:pt>
                <c:pt idx="383203">
                  <c:v>0</c:v>
                </c:pt>
                <c:pt idx="383204">
                  <c:v>0</c:v>
                </c:pt>
                <c:pt idx="383205">
                  <c:v>0</c:v>
                </c:pt>
                <c:pt idx="383206">
                  <c:v>0</c:v>
                </c:pt>
                <c:pt idx="383207">
                  <c:v>0</c:v>
                </c:pt>
                <c:pt idx="383208">
                  <c:v>0</c:v>
                </c:pt>
                <c:pt idx="383209">
                  <c:v>0</c:v>
                </c:pt>
                <c:pt idx="383210">
                  <c:v>0</c:v>
                </c:pt>
                <c:pt idx="383211">
                  <c:v>0</c:v>
                </c:pt>
                <c:pt idx="383212">
                  <c:v>0</c:v>
                </c:pt>
                <c:pt idx="383213">
                  <c:v>0</c:v>
                </c:pt>
                <c:pt idx="383214">
                  <c:v>0</c:v>
                </c:pt>
                <c:pt idx="383215">
                  <c:v>0</c:v>
                </c:pt>
                <c:pt idx="383216">
                  <c:v>0</c:v>
                </c:pt>
                <c:pt idx="383217">
                  <c:v>0</c:v>
                </c:pt>
                <c:pt idx="383218">
                  <c:v>0</c:v>
                </c:pt>
                <c:pt idx="383219">
                  <c:v>0</c:v>
                </c:pt>
                <c:pt idx="383220">
                  <c:v>0</c:v>
                </c:pt>
                <c:pt idx="383221">
                  <c:v>0</c:v>
                </c:pt>
                <c:pt idx="383222">
                  <c:v>0</c:v>
                </c:pt>
                <c:pt idx="383223">
                  <c:v>0</c:v>
                </c:pt>
                <c:pt idx="383224">
                  <c:v>0</c:v>
                </c:pt>
                <c:pt idx="383225">
                  <c:v>0</c:v>
                </c:pt>
                <c:pt idx="383226">
                  <c:v>0</c:v>
                </c:pt>
                <c:pt idx="383227">
                  <c:v>0</c:v>
                </c:pt>
                <c:pt idx="383228">
                  <c:v>0</c:v>
                </c:pt>
                <c:pt idx="383229">
                  <c:v>0</c:v>
                </c:pt>
                <c:pt idx="383230">
                  <c:v>0</c:v>
                </c:pt>
                <c:pt idx="383231">
                  <c:v>0</c:v>
                </c:pt>
                <c:pt idx="383232">
                  <c:v>0</c:v>
                </c:pt>
                <c:pt idx="383233">
                  <c:v>0</c:v>
                </c:pt>
                <c:pt idx="383234">
                  <c:v>0</c:v>
                </c:pt>
                <c:pt idx="383235">
                  <c:v>0</c:v>
                </c:pt>
                <c:pt idx="383236">
                  <c:v>0</c:v>
                </c:pt>
                <c:pt idx="383237">
                  <c:v>0</c:v>
                </c:pt>
                <c:pt idx="383238">
                  <c:v>0</c:v>
                </c:pt>
                <c:pt idx="383239">
                  <c:v>0</c:v>
                </c:pt>
                <c:pt idx="383240">
                  <c:v>0</c:v>
                </c:pt>
                <c:pt idx="383241">
                  <c:v>0</c:v>
                </c:pt>
                <c:pt idx="383242">
                  <c:v>0</c:v>
                </c:pt>
                <c:pt idx="383243">
                  <c:v>0</c:v>
                </c:pt>
                <c:pt idx="383244">
                  <c:v>0</c:v>
                </c:pt>
                <c:pt idx="383245">
                  <c:v>0</c:v>
                </c:pt>
                <c:pt idx="383246">
                  <c:v>0</c:v>
                </c:pt>
                <c:pt idx="383247">
                  <c:v>0</c:v>
                </c:pt>
                <c:pt idx="383248">
                  <c:v>0</c:v>
                </c:pt>
                <c:pt idx="383249">
                  <c:v>0</c:v>
                </c:pt>
                <c:pt idx="383250">
                  <c:v>0</c:v>
                </c:pt>
                <c:pt idx="383251">
                  <c:v>0</c:v>
                </c:pt>
                <c:pt idx="383252">
                  <c:v>0</c:v>
                </c:pt>
                <c:pt idx="383253">
                  <c:v>0</c:v>
                </c:pt>
                <c:pt idx="383254">
                  <c:v>0</c:v>
                </c:pt>
                <c:pt idx="383255">
                  <c:v>0</c:v>
                </c:pt>
                <c:pt idx="383256">
                  <c:v>0</c:v>
                </c:pt>
                <c:pt idx="383257">
                  <c:v>0</c:v>
                </c:pt>
                <c:pt idx="383258">
                  <c:v>0</c:v>
                </c:pt>
                <c:pt idx="383259">
                  <c:v>0</c:v>
                </c:pt>
                <c:pt idx="383260">
                  <c:v>0</c:v>
                </c:pt>
                <c:pt idx="383261">
                  <c:v>0</c:v>
                </c:pt>
                <c:pt idx="383262">
                  <c:v>0</c:v>
                </c:pt>
                <c:pt idx="383263">
                  <c:v>0</c:v>
                </c:pt>
                <c:pt idx="383264">
                  <c:v>0</c:v>
                </c:pt>
                <c:pt idx="383265">
                  <c:v>0</c:v>
                </c:pt>
                <c:pt idx="383266">
                  <c:v>0</c:v>
                </c:pt>
                <c:pt idx="383267">
                  <c:v>0</c:v>
                </c:pt>
                <c:pt idx="383268">
                  <c:v>0</c:v>
                </c:pt>
                <c:pt idx="383269">
                  <c:v>0</c:v>
                </c:pt>
                <c:pt idx="383270">
                  <c:v>0</c:v>
                </c:pt>
                <c:pt idx="383271">
                  <c:v>0</c:v>
                </c:pt>
                <c:pt idx="383272">
                  <c:v>0</c:v>
                </c:pt>
                <c:pt idx="383273">
                  <c:v>0</c:v>
                </c:pt>
                <c:pt idx="383274">
                  <c:v>0</c:v>
                </c:pt>
                <c:pt idx="383275">
                  <c:v>0</c:v>
                </c:pt>
                <c:pt idx="383276">
                  <c:v>0</c:v>
                </c:pt>
                <c:pt idx="383277">
                  <c:v>0</c:v>
                </c:pt>
                <c:pt idx="383278">
                  <c:v>0</c:v>
                </c:pt>
                <c:pt idx="383279">
                  <c:v>0</c:v>
                </c:pt>
                <c:pt idx="383280">
                  <c:v>0</c:v>
                </c:pt>
                <c:pt idx="383281">
                  <c:v>0</c:v>
                </c:pt>
                <c:pt idx="383282">
                  <c:v>0</c:v>
                </c:pt>
                <c:pt idx="383283">
                  <c:v>0</c:v>
                </c:pt>
                <c:pt idx="383284">
                  <c:v>0</c:v>
                </c:pt>
                <c:pt idx="383285">
                  <c:v>0</c:v>
                </c:pt>
                <c:pt idx="383286">
                  <c:v>0</c:v>
                </c:pt>
                <c:pt idx="383287">
                  <c:v>0</c:v>
                </c:pt>
                <c:pt idx="383288">
                  <c:v>0</c:v>
                </c:pt>
                <c:pt idx="383289">
                  <c:v>0</c:v>
                </c:pt>
                <c:pt idx="383290">
                  <c:v>0</c:v>
                </c:pt>
                <c:pt idx="383291">
                  <c:v>0</c:v>
                </c:pt>
                <c:pt idx="383292">
                  <c:v>0</c:v>
                </c:pt>
                <c:pt idx="383293">
                  <c:v>0</c:v>
                </c:pt>
                <c:pt idx="383294">
                  <c:v>0</c:v>
                </c:pt>
                <c:pt idx="383295">
                  <c:v>0</c:v>
                </c:pt>
                <c:pt idx="383296">
                  <c:v>0</c:v>
                </c:pt>
                <c:pt idx="383297">
                  <c:v>0</c:v>
                </c:pt>
                <c:pt idx="383298">
                  <c:v>0</c:v>
                </c:pt>
                <c:pt idx="383299">
                  <c:v>0</c:v>
                </c:pt>
                <c:pt idx="383300">
                  <c:v>0</c:v>
                </c:pt>
                <c:pt idx="383301">
                  <c:v>0</c:v>
                </c:pt>
                <c:pt idx="383302">
                  <c:v>0</c:v>
                </c:pt>
                <c:pt idx="383303">
                  <c:v>0</c:v>
                </c:pt>
                <c:pt idx="383304">
                  <c:v>0</c:v>
                </c:pt>
                <c:pt idx="383305">
                  <c:v>0</c:v>
                </c:pt>
                <c:pt idx="383306">
                  <c:v>0</c:v>
                </c:pt>
                <c:pt idx="383307">
                  <c:v>0</c:v>
                </c:pt>
                <c:pt idx="383308">
                  <c:v>0</c:v>
                </c:pt>
                <c:pt idx="383309">
                  <c:v>0</c:v>
                </c:pt>
                <c:pt idx="383310">
                  <c:v>0</c:v>
                </c:pt>
                <c:pt idx="383311">
                  <c:v>0</c:v>
                </c:pt>
                <c:pt idx="383312">
                  <c:v>0</c:v>
                </c:pt>
                <c:pt idx="383313">
                  <c:v>0</c:v>
                </c:pt>
                <c:pt idx="383314">
                  <c:v>0</c:v>
                </c:pt>
                <c:pt idx="383315">
                  <c:v>0</c:v>
                </c:pt>
                <c:pt idx="383316">
                  <c:v>0</c:v>
                </c:pt>
                <c:pt idx="383317">
                  <c:v>0</c:v>
                </c:pt>
                <c:pt idx="383318">
                  <c:v>0</c:v>
                </c:pt>
                <c:pt idx="383319">
                  <c:v>0</c:v>
                </c:pt>
                <c:pt idx="383320">
                  <c:v>0</c:v>
                </c:pt>
                <c:pt idx="383321">
                  <c:v>0</c:v>
                </c:pt>
                <c:pt idx="383322">
                  <c:v>0</c:v>
                </c:pt>
                <c:pt idx="383323">
                  <c:v>0</c:v>
                </c:pt>
                <c:pt idx="383324">
                  <c:v>0</c:v>
                </c:pt>
                <c:pt idx="383325">
                  <c:v>0</c:v>
                </c:pt>
                <c:pt idx="383326">
                  <c:v>0</c:v>
                </c:pt>
                <c:pt idx="383327">
                  <c:v>0</c:v>
                </c:pt>
                <c:pt idx="383328">
                  <c:v>0</c:v>
                </c:pt>
                <c:pt idx="383329">
                  <c:v>0</c:v>
                </c:pt>
                <c:pt idx="383330">
                  <c:v>0</c:v>
                </c:pt>
                <c:pt idx="383331">
                  <c:v>0</c:v>
                </c:pt>
                <c:pt idx="383332">
                  <c:v>0</c:v>
                </c:pt>
                <c:pt idx="383333">
                  <c:v>0</c:v>
                </c:pt>
                <c:pt idx="383334">
                  <c:v>0</c:v>
                </c:pt>
                <c:pt idx="383335">
                  <c:v>0</c:v>
                </c:pt>
                <c:pt idx="383336">
                  <c:v>0</c:v>
                </c:pt>
                <c:pt idx="383337">
                  <c:v>0</c:v>
                </c:pt>
                <c:pt idx="383338">
                  <c:v>0</c:v>
                </c:pt>
                <c:pt idx="383339">
                  <c:v>0</c:v>
                </c:pt>
                <c:pt idx="383340">
                  <c:v>0</c:v>
                </c:pt>
                <c:pt idx="383341">
                  <c:v>0</c:v>
                </c:pt>
                <c:pt idx="383342">
                  <c:v>0</c:v>
                </c:pt>
                <c:pt idx="383343">
                  <c:v>0</c:v>
                </c:pt>
                <c:pt idx="383344">
                  <c:v>0</c:v>
                </c:pt>
                <c:pt idx="383345">
                  <c:v>0</c:v>
                </c:pt>
                <c:pt idx="383346">
                  <c:v>0</c:v>
                </c:pt>
                <c:pt idx="383347">
                  <c:v>0</c:v>
                </c:pt>
                <c:pt idx="383348">
                  <c:v>0</c:v>
                </c:pt>
                <c:pt idx="383349">
                  <c:v>0</c:v>
                </c:pt>
                <c:pt idx="383350">
                  <c:v>0</c:v>
                </c:pt>
                <c:pt idx="383351">
                  <c:v>0</c:v>
                </c:pt>
                <c:pt idx="383352">
                  <c:v>0</c:v>
                </c:pt>
                <c:pt idx="383353">
                  <c:v>0</c:v>
                </c:pt>
                <c:pt idx="383354">
                  <c:v>0</c:v>
                </c:pt>
                <c:pt idx="383355">
                  <c:v>0</c:v>
                </c:pt>
                <c:pt idx="383356">
                  <c:v>0</c:v>
                </c:pt>
                <c:pt idx="383357">
                  <c:v>0</c:v>
                </c:pt>
                <c:pt idx="383358">
                  <c:v>0</c:v>
                </c:pt>
                <c:pt idx="383359">
                  <c:v>0</c:v>
                </c:pt>
                <c:pt idx="383360">
                  <c:v>0</c:v>
                </c:pt>
                <c:pt idx="383361">
                  <c:v>0</c:v>
                </c:pt>
                <c:pt idx="383362">
                  <c:v>0</c:v>
                </c:pt>
                <c:pt idx="383363">
                  <c:v>0</c:v>
                </c:pt>
                <c:pt idx="383364">
                  <c:v>0</c:v>
                </c:pt>
                <c:pt idx="383365">
                  <c:v>0</c:v>
                </c:pt>
                <c:pt idx="383366">
                  <c:v>0</c:v>
                </c:pt>
                <c:pt idx="383367">
                  <c:v>0</c:v>
                </c:pt>
                <c:pt idx="383368">
                  <c:v>0</c:v>
                </c:pt>
                <c:pt idx="383369">
                  <c:v>0</c:v>
                </c:pt>
                <c:pt idx="383370">
                  <c:v>0</c:v>
                </c:pt>
                <c:pt idx="383371">
                  <c:v>0</c:v>
                </c:pt>
                <c:pt idx="383372">
                  <c:v>0</c:v>
                </c:pt>
                <c:pt idx="383373">
                  <c:v>0</c:v>
                </c:pt>
                <c:pt idx="383374">
                  <c:v>0</c:v>
                </c:pt>
                <c:pt idx="383375">
                  <c:v>0</c:v>
                </c:pt>
                <c:pt idx="383376">
                  <c:v>0</c:v>
                </c:pt>
                <c:pt idx="383377">
                  <c:v>0</c:v>
                </c:pt>
                <c:pt idx="383378">
                  <c:v>0</c:v>
                </c:pt>
                <c:pt idx="383379">
                  <c:v>0</c:v>
                </c:pt>
                <c:pt idx="383380">
                  <c:v>0</c:v>
                </c:pt>
                <c:pt idx="383381">
                  <c:v>0</c:v>
                </c:pt>
                <c:pt idx="383382">
                  <c:v>0</c:v>
                </c:pt>
                <c:pt idx="383383">
                  <c:v>0</c:v>
                </c:pt>
                <c:pt idx="383384">
                  <c:v>0</c:v>
                </c:pt>
                <c:pt idx="383385">
                  <c:v>0</c:v>
                </c:pt>
                <c:pt idx="383386">
                  <c:v>0</c:v>
                </c:pt>
                <c:pt idx="383387">
                  <c:v>0</c:v>
                </c:pt>
                <c:pt idx="383388">
                  <c:v>0</c:v>
                </c:pt>
                <c:pt idx="383389">
                  <c:v>0</c:v>
                </c:pt>
                <c:pt idx="383390">
                  <c:v>0</c:v>
                </c:pt>
                <c:pt idx="383391">
                  <c:v>0</c:v>
                </c:pt>
                <c:pt idx="383392">
                  <c:v>0</c:v>
                </c:pt>
                <c:pt idx="383393">
                  <c:v>0</c:v>
                </c:pt>
                <c:pt idx="383394">
                  <c:v>0</c:v>
                </c:pt>
                <c:pt idx="383395">
                  <c:v>0</c:v>
                </c:pt>
                <c:pt idx="383396">
                  <c:v>0</c:v>
                </c:pt>
                <c:pt idx="383397">
                  <c:v>0</c:v>
                </c:pt>
                <c:pt idx="383398">
                  <c:v>0</c:v>
                </c:pt>
                <c:pt idx="383399">
                  <c:v>0</c:v>
                </c:pt>
                <c:pt idx="383400">
                  <c:v>0</c:v>
                </c:pt>
                <c:pt idx="383401">
                  <c:v>0</c:v>
                </c:pt>
                <c:pt idx="383402">
                  <c:v>0</c:v>
                </c:pt>
                <c:pt idx="383403">
                  <c:v>0</c:v>
                </c:pt>
                <c:pt idx="383404">
                  <c:v>0</c:v>
                </c:pt>
                <c:pt idx="383405">
                  <c:v>0</c:v>
                </c:pt>
                <c:pt idx="383406">
                  <c:v>0</c:v>
                </c:pt>
                <c:pt idx="383407">
                  <c:v>0</c:v>
                </c:pt>
                <c:pt idx="383408">
                  <c:v>0</c:v>
                </c:pt>
                <c:pt idx="383409">
                  <c:v>0</c:v>
                </c:pt>
                <c:pt idx="383410">
                  <c:v>0</c:v>
                </c:pt>
                <c:pt idx="383411">
                  <c:v>0</c:v>
                </c:pt>
                <c:pt idx="383412">
                  <c:v>0</c:v>
                </c:pt>
                <c:pt idx="383413">
                  <c:v>0</c:v>
                </c:pt>
                <c:pt idx="383414">
                  <c:v>0</c:v>
                </c:pt>
                <c:pt idx="383415">
                  <c:v>0</c:v>
                </c:pt>
                <c:pt idx="383416">
                  <c:v>0</c:v>
                </c:pt>
                <c:pt idx="383417">
                  <c:v>0</c:v>
                </c:pt>
                <c:pt idx="383418">
                  <c:v>0</c:v>
                </c:pt>
                <c:pt idx="383419">
                  <c:v>0</c:v>
                </c:pt>
                <c:pt idx="383420">
                  <c:v>0</c:v>
                </c:pt>
                <c:pt idx="383421">
                  <c:v>0</c:v>
                </c:pt>
                <c:pt idx="383422">
                  <c:v>0</c:v>
                </c:pt>
                <c:pt idx="383423">
                  <c:v>0</c:v>
                </c:pt>
                <c:pt idx="383424">
                  <c:v>0</c:v>
                </c:pt>
                <c:pt idx="383425">
                  <c:v>0</c:v>
                </c:pt>
                <c:pt idx="383426">
                  <c:v>0</c:v>
                </c:pt>
                <c:pt idx="383427">
                  <c:v>0</c:v>
                </c:pt>
                <c:pt idx="383428">
                  <c:v>0</c:v>
                </c:pt>
                <c:pt idx="383429">
                  <c:v>0</c:v>
                </c:pt>
                <c:pt idx="383430">
                  <c:v>0</c:v>
                </c:pt>
                <c:pt idx="383431">
                  <c:v>0</c:v>
                </c:pt>
                <c:pt idx="383432">
                  <c:v>0</c:v>
                </c:pt>
                <c:pt idx="383433">
                  <c:v>0</c:v>
                </c:pt>
                <c:pt idx="383434">
                  <c:v>0</c:v>
                </c:pt>
                <c:pt idx="383435">
                  <c:v>0</c:v>
                </c:pt>
                <c:pt idx="383436">
                  <c:v>0</c:v>
                </c:pt>
                <c:pt idx="383437">
                  <c:v>0</c:v>
                </c:pt>
                <c:pt idx="383438">
                  <c:v>0</c:v>
                </c:pt>
                <c:pt idx="383439">
                  <c:v>0</c:v>
                </c:pt>
                <c:pt idx="383440">
                  <c:v>0</c:v>
                </c:pt>
                <c:pt idx="383441">
                  <c:v>0</c:v>
                </c:pt>
                <c:pt idx="383442">
                  <c:v>0</c:v>
                </c:pt>
                <c:pt idx="383443">
                  <c:v>0</c:v>
                </c:pt>
                <c:pt idx="383444">
                  <c:v>0</c:v>
                </c:pt>
                <c:pt idx="383445">
                  <c:v>0</c:v>
                </c:pt>
                <c:pt idx="383446">
                  <c:v>0</c:v>
                </c:pt>
                <c:pt idx="383447">
                  <c:v>0</c:v>
                </c:pt>
                <c:pt idx="383448">
                  <c:v>0</c:v>
                </c:pt>
                <c:pt idx="383449">
                  <c:v>0</c:v>
                </c:pt>
                <c:pt idx="383450">
                  <c:v>0</c:v>
                </c:pt>
                <c:pt idx="383451">
                  <c:v>0</c:v>
                </c:pt>
                <c:pt idx="383452">
                  <c:v>0</c:v>
                </c:pt>
                <c:pt idx="383453">
                  <c:v>0</c:v>
                </c:pt>
                <c:pt idx="383454">
                  <c:v>0</c:v>
                </c:pt>
                <c:pt idx="383455">
                  <c:v>0</c:v>
                </c:pt>
                <c:pt idx="383456">
                  <c:v>0</c:v>
                </c:pt>
                <c:pt idx="383457">
                  <c:v>0</c:v>
                </c:pt>
                <c:pt idx="383458">
                  <c:v>0</c:v>
                </c:pt>
                <c:pt idx="383459">
                  <c:v>0</c:v>
                </c:pt>
                <c:pt idx="383460">
                  <c:v>0</c:v>
                </c:pt>
                <c:pt idx="383461">
                  <c:v>0</c:v>
                </c:pt>
                <c:pt idx="383462">
                  <c:v>0</c:v>
                </c:pt>
                <c:pt idx="383463">
                  <c:v>0</c:v>
                </c:pt>
                <c:pt idx="383464">
                  <c:v>0</c:v>
                </c:pt>
                <c:pt idx="383465">
                  <c:v>0</c:v>
                </c:pt>
                <c:pt idx="383466">
                  <c:v>0</c:v>
                </c:pt>
                <c:pt idx="383467">
                  <c:v>0</c:v>
                </c:pt>
                <c:pt idx="383468">
                  <c:v>0</c:v>
                </c:pt>
                <c:pt idx="383469">
                  <c:v>0</c:v>
                </c:pt>
                <c:pt idx="383470">
                  <c:v>0</c:v>
                </c:pt>
                <c:pt idx="383471">
                  <c:v>0</c:v>
                </c:pt>
                <c:pt idx="383472">
                  <c:v>0</c:v>
                </c:pt>
                <c:pt idx="383473">
                  <c:v>0</c:v>
                </c:pt>
                <c:pt idx="383474">
                  <c:v>0</c:v>
                </c:pt>
                <c:pt idx="383475">
                  <c:v>0</c:v>
                </c:pt>
                <c:pt idx="383476">
                  <c:v>0</c:v>
                </c:pt>
                <c:pt idx="383477">
                  <c:v>0</c:v>
                </c:pt>
                <c:pt idx="383478">
                  <c:v>0</c:v>
                </c:pt>
                <c:pt idx="383479">
                  <c:v>0</c:v>
                </c:pt>
                <c:pt idx="383480">
                  <c:v>0</c:v>
                </c:pt>
                <c:pt idx="383481">
                  <c:v>0</c:v>
                </c:pt>
                <c:pt idx="383482">
                  <c:v>0</c:v>
                </c:pt>
                <c:pt idx="383483">
                  <c:v>0</c:v>
                </c:pt>
                <c:pt idx="383484">
                  <c:v>0</c:v>
                </c:pt>
                <c:pt idx="383485">
                  <c:v>0</c:v>
                </c:pt>
                <c:pt idx="383486">
                  <c:v>0</c:v>
                </c:pt>
                <c:pt idx="383487">
                  <c:v>0</c:v>
                </c:pt>
                <c:pt idx="383488">
                  <c:v>0</c:v>
                </c:pt>
                <c:pt idx="383489">
                  <c:v>0</c:v>
                </c:pt>
                <c:pt idx="383490">
                  <c:v>0</c:v>
                </c:pt>
                <c:pt idx="383491">
                  <c:v>0</c:v>
                </c:pt>
                <c:pt idx="383492">
                  <c:v>0</c:v>
                </c:pt>
                <c:pt idx="383493">
                  <c:v>0</c:v>
                </c:pt>
                <c:pt idx="383494">
                  <c:v>0</c:v>
                </c:pt>
                <c:pt idx="383495">
                  <c:v>0</c:v>
                </c:pt>
                <c:pt idx="383496">
                  <c:v>0</c:v>
                </c:pt>
                <c:pt idx="383497">
                  <c:v>0</c:v>
                </c:pt>
                <c:pt idx="383498">
                  <c:v>0</c:v>
                </c:pt>
                <c:pt idx="383499">
                  <c:v>0</c:v>
                </c:pt>
                <c:pt idx="383500">
                  <c:v>0</c:v>
                </c:pt>
                <c:pt idx="383501">
                  <c:v>0</c:v>
                </c:pt>
                <c:pt idx="383502">
                  <c:v>0</c:v>
                </c:pt>
                <c:pt idx="383503">
                  <c:v>0</c:v>
                </c:pt>
                <c:pt idx="383504">
                  <c:v>0</c:v>
                </c:pt>
                <c:pt idx="383505">
                  <c:v>0</c:v>
                </c:pt>
                <c:pt idx="383506">
                  <c:v>0</c:v>
                </c:pt>
                <c:pt idx="383507">
                  <c:v>0</c:v>
                </c:pt>
                <c:pt idx="383508">
                  <c:v>0</c:v>
                </c:pt>
                <c:pt idx="383509">
                  <c:v>0</c:v>
                </c:pt>
                <c:pt idx="383510">
                  <c:v>0</c:v>
                </c:pt>
                <c:pt idx="383511">
                  <c:v>0</c:v>
                </c:pt>
                <c:pt idx="383512">
                  <c:v>0</c:v>
                </c:pt>
                <c:pt idx="383513">
                  <c:v>0</c:v>
                </c:pt>
                <c:pt idx="383514">
                  <c:v>0</c:v>
                </c:pt>
                <c:pt idx="383515">
                  <c:v>0</c:v>
                </c:pt>
                <c:pt idx="383516">
                  <c:v>0</c:v>
                </c:pt>
                <c:pt idx="383517">
                  <c:v>0</c:v>
                </c:pt>
                <c:pt idx="383518">
                  <c:v>0</c:v>
                </c:pt>
                <c:pt idx="383519">
                  <c:v>0</c:v>
                </c:pt>
                <c:pt idx="383520">
                  <c:v>0</c:v>
                </c:pt>
                <c:pt idx="383521">
                  <c:v>0</c:v>
                </c:pt>
                <c:pt idx="383522">
                  <c:v>0</c:v>
                </c:pt>
                <c:pt idx="383523">
                  <c:v>0</c:v>
                </c:pt>
                <c:pt idx="383524">
                  <c:v>0</c:v>
                </c:pt>
                <c:pt idx="383525">
                  <c:v>0</c:v>
                </c:pt>
                <c:pt idx="383526">
                  <c:v>0</c:v>
                </c:pt>
                <c:pt idx="383527">
                  <c:v>0</c:v>
                </c:pt>
                <c:pt idx="383528">
                  <c:v>0</c:v>
                </c:pt>
                <c:pt idx="383529">
                  <c:v>0</c:v>
                </c:pt>
                <c:pt idx="383530">
                  <c:v>0</c:v>
                </c:pt>
                <c:pt idx="383531">
                  <c:v>0</c:v>
                </c:pt>
                <c:pt idx="383532">
                  <c:v>0</c:v>
                </c:pt>
                <c:pt idx="383533">
                  <c:v>0</c:v>
                </c:pt>
                <c:pt idx="383534">
                  <c:v>0</c:v>
                </c:pt>
                <c:pt idx="383535">
                  <c:v>0</c:v>
                </c:pt>
                <c:pt idx="383536">
                  <c:v>0</c:v>
                </c:pt>
                <c:pt idx="383537">
                  <c:v>0</c:v>
                </c:pt>
                <c:pt idx="383538">
                  <c:v>0</c:v>
                </c:pt>
                <c:pt idx="383539">
                  <c:v>0</c:v>
                </c:pt>
                <c:pt idx="383540">
                  <c:v>0</c:v>
                </c:pt>
                <c:pt idx="383541">
                  <c:v>0</c:v>
                </c:pt>
                <c:pt idx="383542">
                  <c:v>0</c:v>
                </c:pt>
                <c:pt idx="383543">
                  <c:v>0</c:v>
                </c:pt>
                <c:pt idx="383544">
                  <c:v>0</c:v>
                </c:pt>
                <c:pt idx="383545">
                  <c:v>0</c:v>
                </c:pt>
                <c:pt idx="383546">
                  <c:v>0</c:v>
                </c:pt>
                <c:pt idx="383547">
                  <c:v>0</c:v>
                </c:pt>
                <c:pt idx="383548">
                  <c:v>0</c:v>
                </c:pt>
                <c:pt idx="383549">
                  <c:v>0</c:v>
                </c:pt>
                <c:pt idx="383550">
                  <c:v>0</c:v>
                </c:pt>
                <c:pt idx="383551">
                  <c:v>0</c:v>
                </c:pt>
                <c:pt idx="383552">
                  <c:v>0</c:v>
                </c:pt>
                <c:pt idx="383553">
                  <c:v>0</c:v>
                </c:pt>
                <c:pt idx="383554">
                  <c:v>0</c:v>
                </c:pt>
                <c:pt idx="383555">
                  <c:v>0</c:v>
                </c:pt>
                <c:pt idx="383556">
                  <c:v>0</c:v>
                </c:pt>
                <c:pt idx="383557">
                  <c:v>0</c:v>
                </c:pt>
                <c:pt idx="383558">
                  <c:v>0</c:v>
                </c:pt>
                <c:pt idx="383559">
                  <c:v>0</c:v>
                </c:pt>
                <c:pt idx="383560">
                  <c:v>0</c:v>
                </c:pt>
                <c:pt idx="383561">
                  <c:v>0</c:v>
                </c:pt>
                <c:pt idx="383562">
                  <c:v>0</c:v>
                </c:pt>
                <c:pt idx="383563">
                  <c:v>0</c:v>
                </c:pt>
                <c:pt idx="383564">
                  <c:v>0</c:v>
                </c:pt>
                <c:pt idx="383565">
                  <c:v>0</c:v>
                </c:pt>
                <c:pt idx="383566">
                  <c:v>0</c:v>
                </c:pt>
                <c:pt idx="383567">
                  <c:v>0</c:v>
                </c:pt>
                <c:pt idx="383568">
                  <c:v>0</c:v>
                </c:pt>
                <c:pt idx="383569">
                  <c:v>0</c:v>
                </c:pt>
                <c:pt idx="383570">
                  <c:v>0</c:v>
                </c:pt>
                <c:pt idx="383571">
                  <c:v>0</c:v>
                </c:pt>
                <c:pt idx="383572">
                  <c:v>0</c:v>
                </c:pt>
                <c:pt idx="383573">
                  <c:v>0</c:v>
                </c:pt>
                <c:pt idx="383574">
                  <c:v>0</c:v>
                </c:pt>
                <c:pt idx="383575">
                  <c:v>0</c:v>
                </c:pt>
                <c:pt idx="383576">
                  <c:v>0</c:v>
                </c:pt>
                <c:pt idx="383577">
                  <c:v>0</c:v>
                </c:pt>
                <c:pt idx="383578">
                  <c:v>0</c:v>
                </c:pt>
                <c:pt idx="383579">
                  <c:v>0</c:v>
                </c:pt>
                <c:pt idx="383580">
                  <c:v>0</c:v>
                </c:pt>
                <c:pt idx="383581">
                  <c:v>0</c:v>
                </c:pt>
                <c:pt idx="383582">
                  <c:v>0</c:v>
                </c:pt>
                <c:pt idx="383583">
                  <c:v>0</c:v>
                </c:pt>
                <c:pt idx="383584">
                  <c:v>0</c:v>
                </c:pt>
                <c:pt idx="383585">
                  <c:v>0</c:v>
                </c:pt>
                <c:pt idx="383586">
                  <c:v>0</c:v>
                </c:pt>
                <c:pt idx="383587">
                  <c:v>0</c:v>
                </c:pt>
                <c:pt idx="383588">
                  <c:v>0</c:v>
                </c:pt>
                <c:pt idx="383589">
                  <c:v>0</c:v>
                </c:pt>
                <c:pt idx="383590">
                  <c:v>0</c:v>
                </c:pt>
                <c:pt idx="383591">
                  <c:v>0</c:v>
                </c:pt>
                <c:pt idx="383592">
                  <c:v>0</c:v>
                </c:pt>
                <c:pt idx="383593">
                  <c:v>0</c:v>
                </c:pt>
                <c:pt idx="383594">
                  <c:v>0</c:v>
                </c:pt>
                <c:pt idx="383595">
                  <c:v>0</c:v>
                </c:pt>
                <c:pt idx="383596">
                  <c:v>0</c:v>
                </c:pt>
                <c:pt idx="383597">
                  <c:v>0</c:v>
                </c:pt>
                <c:pt idx="383598">
                  <c:v>0</c:v>
                </c:pt>
                <c:pt idx="383599">
                  <c:v>0</c:v>
                </c:pt>
                <c:pt idx="383600">
                  <c:v>0</c:v>
                </c:pt>
                <c:pt idx="383601">
                  <c:v>0</c:v>
                </c:pt>
                <c:pt idx="383602">
                  <c:v>0</c:v>
                </c:pt>
                <c:pt idx="383603">
                  <c:v>0</c:v>
                </c:pt>
                <c:pt idx="383604">
                  <c:v>0</c:v>
                </c:pt>
                <c:pt idx="383605">
                  <c:v>0</c:v>
                </c:pt>
                <c:pt idx="383606">
                  <c:v>0</c:v>
                </c:pt>
                <c:pt idx="383607">
                  <c:v>0</c:v>
                </c:pt>
                <c:pt idx="383608">
                  <c:v>0</c:v>
                </c:pt>
                <c:pt idx="383609">
                  <c:v>0</c:v>
                </c:pt>
                <c:pt idx="383610">
                  <c:v>0</c:v>
                </c:pt>
                <c:pt idx="383611">
                  <c:v>0</c:v>
                </c:pt>
                <c:pt idx="383612">
                  <c:v>0</c:v>
                </c:pt>
                <c:pt idx="383613">
                  <c:v>0</c:v>
                </c:pt>
                <c:pt idx="383614">
                  <c:v>0</c:v>
                </c:pt>
                <c:pt idx="383615">
                  <c:v>0</c:v>
                </c:pt>
                <c:pt idx="383616">
                  <c:v>0</c:v>
                </c:pt>
                <c:pt idx="383617">
                  <c:v>0</c:v>
                </c:pt>
                <c:pt idx="383618">
                  <c:v>0</c:v>
                </c:pt>
                <c:pt idx="383619">
                  <c:v>0</c:v>
                </c:pt>
                <c:pt idx="383620">
                  <c:v>0</c:v>
                </c:pt>
                <c:pt idx="383621">
                  <c:v>0</c:v>
                </c:pt>
                <c:pt idx="383622">
                  <c:v>0</c:v>
                </c:pt>
                <c:pt idx="383623">
                  <c:v>0</c:v>
                </c:pt>
                <c:pt idx="383624">
                  <c:v>0</c:v>
                </c:pt>
                <c:pt idx="383625">
                  <c:v>0</c:v>
                </c:pt>
                <c:pt idx="383626">
                  <c:v>0</c:v>
                </c:pt>
                <c:pt idx="383627">
                  <c:v>0</c:v>
                </c:pt>
                <c:pt idx="383628">
                  <c:v>0</c:v>
                </c:pt>
                <c:pt idx="383629">
                  <c:v>0</c:v>
                </c:pt>
                <c:pt idx="383630">
                  <c:v>0</c:v>
                </c:pt>
                <c:pt idx="383631">
                  <c:v>0</c:v>
                </c:pt>
                <c:pt idx="383632">
                  <c:v>0</c:v>
                </c:pt>
                <c:pt idx="383633">
                  <c:v>0</c:v>
                </c:pt>
                <c:pt idx="383634">
                  <c:v>0</c:v>
                </c:pt>
                <c:pt idx="383635">
                  <c:v>0</c:v>
                </c:pt>
                <c:pt idx="383636">
                  <c:v>0</c:v>
                </c:pt>
                <c:pt idx="383637">
                  <c:v>0</c:v>
                </c:pt>
                <c:pt idx="383638">
                  <c:v>0</c:v>
                </c:pt>
                <c:pt idx="383639">
                  <c:v>0</c:v>
                </c:pt>
                <c:pt idx="383640">
                  <c:v>0</c:v>
                </c:pt>
                <c:pt idx="383641">
                  <c:v>0</c:v>
                </c:pt>
                <c:pt idx="383642">
                  <c:v>0</c:v>
                </c:pt>
                <c:pt idx="383643">
                  <c:v>0</c:v>
                </c:pt>
                <c:pt idx="383644">
                  <c:v>0</c:v>
                </c:pt>
                <c:pt idx="383645">
                  <c:v>0</c:v>
                </c:pt>
                <c:pt idx="383646">
                  <c:v>0</c:v>
                </c:pt>
                <c:pt idx="383647">
                  <c:v>0</c:v>
                </c:pt>
                <c:pt idx="383648">
                  <c:v>0</c:v>
                </c:pt>
                <c:pt idx="383649">
                  <c:v>0</c:v>
                </c:pt>
                <c:pt idx="383650">
                  <c:v>0</c:v>
                </c:pt>
                <c:pt idx="383651">
                  <c:v>0</c:v>
                </c:pt>
                <c:pt idx="383652">
                  <c:v>0</c:v>
                </c:pt>
                <c:pt idx="383653">
                  <c:v>0</c:v>
                </c:pt>
                <c:pt idx="383654">
                  <c:v>0</c:v>
                </c:pt>
                <c:pt idx="383655">
                  <c:v>0</c:v>
                </c:pt>
                <c:pt idx="383656">
                  <c:v>0</c:v>
                </c:pt>
                <c:pt idx="383657">
                  <c:v>0</c:v>
                </c:pt>
                <c:pt idx="383658">
                  <c:v>0</c:v>
                </c:pt>
                <c:pt idx="383659">
                  <c:v>0</c:v>
                </c:pt>
                <c:pt idx="383660">
                  <c:v>0</c:v>
                </c:pt>
                <c:pt idx="383661">
                  <c:v>0</c:v>
                </c:pt>
                <c:pt idx="383662">
                  <c:v>0</c:v>
                </c:pt>
                <c:pt idx="383663">
                  <c:v>0</c:v>
                </c:pt>
                <c:pt idx="383664">
                  <c:v>0</c:v>
                </c:pt>
                <c:pt idx="383665">
                  <c:v>0</c:v>
                </c:pt>
                <c:pt idx="383666">
                  <c:v>0</c:v>
                </c:pt>
                <c:pt idx="383667">
                  <c:v>0</c:v>
                </c:pt>
                <c:pt idx="383668">
                  <c:v>0</c:v>
                </c:pt>
                <c:pt idx="383669">
                  <c:v>0</c:v>
                </c:pt>
                <c:pt idx="383670">
                  <c:v>0</c:v>
                </c:pt>
                <c:pt idx="383671">
                  <c:v>0</c:v>
                </c:pt>
                <c:pt idx="383672">
                  <c:v>0</c:v>
                </c:pt>
                <c:pt idx="383673">
                  <c:v>0</c:v>
                </c:pt>
                <c:pt idx="383674">
                  <c:v>0</c:v>
                </c:pt>
                <c:pt idx="383675">
                  <c:v>0</c:v>
                </c:pt>
                <c:pt idx="383676">
                  <c:v>0</c:v>
                </c:pt>
                <c:pt idx="383677">
                  <c:v>0</c:v>
                </c:pt>
                <c:pt idx="383678">
                  <c:v>0</c:v>
                </c:pt>
                <c:pt idx="383679">
                  <c:v>0</c:v>
                </c:pt>
                <c:pt idx="383680">
                  <c:v>0</c:v>
                </c:pt>
                <c:pt idx="383681">
                  <c:v>0</c:v>
                </c:pt>
                <c:pt idx="383682">
                  <c:v>0</c:v>
                </c:pt>
                <c:pt idx="383683">
                  <c:v>0</c:v>
                </c:pt>
                <c:pt idx="383684">
                  <c:v>0</c:v>
                </c:pt>
                <c:pt idx="383685">
                  <c:v>0</c:v>
                </c:pt>
                <c:pt idx="383686">
                  <c:v>0</c:v>
                </c:pt>
                <c:pt idx="383687">
                  <c:v>0</c:v>
                </c:pt>
                <c:pt idx="383688">
                  <c:v>0</c:v>
                </c:pt>
                <c:pt idx="383689">
                  <c:v>0</c:v>
                </c:pt>
                <c:pt idx="383690">
                  <c:v>0</c:v>
                </c:pt>
                <c:pt idx="383691">
                  <c:v>0</c:v>
                </c:pt>
                <c:pt idx="383692">
                  <c:v>0</c:v>
                </c:pt>
                <c:pt idx="383693">
                  <c:v>0</c:v>
                </c:pt>
                <c:pt idx="383694">
                  <c:v>0</c:v>
                </c:pt>
                <c:pt idx="383695">
                  <c:v>0</c:v>
                </c:pt>
                <c:pt idx="383696">
                  <c:v>0</c:v>
                </c:pt>
                <c:pt idx="383697">
                  <c:v>0</c:v>
                </c:pt>
                <c:pt idx="383698">
                  <c:v>0</c:v>
                </c:pt>
                <c:pt idx="383699">
                  <c:v>0</c:v>
                </c:pt>
                <c:pt idx="383700">
                  <c:v>0</c:v>
                </c:pt>
                <c:pt idx="383701">
                  <c:v>0</c:v>
                </c:pt>
                <c:pt idx="383702">
                  <c:v>0</c:v>
                </c:pt>
                <c:pt idx="383703">
                  <c:v>0</c:v>
                </c:pt>
                <c:pt idx="383704">
                  <c:v>0</c:v>
                </c:pt>
                <c:pt idx="383705">
                  <c:v>0</c:v>
                </c:pt>
                <c:pt idx="383706">
                  <c:v>0</c:v>
                </c:pt>
                <c:pt idx="383707">
                  <c:v>0</c:v>
                </c:pt>
                <c:pt idx="383708">
                  <c:v>0</c:v>
                </c:pt>
                <c:pt idx="383709">
                  <c:v>0</c:v>
                </c:pt>
                <c:pt idx="383710">
                  <c:v>0</c:v>
                </c:pt>
                <c:pt idx="383711">
                  <c:v>0</c:v>
                </c:pt>
                <c:pt idx="383712">
                  <c:v>0</c:v>
                </c:pt>
                <c:pt idx="383713">
                  <c:v>0</c:v>
                </c:pt>
                <c:pt idx="383714">
                  <c:v>0</c:v>
                </c:pt>
                <c:pt idx="383715">
                  <c:v>0</c:v>
                </c:pt>
                <c:pt idx="383716">
                  <c:v>0</c:v>
                </c:pt>
                <c:pt idx="383717">
                  <c:v>0</c:v>
                </c:pt>
                <c:pt idx="383718">
                  <c:v>0</c:v>
                </c:pt>
                <c:pt idx="383719">
                  <c:v>0</c:v>
                </c:pt>
                <c:pt idx="383720">
                  <c:v>0</c:v>
                </c:pt>
                <c:pt idx="383721">
                  <c:v>0</c:v>
                </c:pt>
                <c:pt idx="383722">
                  <c:v>0</c:v>
                </c:pt>
                <c:pt idx="383723">
                  <c:v>0</c:v>
                </c:pt>
                <c:pt idx="383724">
                  <c:v>0</c:v>
                </c:pt>
                <c:pt idx="383725">
                  <c:v>0</c:v>
                </c:pt>
                <c:pt idx="383726">
                  <c:v>0</c:v>
                </c:pt>
                <c:pt idx="383727">
                  <c:v>0</c:v>
                </c:pt>
                <c:pt idx="383728">
                  <c:v>0</c:v>
                </c:pt>
                <c:pt idx="383729">
                  <c:v>0</c:v>
                </c:pt>
                <c:pt idx="383730">
                  <c:v>0</c:v>
                </c:pt>
                <c:pt idx="383731">
                  <c:v>0</c:v>
                </c:pt>
                <c:pt idx="383732">
                  <c:v>0</c:v>
                </c:pt>
                <c:pt idx="383733">
                  <c:v>0</c:v>
                </c:pt>
                <c:pt idx="383734">
                  <c:v>0</c:v>
                </c:pt>
                <c:pt idx="383735">
                  <c:v>0</c:v>
                </c:pt>
                <c:pt idx="383736">
                  <c:v>0</c:v>
                </c:pt>
                <c:pt idx="383737">
                  <c:v>0</c:v>
                </c:pt>
                <c:pt idx="383738">
                  <c:v>0</c:v>
                </c:pt>
                <c:pt idx="383739">
                  <c:v>0</c:v>
                </c:pt>
                <c:pt idx="383740">
                  <c:v>0</c:v>
                </c:pt>
                <c:pt idx="383741">
                  <c:v>0</c:v>
                </c:pt>
                <c:pt idx="383742">
                  <c:v>0</c:v>
                </c:pt>
                <c:pt idx="383743">
                  <c:v>0</c:v>
                </c:pt>
                <c:pt idx="383744">
                  <c:v>0</c:v>
                </c:pt>
                <c:pt idx="383745">
                  <c:v>0</c:v>
                </c:pt>
                <c:pt idx="383746">
                  <c:v>0</c:v>
                </c:pt>
                <c:pt idx="383747">
                  <c:v>0</c:v>
                </c:pt>
                <c:pt idx="383748">
                  <c:v>0</c:v>
                </c:pt>
                <c:pt idx="383749">
                  <c:v>0</c:v>
                </c:pt>
                <c:pt idx="383750">
                  <c:v>0</c:v>
                </c:pt>
                <c:pt idx="383751">
                  <c:v>0</c:v>
                </c:pt>
                <c:pt idx="383752">
                  <c:v>0</c:v>
                </c:pt>
                <c:pt idx="383753">
                  <c:v>0</c:v>
                </c:pt>
                <c:pt idx="383754">
                  <c:v>0</c:v>
                </c:pt>
                <c:pt idx="383755">
                  <c:v>0</c:v>
                </c:pt>
                <c:pt idx="383756">
                  <c:v>0</c:v>
                </c:pt>
                <c:pt idx="383757">
                  <c:v>0</c:v>
                </c:pt>
                <c:pt idx="383758">
                  <c:v>0</c:v>
                </c:pt>
                <c:pt idx="383759">
                  <c:v>0</c:v>
                </c:pt>
                <c:pt idx="383760">
                  <c:v>0</c:v>
                </c:pt>
                <c:pt idx="383761">
                  <c:v>0</c:v>
                </c:pt>
                <c:pt idx="383762">
                  <c:v>0</c:v>
                </c:pt>
                <c:pt idx="383763">
                  <c:v>0</c:v>
                </c:pt>
                <c:pt idx="383764">
                  <c:v>0</c:v>
                </c:pt>
                <c:pt idx="383765">
                  <c:v>0</c:v>
                </c:pt>
                <c:pt idx="383766">
                  <c:v>0</c:v>
                </c:pt>
                <c:pt idx="383767">
                  <c:v>0</c:v>
                </c:pt>
                <c:pt idx="383768">
                  <c:v>0</c:v>
                </c:pt>
                <c:pt idx="383769">
                  <c:v>0</c:v>
                </c:pt>
                <c:pt idx="383770">
                  <c:v>0</c:v>
                </c:pt>
                <c:pt idx="383771">
                  <c:v>0</c:v>
                </c:pt>
                <c:pt idx="383772">
                  <c:v>0</c:v>
                </c:pt>
                <c:pt idx="383773">
                  <c:v>0</c:v>
                </c:pt>
                <c:pt idx="383774">
                  <c:v>0</c:v>
                </c:pt>
                <c:pt idx="383775">
                  <c:v>0</c:v>
                </c:pt>
                <c:pt idx="383776">
                  <c:v>0</c:v>
                </c:pt>
                <c:pt idx="383777">
                  <c:v>0</c:v>
                </c:pt>
                <c:pt idx="383778">
                  <c:v>0</c:v>
                </c:pt>
                <c:pt idx="383779">
                  <c:v>0</c:v>
                </c:pt>
                <c:pt idx="383780">
                  <c:v>0</c:v>
                </c:pt>
                <c:pt idx="383781">
                  <c:v>0</c:v>
                </c:pt>
                <c:pt idx="383782">
                  <c:v>0</c:v>
                </c:pt>
                <c:pt idx="383783">
                  <c:v>0</c:v>
                </c:pt>
                <c:pt idx="383784">
                  <c:v>0</c:v>
                </c:pt>
                <c:pt idx="383785">
                  <c:v>0</c:v>
                </c:pt>
                <c:pt idx="383786">
                  <c:v>0</c:v>
                </c:pt>
                <c:pt idx="383787">
                  <c:v>0</c:v>
                </c:pt>
                <c:pt idx="383788">
                  <c:v>0</c:v>
                </c:pt>
                <c:pt idx="383789">
                  <c:v>0</c:v>
                </c:pt>
                <c:pt idx="383790">
                  <c:v>0</c:v>
                </c:pt>
                <c:pt idx="383791">
                  <c:v>0</c:v>
                </c:pt>
                <c:pt idx="383792">
                  <c:v>0</c:v>
                </c:pt>
                <c:pt idx="383793">
                  <c:v>0</c:v>
                </c:pt>
                <c:pt idx="383794">
                  <c:v>0</c:v>
                </c:pt>
                <c:pt idx="383795">
                  <c:v>0</c:v>
                </c:pt>
                <c:pt idx="383796">
                  <c:v>0</c:v>
                </c:pt>
                <c:pt idx="383797">
                  <c:v>0</c:v>
                </c:pt>
                <c:pt idx="383798">
                  <c:v>0</c:v>
                </c:pt>
                <c:pt idx="383799">
                  <c:v>0</c:v>
                </c:pt>
                <c:pt idx="383800">
                  <c:v>0</c:v>
                </c:pt>
                <c:pt idx="383801">
                  <c:v>0</c:v>
                </c:pt>
                <c:pt idx="383802">
                  <c:v>0</c:v>
                </c:pt>
                <c:pt idx="383803">
                  <c:v>0</c:v>
                </c:pt>
                <c:pt idx="383804">
                  <c:v>0</c:v>
                </c:pt>
                <c:pt idx="383805">
                  <c:v>0</c:v>
                </c:pt>
                <c:pt idx="383806">
                  <c:v>0</c:v>
                </c:pt>
                <c:pt idx="383807">
                  <c:v>0</c:v>
                </c:pt>
                <c:pt idx="383808">
                  <c:v>0</c:v>
                </c:pt>
                <c:pt idx="383809">
                  <c:v>0</c:v>
                </c:pt>
                <c:pt idx="383810">
                  <c:v>0</c:v>
                </c:pt>
                <c:pt idx="383811">
                  <c:v>0</c:v>
                </c:pt>
                <c:pt idx="383812">
                  <c:v>0</c:v>
                </c:pt>
                <c:pt idx="383813">
                  <c:v>0</c:v>
                </c:pt>
                <c:pt idx="383814">
                  <c:v>0</c:v>
                </c:pt>
                <c:pt idx="383815">
                  <c:v>0</c:v>
                </c:pt>
                <c:pt idx="383816">
                  <c:v>0</c:v>
                </c:pt>
                <c:pt idx="383817">
                  <c:v>0</c:v>
                </c:pt>
                <c:pt idx="383818">
                  <c:v>0</c:v>
                </c:pt>
                <c:pt idx="383819">
                  <c:v>0</c:v>
                </c:pt>
                <c:pt idx="383820">
                  <c:v>0</c:v>
                </c:pt>
                <c:pt idx="383821">
                  <c:v>0</c:v>
                </c:pt>
                <c:pt idx="383822">
                  <c:v>0</c:v>
                </c:pt>
                <c:pt idx="383823">
                  <c:v>0</c:v>
                </c:pt>
                <c:pt idx="383824">
                  <c:v>0</c:v>
                </c:pt>
                <c:pt idx="383825">
                  <c:v>0</c:v>
                </c:pt>
                <c:pt idx="383826">
                  <c:v>0</c:v>
                </c:pt>
                <c:pt idx="383827">
                  <c:v>0</c:v>
                </c:pt>
                <c:pt idx="383828">
                  <c:v>0</c:v>
                </c:pt>
                <c:pt idx="383829">
                  <c:v>0</c:v>
                </c:pt>
                <c:pt idx="383830">
                  <c:v>0</c:v>
                </c:pt>
                <c:pt idx="383831">
                  <c:v>0</c:v>
                </c:pt>
                <c:pt idx="383832">
                  <c:v>0</c:v>
                </c:pt>
                <c:pt idx="383833">
                  <c:v>0</c:v>
                </c:pt>
                <c:pt idx="383834">
                  <c:v>0</c:v>
                </c:pt>
                <c:pt idx="383835">
                  <c:v>0</c:v>
                </c:pt>
                <c:pt idx="383836">
                  <c:v>0</c:v>
                </c:pt>
                <c:pt idx="383837">
                  <c:v>0</c:v>
                </c:pt>
                <c:pt idx="383838">
                  <c:v>0</c:v>
                </c:pt>
                <c:pt idx="383839">
                  <c:v>0</c:v>
                </c:pt>
                <c:pt idx="383840">
                  <c:v>0</c:v>
                </c:pt>
                <c:pt idx="383841">
                  <c:v>0</c:v>
                </c:pt>
                <c:pt idx="383842">
                  <c:v>0</c:v>
                </c:pt>
                <c:pt idx="383843">
                  <c:v>0</c:v>
                </c:pt>
                <c:pt idx="383844">
                  <c:v>0</c:v>
                </c:pt>
                <c:pt idx="383845">
                  <c:v>0</c:v>
                </c:pt>
                <c:pt idx="383846">
                  <c:v>0</c:v>
                </c:pt>
                <c:pt idx="383847">
                  <c:v>0</c:v>
                </c:pt>
                <c:pt idx="383848">
                  <c:v>0</c:v>
                </c:pt>
                <c:pt idx="383849">
                  <c:v>0</c:v>
                </c:pt>
                <c:pt idx="383850">
                  <c:v>0</c:v>
                </c:pt>
                <c:pt idx="383851">
                  <c:v>0</c:v>
                </c:pt>
                <c:pt idx="383852">
                  <c:v>0</c:v>
                </c:pt>
                <c:pt idx="383853">
                  <c:v>0</c:v>
                </c:pt>
                <c:pt idx="383854">
                  <c:v>0</c:v>
                </c:pt>
                <c:pt idx="383855">
                  <c:v>0</c:v>
                </c:pt>
                <c:pt idx="383856">
                  <c:v>0</c:v>
                </c:pt>
                <c:pt idx="383857">
                  <c:v>0</c:v>
                </c:pt>
                <c:pt idx="383858">
                  <c:v>0</c:v>
                </c:pt>
                <c:pt idx="383859">
                  <c:v>0</c:v>
                </c:pt>
                <c:pt idx="383860">
                  <c:v>0</c:v>
                </c:pt>
                <c:pt idx="383861">
                  <c:v>0</c:v>
                </c:pt>
                <c:pt idx="383862">
                  <c:v>0</c:v>
                </c:pt>
                <c:pt idx="383863">
                  <c:v>0</c:v>
                </c:pt>
                <c:pt idx="383864">
                  <c:v>0</c:v>
                </c:pt>
                <c:pt idx="383865">
                  <c:v>0</c:v>
                </c:pt>
                <c:pt idx="383866">
                  <c:v>0</c:v>
                </c:pt>
                <c:pt idx="383867">
                  <c:v>0</c:v>
                </c:pt>
                <c:pt idx="383868">
                  <c:v>0</c:v>
                </c:pt>
                <c:pt idx="383869">
                  <c:v>0</c:v>
                </c:pt>
                <c:pt idx="383870">
                  <c:v>0</c:v>
                </c:pt>
                <c:pt idx="383871">
                  <c:v>0</c:v>
                </c:pt>
                <c:pt idx="383872">
                  <c:v>0</c:v>
                </c:pt>
                <c:pt idx="383873">
                  <c:v>0</c:v>
                </c:pt>
                <c:pt idx="383874">
                  <c:v>0</c:v>
                </c:pt>
                <c:pt idx="383875">
                  <c:v>0</c:v>
                </c:pt>
                <c:pt idx="383876">
                  <c:v>0</c:v>
                </c:pt>
                <c:pt idx="383877">
                  <c:v>0</c:v>
                </c:pt>
                <c:pt idx="383878">
                  <c:v>0</c:v>
                </c:pt>
                <c:pt idx="383879">
                  <c:v>0</c:v>
                </c:pt>
                <c:pt idx="383880">
                  <c:v>0</c:v>
                </c:pt>
                <c:pt idx="383881">
                  <c:v>0</c:v>
                </c:pt>
                <c:pt idx="383882">
                  <c:v>0</c:v>
                </c:pt>
                <c:pt idx="383883">
                  <c:v>0</c:v>
                </c:pt>
                <c:pt idx="383884">
                  <c:v>0</c:v>
                </c:pt>
                <c:pt idx="383885">
                  <c:v>0</c:v>
                </c:pt>
                <c:pt idx="383886">
                  <c:v>0</c:v>
                </c:pt>
                <c:pt idx="383887">
                  <c:v>0</c:v>
                </c:pt>
                <c:pt idx="383888">
                  <c:v>0</c:v>
                </c:pt>
                <c:pt idx="383889">
                  <c:v>0</c:v>
                </c:pt>
                <c:pt idx="383890">
                  <c:v>0</c:v>
                </c:pt>
                <c:pt idx="383891">
                  <c:v>0</c:v>
                </c:pt>
                <c:pt idx="383892">
                  <c:v>0</c:v>
                </c:pt>
                <c:pt idx="383893">
                  <c:v>0</c:v>
                </c:pt>
                <c:pt idx="383894">
                  <c:v>0</c:v>
                </c:pt>
                <c:pt idx="383895">
                  <c:v>0</c:v>
                </c:pt>
                <c:pt idx="383896">
                  <c:v>0</c:v>
                </c:pt>
                <c:pt idx="383897">
                  <c:v>0</c:v>
                </c:pt>
                <c:pt idx="383898">
                  <c:v>0</c:v>
                </c:pt>
                <c:pt idx="383899">
                  <c:v>0</c:v>
                </c:pt>
                <c:pt idx="383900">
                  <c:v>0</c:v>
                </c:pt>
                <c:pt idx="383901">
                  <c:v>0</c:v>
                </c:pt>
                <c:pt idx="383902">
                  <c:v>0</c:v>
                </c:pt>
                <c:pt idx="383903">
                  <c:v>0</c:v>
                </c:pt>
                <c:pt idx="383904">
                  <c:v>0</c:v>
                </c:pt>
                <c:pt idx="383905">
                  <c:v>0</c:v>
                </c:pt>
                <c:pt idx="383906">
                  <c:v>0</c:v>
                </c:pt>
                <c:pt idx="383907">
                  <c:v>0</c:v>
                </c:pt>
                <c:pt idx="383908">
                  <c:v>0</c:v>
                </c:pt>
                <c:pt idx="383909">
                  <c:v>0</c:v>
                </c:pt>
                <c:pt idx="383910">
                  <c:v>0</c:v>
                </c:pt>
                <c:pt idx="383911">
                  <c:v>0</c:v>
                </c:pt>
                <c:pt idx="383912">
                  <c:v>0</c:v>
                </c:pt>
                <c:pt idx="383913">
                  <c:v>0</c:v>
                </c:pt>
                <c:pt idx="383914">
                  <c:v>0</c:v>
                </c:pt>
                <c:pt idx="383915">
                  <c:v>0</c:v>
                </c:pt>
                <c:pt idx="383916">
                  <c:v>0</c:v>
                </c:pt>
                <c:pt idx="383917">
                  <c:v>0</c:v>
                </c:pt>
                <c:pt idx="383918">
                  <c:v>0</c:v>
                </c:pt>
                <c:pt idx="383919">
                  <c:v>0</c:v>
                </c:pt>
                <c:pt idx="383920">
                  <c:v>0</c:v>
                </c:pt>
                <c:pt idx="383921">
                  <c:v>0</c:v>
                </c:pt>
                <c:pt idx="383922">
                  <c:v>0</c:v>
                </c:pt>
                <c:pt idx="383923">
                  <c:v>0</c:v>
                </c:pt>
                <c:pt idx="383924">
                  <c:v>0</c:v>
                </c:pt>
                <c:pt idx="383925">
                  <c:v>0</c:v>
                </c:pt>
                <c:pt idx="383926">
                  <c:v>0</c:v>
                </c:pt>
                <c:pt idx="383927">
                  <c:v>0</c:v>
                </c:pt>
                <c:pt idx="383928">
                  <c:v>0</c:v>
                </c:pt>
                <c:pt idx="383929">
                  <c:v>0</c:v>
                </c:pt>
                <c:pt idx="383930">
                  <c:v>0</c:v>
                </c:pt>
                <c:pt idx="383931">
                  <c:v>0</c:v>
                </c:pt>
                <c:pt idx="383932">
                  <c:v>0</c:v>
                </c:pt>
                <c:pt idx="383933">
                  <c:v>0</c:v>
                </c:pt>
                <c:pt idx="383934">
                  <c:v>0</c:v>
                </c:pt>
                <c:pt idx="383935">
                  <c:v>0</c:v>
                </c:pt>
                <c:pt idx="383936">
                  <c:v>0</c:v>
                </c:pt>
                <c:pt idx="383937">
                  <c:v>0</c:v>
                </c:pt>
                <c:pt idx="383938">
                  <c:v>0</c:v>
                </c:pt>
                <c:pt idx="383939">
                  <c:v>0</c:v>
                </c:pt>
                <c:pt idx="383940">
                  <c:v>0</c:v>
                </c:pt>
                <c:pt idx="383941">
                  <c:v>0</c:v>
                </c:pt>
                <c:pt idx="383942">
                  <c:v>0</c:v>
                </c:pt>
                <c:pt idx="383943">
                  <c:v>0</c:v>
                </c:pt>
                <c:pt idx="383944">
                  <c:v>0</c:v>
                </c:pt>
                <c:pt idx="383945">
                  <c:v>0</c:v>
                </c:pt>
                <c:pt idx="383946">
                  <c:v>0</c:v>
                </c:pt>
                <c:pt idx="383947">
                  <c:v>0</c:v>
                </c:pt>
                <c:pt idx="383948">
                  <c:v>0</c:v>
                </c:pt>
                <c:pt idx="383949">
                  <c:v>0</c:v>
                </c:pt>
                <c:pt idx="383950">
                  <c:v>0</c:v>
                </c:pt>
                <c:pt idx="383951">
                  <c:v>0</c:v>
                </c:pt>
                <c:pt idx="383952">
                  <c:v>0</c:v>
                </c:pt>
                <c:pt idx="383953">
                  <c:v>0</c:v>
                </c:pt>
                <c:pt idx="383954">
                  <c:v>0</c:v>
                </c:pt>
                <c:pt idx="383955">
                  <c:v>0</c:v>
                </c:pt>
                <c:pt idx="383956">
                  <c:v>0</c:v>
                </c:pt>
                <c:pt idx="383957">
                  <c:v>0</c:v>
                </c:pt>
                <c:pt idx="383958">
                  <c:v>0</c:v>
                </c:pt>
                <c:pt idx="383959">
                  <c:v>0</c:v>
                </c:pt>
                <c:pt idx="383960">
                  <c:v>0</c:v>
                </c:pt>
                <c:pt idx="383961">
                  <c:v>0</c:v>
                </c:pt>
                <c:pt idx="383962">
                  <c:v>0</c:v>
                </c:pt>
                <c:pt idx="383963">
                  <c:v>0</c:v>
                </c:pt>
                <c:pt idx="383964">
                  <c:v>0</c:v>
                </c:pt>
                <c:pt idx="383965">
                  <c:v>0</c:v>
                </c:pt>
                <c:pt idx="383966">
                  <c:v>0</c:v>
                </c:pt>
                <c:pt idx="383967">
                  <c:v>0</c:v>
                </c:pt>
                <c:pt idx="383968">
                  <c:v>0</c:v>
                </c:pt>
                <c:pt idx="383969">
                  <c:v>0</c:v>
                </c:pt>
                <c:pt idx="383970">
                  <c:v>0</c:v>
                </c:pt>
                <c:pt idx="383971">
                  <c:v>0</c:v>
                </c:pt>
                <c:pt idx="383972">
                  <c:v>0</c:v>
                </c:pt>
                <c:pt idx="383973">
                  <c:v>0</c:v>
                </c:pt>
                <c:pt idx="383974">
                  <c:v>0</c:v>
                </c:pt>
                <c:pt idx="383975">
                  <c:v>0</c:v>
                </c:pt>
                <c:pt idx="383976">
                  <c:v>0</c:v>
                </c:pt>
                <c:pt idx="383977">
                  <c:v>0</c:v>
                </c:pt>
                <c:pt idx="383978">
                  <c:v>0</c:v>
                </c:pt>
                <c:pt idx="383979">
                  <c:v>0</c:v>
                </c:pt>
                <c:pt idx="383980">
                  <c:v>0</c:v>
                </c:pt>
                <c:pt idx="383981">
                  <c:v>0</c:v>
                </c:pt>
                <c:pt idx="383982">
                  <c:v>0</c:v>
                </c:pt>
                <c:pt idx="383983">
                  <c:v>0</c:v>
                </c:pt>
                <c:pt idx="383984">
                  <c:v>0</c:v>
                </c:pt>
                <c:pt idx="383985">
                  <c:v>0</c:v>
                </c:pt>
                <c:pt idx="383986">
                  <c:v>0</c:v>
                </c:pt>
                <c:pt idx="383987">
                  <c:v>0</c:v>
                </c:pt>
                <c:pt idx="383988">
                  <c:v>0</c:v>
                </c:pt>
                <c:pt idx="383989">
                  <c:v>0</c:v>
                </c:pt>
                <c:pt idx="383990">
                  <c:v>0</c:v>
                </c:pt>
                <c:pt idx="383991">
                  <c:v>0</c:v>
                </c:pt>
                <c:pt idx="383992">
                  <c:v>0</c:v>
                </c:pt>
                <c:pt idx="383993">
                  <c:v>0</c:v>
                </c:pt>
                <c:pt idx="383994">
                  <c:v>0</c:v>
                </c:pt>
                <c:pt idx="383995">
                  <c:v>0</c:v>
                </c:pt>
                <c:pt idx="383996">
                  <c:v>0</c:v>
                </c:pt>
                <c:pt idx="383997">
                  <c:v>0</c:v>
                </c:pt>
                <c:pt idx="383998">
                  <c:v>0</c:v>
                </c:pt>
                <c:pt idx="383999">
                  <c:v>0</c:v>
                </c:pt>
                <c:pt idx="384000">
                  <c:v>0</c:v>
                </c:pt>
                <c:pt idx="384001">
                  <c:v>0</c:v>
                </c:pt>
                <c:pt idx="384002">
                  <c:v>0</c:v>
                </c:pt>
                <c:pt idx="384003">
                  <c:v>0</c:v>
                </c:pt>
                <c:pt idx="384004">
                  <c:v>0</c:v>
                </c:pt>
                <c:pt idx="384005">
                  <c:v>0</c:v>
                </c:pt>
                <c:pt idx="384006">
                  <c:v>0</c:v>
                </c:pt>
                <c:pt idx="384007">
                  <c:v>0</c:v>
                </c:pt>
                <c:pt idx="384008">
                  <c:v>0</c:v>
                </c:pt>
                <c:pt idx="384009">
                  <c:v>0</c:v>
                </c:pt>
                <c:pt idx="384010">
                  <c:v>0</c:v>
                </c:pt>
                <c:pt idx="384011">
                  <c:v>0</c:v>
                </c:pt>
                <c:pt idx="384012">
                  <c:v>0</c:v>
                </c:pt>
                <c:pt idx="384013">
                  <c:v>0</c:v>
                </c:pt>
                <c:pt idx="384014">
                  <c:v>0</c:v>
                </c:pt>
                <c:pt idx="384015">
                  <c:v>0</c:v>
                </c:pt>
                <c:pt idx="384016">
                  <c:v>0</c:v>
                </c:pt>
                <c:pt idx="384017">
                  <c:v>0</c:v>
                </c:pt>
                <c:pt idx="384018">
                  <c:v>0</c:v>
                </c:pt>
                <c:pt idx="384019">
                  <c:v>0</c:v>
                </c:pt>
                <c:pt idx="384020">
                  <c:v>0</c:v>
                </c:pt>
                <c:pt idx="384021">
                  <c:v>0</c:v>
                </c:pt>
                <c:pt idx="384022">
                  <c:v>0</c:v>
                </c:pt>
                <c:pt idx="384023">
                  <c:v>0</c:v>
                </c:pt>
                <c:pt idx="384024">
                  <c:v>0</c:v>
                </c:pt>
                <c:pt idx="384025">
                  <c:v>0</c:v>
                </c:pt>
                <c:pt idx="384026">
                  <c:v>0</c:v>
                </c:pt>
                <c:pt idx="384027">
                  <c:v>0</c:v>
                </c:pt>
                <c:pt idx="384028">
                  <c:v>0</c:v>
                </c:pt>
                <c:pt idx="384029">
                  <c:v>0</c:v>
                </c:pt>
                <c:pt idx="384030">
                  <c:v>0</c:v>
                </c:pt>
                <c:pt idx="384031">
                  <c:v>0</c:v>
                </c:pt>
                <c:pt idx="384032">
                  <c:v>0</c:v>
                </c:pt>
                <c:pt idx="384033">
                  <c:v>0</c:v>
                </c:pt>
                <c:pt idx="384034">
                  <c:v>0</c:v>
                </c:pt>
                <c:pt idx="384035">
                  <c:v>0</c:v>
                </c:pt>
                <c:pt idx="384036">
                  <c:v>0</c:v>
                </c:pt>
                <c:pt idx="384037">
                  <c:v>0</c:v>
                </c:pt>
                <c:pt idx="384038">
                  <c:v>0</c:v>
                </c:pt>
                <c:pt idx="384039">
                  <c:v>0</c:v>
                </c:pt>
                <c:pt idx="384040">
                  <c:v>0</c:v>
                </c:pt>
                <c:pt idx="384041">
                  <c:v>0</c:v>
                </c:pt>
                <c:pt idx="384042">
                  <c:v>0</c:v>
                </c:pt>
                <c:pt idx="384043">
                  <c:v>0</c:v>
                </c:pt>
                <c:pt idx="384044">
                  <c:v>0</c:v>
                </c:pt>
                <c:pt idx="384045">
                  <c:v>0</c:v>
                </c:pt>
                <c:pt idx="384046">
                  <c:v>0</c:v>
                </c:pt>
                <c:pt idx="384047">
                  <c:v>0</c:v>
                </c:pt>
                <c:pt idx="384048">
                  <c:v>0</c:v>
                </c:pt>
                <c:pt idx="384049">
                  <c:v>0</c:v>
                </c:pt>
                <c:pt idx="384050">
                  <c:v>0</c:v>
                </c:pt>
                <c:pt idx="384051">
                  <c:v>0</c:v>
                </c:pt>
                <c:pt idx="384052">
                  <c:v>0</c:v>
                </c:pt>
                <c:pt idx="384053">
                  <c:v>0</c:v>
                </c:pt>
                <c:pt idx="384054">
                  <c:v>0</c:v>
                </c:pt>
                <c:pt idx="384055">
                  <c:v>0</c:v>
                </c:pt>
                <c:pt idx="384056">
                  <c:v>0</c:v>
                </c:pt>
                <c:pt idx="384057">
                  <c:v>0</c:v>
                </c:pt>
                <c:pt idx="384058">
                  <c:v>0</c:v>
                </c:pt>
                <c:pt idx="384059">
                  <c:v>0</c:v>
                </c:pt>
                <c:pt idx="384060">
                  <c:v>0</c:v>
                </c:pt>
                <c:pt idx="384061">
                  <c:v>0</c:v>
                </c:pt>
                <c:pt idx="384062">
                  <c:v>0</c:v>
                </c:pt>
                <c:pt idx="384063">
                  <c:v>0</c:v>
                </c:pt>
                <c:pt idx="384064">
                  <c:v>0</c:v>
                </c:pt>
                <c:pt idx="384065">
                  <c:v>0</c:v>
                </c:pt>
                <c:pt idx="384066">
                  <c:v>0</c:v>
                </c:pt>
                <c:pt idx="384067">
                  <c:v>0</c:v>
                </c:pt>
                <c:pt idx="384068">
                  <c:v>0</c:v>
                </c:pt>
                <c:pt idx="384069">
                  <c:v>0</c:v>
                </c:pt>
                <c:pt idx="384070">
                  <c:v>0</c:v>
                </c:pt>
                <c:pt idx="384071">
                  <c:v>0</c:v>
                </c:pt>
                <c:pt idx="384072">
                  <c:v>0</c:v>
                </c:pt>
                <c:pt idx="384073">
                  <c:v>0</c:v>
                </c:pt>
                <c:pt idx="384074">
                  <c:v>0</c:v>
                </c:pt>
                <c:pt idx="384075">
                  <c:v>0</c:v>
                </c:pt>
                <c:pt idx="384076">
                  <c:v>0</c:v>
                </c:pt>
                <c:pt idx="384077">
                  <c:v>0</c:v>
                </c:pt>
                <c:pt idx="384078">
                  <c:v>0</c:v>
                </c:pt>
                <c:pt idx="384079">
                  <c:v>0</c:v>
                </c:pt>
                <c:pt idx="384080">
                  <c:v>0</c:v>
                </c:pt>
                <c:pt idx="384081">
                  <c:v>0</c:v>
                </c:pt>
                <c:pt idx="384082">
                  <c:v>0</c:v>
                </c:pt>
                <c:pt idx="384083">
                  <c:v>0</c:v>
                </c:pt>
                <c:pt idx="384084">
                  <c:v>0</c:v>
                </c:pt>
                <c:pt idx="384085">
                  <c:v>0</c:v>
                </c:pt>
                <c:pt idx="384086">
                  <c:v>0</c:v>
                </c:pt>
                <c:pt idx="384087">
                  <c:v>0</c:v>
                </c:pt>
                <c:pt idx="384088">
                  <c:v>0</c:v>
                </c:pt>
                <c:pt idx="384089">
                  <c:v>0</c:v>
                </c:pt>
                <c:pt idx="384090">
                  <c:v>0</c:v>
                </c:pt>
                <c:pt idx="384091">
                  <c:v>0</c:v>
                </c:pt>
                <c:pt idx="384092">
                  <c:v>0</c:v>
                </c:pt>
                <c:pt idx="384093">
                  <c:v>0</c:v>
                </c:pt>
                <c:pt idx="384094">
                  <c:v>0</c:v>
                </c:pt>
                <c:pt idx="384095">
                  <c:v>0</c:v>
                </c:pt>
                <c:pt idx="384096">
                  <c:v>0</c:v>
                </c:pt>
                <c:pt idx="384097">
                  <c:v>0</c:v>
                </c:pt>
                <c:pt idx="384098">
                  <c:v>0</c:v>
                </c:pt>
                <c:pt idx="384099">
                  <c:v>0</c:v>
                </c:pt>
                <c:pt idx="384100">
                  <c:v>0</c:v>
                </c:pt>
                <c:pt idx="384101">
                  <c:v>0</c:v>
                </c:pt>
                <c:pt idx="384102">
                  <c:v>0</c:v>
                </c:pt>
                <c:pt idx="384103">
                  <c:v>0</c:v>
                </c:pt>
                <c:pt idx="384104">
                  <c:v>0</c:v>
                </c:pt>
                <c:pt idx="384105">
                  <c:v>0</c:v>
                </c:pt>
                <c:pt idx="384106">
                  <c:v>0</c:v>
                </c:pt>
                <c:pt idx="384107">
                  <c:v>0</c:v>
                </c:pt>
                <c:pt idx="384108">
                  <c:v>0</c:v>
                </c:pt>
                <c:pt idx="384109">
                  <c:v>0</c:v>
                </c:pt>
                <c:pt idx="384110">
                  <c:v>0</c:v>
                </c:pt>
                <c:pt idx="384111">
                  <c:v>0</c:v>
                </c:pt>
                <c:pt idx="384112">
                  <c:v>0</c:v>
                </c:pt>
                <c:pt idx="384113">
                  <c:v>0</c:v>
                </c:pt>
                <c:pt idx="384114">
                  <c:v>0</c:v>
                </c:pt>
                <c:pt idx="384115">
                  <c:v>0</c:v>
                </c:pt>
                <c:pt idx="384116">
                  <c:v>0</c:v>
                </c:pt>
                <c:pt idx="384117">
                  <c:v>0</c:v>
                </c:pt>
                <c:pt idx="384118">
                  <c:v>0</c:v>
                </c:pt>
                <c:pt idx="384119">
                  <c:v>0</c:v>
                </c:pt>
                <c:pt idx="384120">
                  <c:v>0</c:v>
                </c:pt>
                <c:pt idx="384121">
                  <c:v>0</c:v>
                </c:pt>
                <c:pt idx="384122">
                  <c:v>0</c:v>
                </c:pt>
                <c:pt idx="384123">
                  <c:v>0</c:v>
                </c:pt>
                <c:pt idx="384124">
                  <c:v>0</c:v>
                </c:pt>
                <c:pt idx="384125">
                  <c:v>0</c:v>
                </c:pt>
                <c:pt idx="384126">
                  <c:v>0</c:v>
                </c:pt>
                <c:pt idx="384127">
                  <c:v>0</c:v>
                </c:pt>
                <c:pt idx="384128">
                  <c:v>0</c:v>
                </c:pt>
                <c:pt idx="384129">
                  <c:v>0</c:v>
                </c:pt>
                <c:pt idx="384130">
                  <c:v>0</c:v>
                </c:pt>
                <c:pt idx="384131">
                  <c:v>0</c:v>
                </c:pt>
                <c:pt idx="384132">
                  <c:v>0</c:v>
                </c:pt>
                <c:pt idx="384133">
                  <c:v>0</c:v>
                </c:pt>
                <c:pt idx="384134">
                  <c:v>0</c:v>
                </c:pt>
                <c:pt idx="384135">
                  <c:v>0</c:v>
                </c:pt>
                <c:pt idx="384136">
                  <c:v>0</c:v>
                </c:pt>
                <c:pt idx="384137">
                  <c:v>0</c:v>
                </c:pt>
                <c:pt idx="384138">
                  <c:v>0</c:v>
                </c:pt>
                <c:pt idx="384139">
                  <c:v>0</c:v>
                </c:pt>
                <c:pt idx="384140">
                  <c:v>0</c:v>
                </c:pt>
                <c:pt idx="384141">
                  <c:v>0</c:v>
                </c:pt>
                <c:pt idx="384142">
                  <c:v>0</c:v>
                </c:pt>
                <c:pt idx="384143">
                  <c:v>0</c:v>
                </c:pt>
                <c:pt idx="384144">
                  <c:v>0</c:v>
                </c:pt>
                <c:pt idx="384145">
                  <c:v>0</c:v>
                </c:pt>
                <c:pt idx="384146">
                  <c:v>0</c:v>
                </c:pt>
                <c:pt idx="384147">
                  <c:v>0</c:v>
                </c:pt>
                <c:pt idx="384148">
                  <c:v>0</c:v>
                </c:pt>
                <c:pt idx="384149">
                  <c:v>0</c:v>
                </c:pt>
                <c:pt idx="384150">
                  <c:v>0</c:v>
                </c:pt>
                <c:pt idx="384151">
                  <c:v>0</c:v>
                </c:pt>
                <c:pt idx="384152">
                  <c:v>0</c:v>
                </c:pt>
                <c:pt idx="384153">
                  <c:v>0</c:v>
                </c:pt>
                <c:pt idx="384154">
                  <c:v>0</c:v>
                </c:pt>
                <c:pt idx="384155">
                  <c:v>0</c:v>
                </c:pt>
                <c:pt idx="384156">
                  <c:v>0</c:v>
                </c:pt>
                <c:pt idx="384157">
                  <c:v>0</c:v>
                </c:pt>
                <c:pt idx="384158">
                  <c:v>0</c:v>
                </c:pt>
                <c:pt idx="384159">
                  <c:v>0</c:v>
                </c:pt>
                <c:pt idx="384160">
                  <c:v>0</c:v>
                </c:pt>
                <c:pt idx="384161">
                  <c:v>0</c:v>
                </c:pt>
                <c:pt idx="384162">
                  <c:v>0</c:v>
                </c:pt>
                <c:pt idx="384163">
                  <c:v>0</c:v>
                </c:pt>
                <c:pt idx="384164">
                  <c:v>0</c:v>
                </c:pt>
                <c:pt idx="384165">
                  <c:v>0</c:v>
                </c:pt>
                <c:pt idx="384166">
                  <c:v>0</c:v>
                </c:pt>
                <c:pt idx="384167">
                  <c:v>0</c:v>
                </c:pt>
                <c:pt idx="384168">
                  <c:v>0</c:v>
                </c:pt>
                <c:pt idx="384169">
                  <c:v>0</c:v>
                </c:pt>
                <c:pt idx="384170">
                  <c:v>0</c:v>
                </c:pt>
                <c:pt idx="384171">
                  <c:v>0</c:v>
                </c:pt>
                <c:pt idx="384172">
                  <c:v>0</c:v>
                </c:pt>
                <c:pt idx="384173">
                  <c:v>0</c:v>
                </c:pt>
                <c:pt idx="384174">
                  <c:v>0</c:v>
                </c:pt>
                <c:pt idx="384175">
                  <c:v>0</c:v>
                </c:pt>
                <c:pt idx="384176">
                  <c:v>0</c:v>
                </c:pt>
                <c:pt idx="384177">
                  <c:v>0</c:v>
                </c:pt>
                <c:pt idx="384178">
                  <c:v>0</c:v>
                </c:pt>
                <c:pt idx="384179">
                  <c:v>0</c:v>
                </c:pt>
                <c:pt idx="384180">
                  <c:v>0</c:v>
                </c:pt>
                <c:pt idx="384181">
                  <c:v>0</c:v>
                </c:pt>
                <c:pt idx="384182">
                  <c:v>0</c:v>
                </c:pt>
                <c:pt idx="384183">
                  <c:v>0</c:v>
                </c:pt>
                <c:pt idx="384184">
                  <c:v>0</c:v>
                </c:pt>
                <c:pt idx="384185">
                  <c:v>0</c:v>
                </c:pt>
                <c:pt idx="384186">
                  <c:v>0</c:v>
                </c:pt>
                <c:pt idx="384187">
                  <c:v>0</c:v>
                </c:pt>
                <c:pt idx="384188">
                  <c:v>0</c:v>
                </c:pt>
                <c:pt idx="384189">
                  <c:v>0</c:v>
                </c:pt>
                <c:pt idx="384190">
                  <c:v>0</c:v>
                </c:pt>
                <c:pt idx="384191">
                  <c:v>0</c:v>
                </c:pt>
                <c:pt idx="384192">
                  <c:v>0</c:v>
                </c:pt>
                <c:pt idx="384193">
                  <c:v>0</c:v>
                </c:pt>
                <c:pt idx="384194">
                  <c:v>0</c:v>
                </c:pt>
                <c:pt idx="384195">
                  <c:v>0</c:v>
                </c:pt>
                <c:pt idx="384196">
                  <c:v>0</c:v>
                </c:pt>
                <c:pt idx="384197">
                  <c:v>0</c:v>
                </c:pt>
                <c:pt idx="384198">
                  <c:v>0</c:v>
                </c:pt>
                <c:pt idx="384199">
                  <c:v>0</c:v>
                </c:pt>
                <c:pt idx="384200">
                  <c:v>0</c:v>
                </c:pt>
                <c:pt idx="384201">
                  <c:v>0</c:v>
                </c:pt>
                <c:pt idx="384202">
                  <c:v>0</c:v>
                </c:pt>
                <c:pt idx="384203">
                  <c:v>0</c:v>
                </c:pt>
                <c:pt idx="384204">
                  <c:v>0</c:v>
                </c:pt>
                <c:pt idx="384205">
                  <c:v>0</c:v>
                </c:pt>
                <c:pt idx="384206">
                  <c:v>0</c:v>
                </c:pt>
                <c:pt idx="384207">
                  <c:v>0</c:v>
                </c:pt>
                <c:pt idx="384208">
                  <c:v>0</c:v>
                </c:pt>
                <c:pt idx="384209">
                  <c:v>0</c:v>
                </c:pt>
                <c:pt idx="384210">
                  <c:v>0</c:v>
                </c:pt>
                <c:pt idx="384211">
                  <c:v>0</c:v>
                </c:pt>
                <c:pt idx="384212">
                  <c:v>0</c:v>
                </c:pt>
                <c:pt idx="384213">
                  <c:v>0</c:v>
                </c:pt>
                <c:pt idx="384214">
                  <c:v>0</c:v>
                </c:pt>
                <c:pt idx="384215">
                  <c:v>0</c:v>
                </c:pt>
                <c:pt idx="384216">
                  <c:v>0</c:v>
                </c:pt>
                <c:pt idx="384217">
                  <c:v>0</c:v>
                </c:pt>
                <c:pt idx="384218">
                  <c:v>0</c:v>
                </c:pt>
                <c:pt idx="384219">
                  <c:v>0</c:v>
                </c:pt>
                <c:pt idx="384220">
                  <c:v>0</c:v>
                </c:pt>
                <c:pt idx="384221">
                  <c:v>0</c:v>
                </c:pt>
                <c:pt idx="384222">
                  <c:v>0</c:v>
                </c:pt>
                <c:pt idx="384223">
                  <c:v>0</c:v>
                </c:pt>
                <c:pt idx="384224">
                  <c:v>0</c:v>
                </c:pt>
                <c:pt idx="384225">
                  <c:v>0</c:v>
                </c:pt>
                <c:pt idx="384226">
                  <c:v>0</c:v>
                </c:pt>
                <c:pt idx="384227">
                  <c:v>0</c:v>
                </c:pt>
                <c:pt idx="384228">
                  <c:v>0</c:v>
                </c:pt>
                <c:pt idx="384229">
                  <c:v>0</c:v>
                </c:pt>
                <c:pt idx="384230">
                  <c:v>0</c:v>
                </c:pt>
                <c:pt idx="384231">
                  <c:v>0</c:v>
                </c:pt>
                <c:pt idx="384232">
                  <c:v>0</c:v>
                </c:pt>
                <c:pt idx="384233">
                  <c:v>0</c:v>
                </c:pt>
                <c:pt idx="384234">
                  <c:v>0</c:v>
                </c:pt>
                <c:pt idx="384235">
                  <c:v>0</c:v>
                </c:pt>
                <c:pt idx="384236">
                  <c:v>0</c:v>
                </c:pt>
                <c:pt idx="384237">
                  <c:v>0</c:v>
                </c:pt>
                <c:pt idx="384238">
                  <c:v>0</c:v>
                </c:pt>
                <c:pt idx="384239">
                  <c:v>0</c:v>
                </c:pt>
                <c:pt idx="384240">
                  <c:v>0</c:v>
                </c:pt>
                <c:pt idx="384241">
                  <c:v>0</c:v>
                </c:pt>
                <c:pt idx="384242">
                  <c:v>0</c:v>
                </c:pt>
                <c:pt idx="384243">
                  <c:v>0</c:v>
                </c:pt>
                <c:pt idx="384244">
                  <c:v>0</c:v>
                </c:pt>
                <c:pt idx="384245">
                  <c:v>0</c:v>
                </c:pt>
                <c:pt idx="384246">
                  <c:v>0</c:v>
                </c:pt>
                <c:pt idx="384247">
                  <c:v>0</c:v>
                </c:pt>
                <c:pt idx="384248">
                  <c:v>0</c:v>
                </c:pt>
                <c:pt idx="384249">
                  <c:v>0</c:v>
                </c:pt>
                <c:pt idx="384250">
                  <c:v>0</c:v>
                </c:pt>
                <c:pt idx="384251">
                  <c:v>0</c:v>
                </c:pt>
                <c:pt idx="384252">
                  <c:v>0</c:v>
                </c:pt>
                <c:pt idx="384253">
                  <c:v>0</c:v>
                </c:pt>
                <c:pt idx="384254">
                  <c:v>0</c:v>
                </c:pt>
                <c:pt idx="384255">
                  <c:v>0</c:v>
                </c:pt>
                <c:pt idx="384256">
                  <c:v>0</c:v>
                </c:pt>
                <c:pt idx="384257">
                  <c:v>0</c:v>
                </c:pt>
                <c:pt idx="384258">
                  <c:v>0</c:v>
                </c:pt>
                <c:pt idx="384259">
                  <c:v>0</c:v>
                </c:pt>
                <c:pt idx="384260">
                  <c:v>0</c:v>
                </c:pt>
                <c:pt idx="384261">
                  <c:v>0</c:v>
                </c:pt>
                <c:pt idx="384262">
                  <c:v>0</c:v>
                </c:pt>
                <c:pt idx="384263">
                  <c:v>0</c:v>
                </c:pt>
                <c:pt idx="384264">
                  <c:v>0</c:v>
                </c:pt>
                <c:pt idx="384265">
                  <c:v>0</c:v>
                </c:pt>
                <c:pt idx="384266">
                  <c:v>0</c:v>
                </c:pt>
                <c:pt idx="384267">
                  <c:v>0</c:v>
                </c:pt>
                <c:pt idx="384268">
                  <c:v>0</c:v>
                </c:pt>
                <c:pt idx="384269">
                  <c:v>0</c:v>
                </c:pt>
                <c:pt idx="384270">
                  <c:v>0</c:v>
                </c:pt>
                <c:pt idx="384271">
                  <c:v>0</c:v>
                </c:pt>
                <c:pt idx="384272">
                  <c:v>0</c:v>
                </c:pt>
                <c:pt idx="384273">
                  <c:v>0</c:v>
                </c:pt>
                <c:pt idx="384274">
                  <c:v>0</c:v>
                </c:pt>
                <c:pt idx="384275">
                  <c:v>0</c:v>
                </c:pt>
                <c:pt idx="384276">
                  <c:v>0</c:v>
                </c:pt>
                <c:pt idx="384277">
                  <c:v>0</c:v>
                </c:pt>
                <c:pt idx="384278">
                  <c:v>0</c:v>
                </c:pt>
                <c:pt idx="384279">
                  <c:v>0</c:v>
                </c:pt>
                <c:pt idx="384280">
                  <c:v>0</c:v>
                </c:pt>
                <c:pt idx="384281">
                  <c:v>0</c:v>
                </c:pt>
                <c:pt idx="384282">
                  <c:v>0</c:v>
                </c:pt>
                <c:pt idx="384283">
                  <c:v>0</c:v>
                </c:pt>
                <c:pt idx="384284">
                  <c:v>0</c:v>
                </c:pt>
                <c:pt idx="384285">
                  <c:v>0</c:v>
                </c:pt>
                <c:pt idx="384286">
                  <c:v>0</c:v>
                </c:pt>
                <c:pt idx="384287">
                  <c:v>0</c:v>
                </c:pt>
                <c:pt idx="384288">
                  <c:v>0</c:v>
                </c:pt>
                <c:pt idx="384289">
                  <c:v>0</c:v>
                </c:pt>
                <c:pt idx="384290">
                  <c:v>0</c:v>
                </c:pt>
                <c:pt idx="384291">
                  <c:v>0</c:v>
                </c:pt>
                <c:pt idx="384292">
                  <c:v>0</c:v>
                </c:pt>
                <c:pt idx="384293">
                  <c:v>0</c:v>
                </c:pt>
                <c:pt idx="384294">
                  <c:v>0</c:v>
                </c:pt>
                <c:pt idx="384295">
                  <c:v>0</c:v>
                </c:pt>
                <c:pt idx="384296">
                  <c:v>0</c:v>
                </c:pt>
                <c:pt idx="384297">
                  <c:v>0</c:v>
                </c:pt>
                <c:pt idx="384298">
                  <c:v>0</c:v>
                </c:pt>
                <c:pt idx="384299">
                  <c:v>0</c:v>
                </c:pt>
                <c:pt idx="384300">
                  <c:v>0</c:v>
                </c:pt>
                <c:pt idx="384301">
                  <c:v>0</c:v>
                </c:pt>
                <c:pt idx="384302">
                  <c:v>0</c:v>
                </c:pt>
                <c:pt idx="384303">
                  <c:v>0</c:v>
                </c:pt>
                <c:pt idx="384304">
                  <c:v>0</c:v>
                </c:pt>
                <c:pt idx="384305">
                  <c:v>0</c:v>
                </c:pt>
                <c:pt idx="384306">
                  <c:v>0</c:v>
                </c:pt>
                <c:pt idx="384307">
                  <c:v>0</c:v>
                </c:pt>
                <c:pt idx="384308">
                  <c:v>0</c:v>
                </c:pt>
                <c:pt idx="384309">
                  <c:v>0</c:v>
                </c:pt>
                <c:pt idx="384310">
                  <c:v>0</c:v>
                </c:pt>
                <c:pt idx="384311">
                  <c:v>0</c:v>
                </c:pt>
                <c:pt idx="384312">
                  <c:v>0</c:v>
                </c:pt>
                <c:pt idx="384313">
                  <c:v>0</c:v>
                </c:pt>
                <c:pt idx="384314">
                  <c:v>0</c:v>
                </c:pt>
                <c:pt idx="384315">
                  <c:v>0</c:v>
                </c:pt>
                <c:pt idx="384316">
                  <c:v>0</c:v>
                </c:pt>
                <c:pt idx="384317">
                  <c:v>0</c:v>
                </c:pt>
                <c:pt idx="384318">
                  <c:v>0</c:v>
                </c:pt>
                <c:pt idx="384319">
                  <c:v>0</c:v>
                </c:pt>
                <c:pt idx="384320">
                  <c:v>0</c:v>
                </c:pt>
                <c:pt idx="384321">
                  <c:v>0</c:v>
                </c:pt>
                <c:pt idx="384322">
                  <c:v>0</c:v>
                </c:pt>
                <c:pt idx="384323">
                  <c:v>0</c:v>
                </c:pt>
                <c:pt idx="384324">
                  <c:v>0</c:v>
                </c:pt>
                <c:pt idx="384325">
                  <c:v>0</c:v>
                </c:pt>
                <c:pt idx="384326">
                  <c:v>0</c:v>
                </c:pt>
                <c:pt idx="384327">
                  <c:v>0</c:v>
                </c:pt>
                <c:pt idx="384328">
                  <c:v>0</c:v>
                </c:pt>
                <c:pt idx="384329">
                  <c:v>0</c:v>
                </c:pt>
                <c:pt idx="384330">
                  <c:v>0</c:v>
                </c:pt>
                <c:pt idx="384331">
                  <c:v>0</c:v>
                </c:pt>
                <c:pt idx="384332">
                  <c:v>0</c:v>
                </c:pt>
                <c:pt idx="384333">
                  <c:v>0</c:v>
                </c:pt>
                <c:pt idx="384334">
                  <c:v>0</c:v>
                </c:pt>
                <c:pt idx="384335">
                  <c:v>0</c:v>
                </c:pt>
                <c:pt idx="384336">
                  <c:v>0</c:v>
                </c:pt>
                <c:pt idx="384337">
                  <c:v>0</c:v>
                </c:pt>
                <c:pt idx="384338">
                  <c:v>0</c:v>
                </c:pt>
                <c:pt idx="384339">
                  <c:v>0</c:v>
                </c:pt>
                <c:pt idx="384340">
                  <c:v>0</c:v>
                </c:pt>
                <c:pt idx="384341">
                  <c:v>0</c:v>
                </c:pt>
                <c:pt idx="384342">
                  <c:v>0</c:v>
                </c:pt>
                <c:pt idx="384343">
                  <c:v>0</c:v>
                </c:pt>
                <c:pt idx="384344">
                  <c:v>0</c:v>
                </c:pt>
                <c:pt idx="384345">
                  <c:v>0</c:v>
                </c:pt>
                <c:pt idx="384346">
                  <c:v>0</c:v>
                </c:pt>
                <c:pt idx="384347">
                  <c:v>0</c:v>
                </c:pt>
                <c:pt idx="384348">
                  <c:v>0</c:v>
                </c:pt>
                <c:pt idx="384349">
                  <c:v>0</c:v>
                </c:pt>
                <c:pt idx="384350">
                  <c:v>0</c:v>
                </c:pt>
                <c:pt idx="384351">
                  <c:v>0</c:v>
                </c:pt>
                <c:pt idx="384352">
                  <c:v>0</c:v>
                </c:pt>
                <c:pt idx="384353">
                  <c:v>0</c:v>
                </c:pt>
                <c:pt idx="384354">
                  <c:v>0</c:v>
                </c:pt>
                <c:pt idx="384355">
                  <c:v>0</c:v>
                </c:pt>
                <c:pt idx="384356">
                  <c:v>0</c:v>
                </c:pt>
                <c:pt idx="384357">
                  <c:v>0</c:v>
                </c:pt>
                <c:pt idx="384358">
                  <c:v>0</c:v>
                </c:pt>
                <c:pt idx="384359">
                  <c:v>0</c:v>
                </c:pt>
                <c:pt idx="384360">
                  <c:v>0</c:v>
                </c:pt>
                <c:pt idx="384361">
                  <c:v>0</c:v>
                </c:pt>
                <c:pt idx="384362">
                  <c:v>0</c:v>
                </c:pt>
                <c:pt idx="384363">
                  <c:v>0</c:v>
                </c:pt>
                <c:pt idx="384364">
                  <c:v>0</c:v>
                </c:pt>
                <c:pt idx="384365">
                  <c:v>0</c:v>
                </c:pt>
                <c:pt idx="384366">
                  <c:v>0</c:v>
                </c:pt>
                <c:pt idx="384367">
                  <c:v>0</c:v>
                </c:pt>
                <c:pt idx="384368">
                  <c:v>0</c:v>
                </c:pt>
                <c:pt idx="384369">
                  <c:v>0</c:v>
                </c:pt>
                <c:pt idx="384370">
                  <c:v>0</c:v>
                </c:pt>
                <c:pt idx="384371">
                  <c:v>0</c:v>
                </c:pt>
                <c:pt idx="384372">
                  <c:v>0</c:v>
                </c:pt>
                <c:pt idx="384373">
                  <c:v>0</c:v>
                </c:pt>
                <c:pt idx="384374">
                  <c:v>0</c:v>
                </c:pt>
                <c:pt idx="384375">
                  <c:v>0</c:v>
                </c:pt>
                <c:pt idx="384376">
                  <c:v>0</c:v>
                </c:pt>
                <c:pt idx="384377">
                  <c:v>0</c:v>
                </c:pt>
                <c:pt idx="384378">
                  <c:v>0</c:v>
                </c:pt>
                <c:pt idx="384379">
                  <c:v>0</c:v>
                </c:pt>
                <c:pt idx="384380">
                  <c:v>0</c:v>
                </c:pt>
                <c:pt idx="384381">
                  <c:v>0</c:v>
                </c:pt>
                <c:pt idx="384382">
                  <c:v>0</c:v>
                </c:pt>
                <c:pt idx="384383">
                  <c:v>0</c:v>
                </c:pt>
                <c:pt idx="384384">
                  <c:v>0</c:v>
                </c:pt>
                <c:pt idx="384385">
                  <c:v>0</c:v>
                </c:pt>
                <c:pt idx="384386">
                  <c:v>0</c:v>
                </c:pt>
                <c:pt idx="384387">
                  <c:v>0</c:v>
                </c:pt>
                <c:pt idx="384388">
                  <c:v>0</c:v>
                </c:pt>
                <c:pt idx="384389">
                  <c:v>0</c:v>
                </c:pt>
                <c:pt idx="384390">
                  <c:v>0</c:v>
                </c:pt>
                <c:pt idx="384391">
                  <c:v>0</c:v>
                </c:pt>
                <c:pt idx="384392">
                  <c:v>0</c:v>
                </c:pt>
                <c:pt idx="384393">
                  <c:v>0</c:v>
                </c:pt>
                <c:pt idx="384394">
                  <c:v>0</c:v>
                </c:pt>
                <c:pt idx="384395">
                  <c:v>0</c:v>
                </c:pt>
                <c:pt idx="384396">
                  <c:v>0</c:v>
                </c:pt>
                <c:pt idx="384397">
                  <c:v>0</c:v>
                </c:pt>
                <c:pt idx="384398">
                  <c:v>0</c:v>
                </c:pt>
                <c:pt idx="384399">
                  <c:v>0</c:v>
                </c:pt>
                <c:pt idx="384400">
                  <c:v>0</c:v>
                </c:pt>
                <c:pt idx="384401">
                  <c:v>0</c:v>
                </c:pt>
                <c:pt idx="384402">
                  <c:v>0</c:v>
                </c:pt>
                <c:pt idx="384403">
                  <c:v>0</c:v>
                </c:pt>
                <c:pt idx="384404">
                  <c:v>0</c:v>
                </c:pt>
                <c:pt idx="384405">
                  <c:v>0</c:v>
                </c:pt>
                <c:pt idx="384406">
                  <c:v>0</c:v>
                </c:pt>
                <c:pt idx="384407">
                  <c:v>0</c:v>
                </c:pt>
                <c:pt idx="384408">
                  <c:v>0</c:v>
                </c:pt>
                <c:pt idx="384409">
                  <c:v>0</c:v>
                </c:pt>
                <c:pt idx="384410">
                  <c:v>0</c:v>
                </c:pt>
                <c:pt idx="384411">
                  <c:v>0</c:v>
                </c:pt>
                <c:pt idx="384412">
                  <c:v>0</c:v>
                </c:pt>
                <c:pt idx="384413">
                  <c:v>0</c:v>
                </c:pt>
                <c:pt idx="384414">
                  <c:v>0</c:v>
                </c:pt>
                <c:pt idx="384415">
                  <c:v>0</c:v>
                </c:pt>
                <c:pt idx="384416">
                  <c:v>0</c:v>
                </c:pt>
                <c:pt idx="384417">
                  <c:v>0</c:v>
                </c:pt>
                <c:pt idx="384418">
                  <c:v>0</c:v>
                </c:pt>
                <c:pt idx="384419">
                  <c:v>0</c:v>
                </c:pt>
                <c:pt idx="384420">
                  <c:v>0</c:v>
                </c:pt>
                <c:pt idx="384421">
                  <c:v>0</c:v>
                </c:pt>
                <c:pt idx="384422">
                  <c:v>0</c:v>
                </c:pt>
                <c:pt idx="384423">
                  <c:v>0</c:v>
                </c:pt>
                <c:pt idx="384424">
                  <c:v>0</c:v>
                </c:pt>
                <c:pt idx="384425">
                  <c:v>0</c:v>
                </c:pt>
                <c:pt idx="384426">
                  <c:v>0</c:v>
                </c:pt>
                <c:pt idx="384427">
                  <c:v>0</c:v>
                </c:pt>
                <c:pt idx="384428">
                  <c:v>0</c:v>
                </c:pt>
                <c:pt idx="384429">
                  <c:v>0</c:v>
                </c:pt>
                <c:pt idx="384430">
                  <c:v>0</c:v>
                </c:pt>
                <c:pt idx="384431">
                  <c:v>0</c:v>
                </c:pt>
                <c:pt idx="384432">
                  <c:v>0</c:v>
                </c:pt>
                <c:pt idx="384433">
                  <c:v>0</c:v>
                </c:pt>
                <c:pt idx="384434">
                  <c:v>0</c:v>
                </c:pt>
                <c:pt idx="384435">
                  <c:v>0</c:v>
                </c:pt>
                <c:pt idx="384436">
                  <c:v>0</c:v>
                </c:pt>
                <c:pt idx="384437">
                  <c:v>0</c:v>
                </c:pt>
                <c:pt idx="384438">
                  <c:v>0</c:v>
                </c:pt>
                <c:pt idx="384439">
                  <c:v>0</c:v>
                </c:pt>
                <c:pt idx="384440">
                  <c:v>0</c:v>
                </c:pt>
                <c:pt idx="384441">
                  <c:v>0</c:v>
                </c:pt>
                <c:pt idx="384442">
                  <c:v>0</c:v>
                </c:pt>
                <c:pt idx="384443">
                  <c:v>0</c:v>
                </c:pt>
                <c:pt idx="384444">
                  <c:v>0</c:v>
                </c:pt>
                <c:pt idx="384445">
                  <c:v>0</c:v>
                </c:pt>
                <c:pt idx="384446">
                  <c:v>0</c:v>
                </c:pt>
                <c:pt idx="384447">
                  <c:v>0</c:v>
                </c:pt>
                <c:pt idx="384448">
                  <c:v>0</c:v>
                </c:pt>
                <c:pt idx="384449">
                  <c:v>0</c:v>
                </c:pt>
                <c:pt idx="384450">
                  <c:v>0</c:v>
                </c:pt>
                <c:pt idx="384451">
                  <c:v>0</c:v>
                </c:pt>
                <c:pt idx="384452">
                  <c:v>0</c:v>
                </c:pt>
                <c:pt idx="384453">
                  <c:v>0</c:v>
                </c:pt>
                <c:pt idx="384454">
                  <c:v>0</c:v>
                </c:pt>
                <c:pt idx="384455">
                  <c:v>0</c:v>
                </c:pt>
                <c:pt idx="384456">
                  <c:v>0</c:v>
                </c:pt>
                <c:pt idx="384457">
                  <c:v>0</c:v>
                </c:pt>
                <c:pt idx="384458">
                  <c:v>0</c:v>
                </c:pt>
                <c:pt idx="384459">
                  <c:v>0</c:v>
                </c:pt>
                <c:pt idx="384460">
                  <c:v>0</c:v>
                </c:pt>
                <c:pt idx="384461">
                  <c:v>0</c:v>
                </c:pt>
                <c:pt idx="384462">
                  <c:v>0</c:v>
                </c:pt>
                <c:pt idx="384463">
                  <c:v>0</c:v>
                </c:pt>
                <c:pt idx="384464">
                  <c:v>0</c:v>
                </c:pt>
                <c:pt idx="384465">
                  <c:v>0</c:v>
                </c:pt>
                <c:pt idx="384466">
                  <c:v>0</c:v>
                </c:pt>
                <c:pt idx="384467">
                  <c:v>0</c:v>
                </c:pt>
                <c:pt idx="384468">
                  <c:v>0</c:v>
                </c:pt>
                <c:pt idx="384469">
                  <c:v>0</c:v>
                </c:pt>
                <c:pt idx="384470">
                  <c:v>0</c:v>
                </c:pt>
                <c:pt idx="384471">
                  <c:v>0</c:v>
                </c:pt>
                <c:pt idx="384472">
                  <c:v>0</c:v>
                </c:pt>
                <c:pt idx="384473">
                  <c:v>0</c:v>
                </c:pt>
                <c:pt idx="384474">
                  <c:v>0</c:v>
                </c:pt>
                <c:pt idx="384475">
                  <c:v>0</c:v>
                </c:pt>
                <c:pt idx="384476">
                  <c:v>0</c:v>
                </c:pt>
                <c:pt idx="384477">
                  <c:v>0</c:v>
                </c:pt>
                <c:pt idx="384478">
                  <c:v>0</c:v>
                </c:pt>
                <c:pt idx="384479">
                  <c:v>0</c:v>
                </c:pt>
                <c:pt idx="384480">
                  <c:v>0</c:v>
                </c:pt>
                <c:pt idx="384481">
                  <c:v>0</c:v>
                </c:pt>
                <c:pt idx="384482">
                  <c:v>0</c:v>
                </c:pt>
                <c:pt idx="384483">
                  <c:v>0</c:v>
                </c:pt>
                <c:pt idx="384484">
                  <c:v>0</c:v>
                </c:pt>
                <c:pt idx="384485">
                  <c:v>0</c:v>
                </c:pt>
                <c:pt idx="384486">
                  <c:v>0</c:v>
                </c:pt>
                <c:pt idx="384487">
                  <c:v>0</c:v>
                </c:pt>
                <c:pt idx="384488">
                  <c:v>0</c:v>
                </c:pt>
                <c:pt idx="384489">
                  <c:v>0</c:v>
                </c:pt>
                <c:pt idx="384490">
                  <c:v>0</c:v>
                </c:pt>
                <c:pt idx="384491">
                  <c:v>0</c:v>
                </c:pt>
                <c:pt idx="384492">
                  <c:v>0</c:v>
                </c:pt>
                <c:pt idx="384493">
                  <c:v>0</c:v>
                </c:pt>
                <c:pt idx="384494">
                  <c:v>0</c:v>
                </c:pt>
                <c:pt idx="384495">
                  <c:v>0.25</c:v>
                </c:pt>
                <c:pt idx="384496">
                  <c:v>0.5</c:v>
                </c:pt>
                <c:pt idx="384497">
                  <c:v>0.5</c:v>
                </c:pt>
                <c:pt idx="384498">
                  <c:v>0.5</c:v>
                </c:pt>
                <c:pt idx="384499">
                  <c:v>0.5</c:v>
                </c:pt>
                <c:pt idx="384500">
                  <c:v>0.75</c:v>
                </c:pt>
                <c:pt idx="384501">
                  <c:v>0.75</c:v>
                </c:pt>
                <c:pt idx="384502">
                  <c:v>0.75</c:v>
                </c:pt>
                <c:pt idx="384503">
                  <c:v>0.75</c:v>
                </c:pt>
                <c:pt idx="384504">
                  <c:v>0.75</c:v>
                </c:pt>
                <c:pt idx="384505">
                  <c:v>1</c:v>
                </c:pt>
                <c:pt idx="384506">
                  <c:v>1</c:v>
                </c:pt>
                <c:pt idx="384507">
                  <c:v>1</c:v>
                </c:pt>
                <c:pt idx="384508">
                  <c:v>1</c:v>
                </c:pt>
                <c:pt idx="384509">
                  <c:v>1</c:v>
                </c:pt>
                <c:pt idx="384510">
                  <c:v>1</c:v>
                </c:pt>
                <c:pt idx="384511">
                  <c:v>1</c:v>
                </c:pt>
                <c:pt idx="384512">
                  <c:v>1</c:v>
                </c:pt>
                <c:pt idx="384513">
                  <c:v>1</c:v>
                </c:pt>
                <c:pt idx="384514">
                  <c:v>1</c:v>
                </c:pt>
                <c:pt idx="384515">
                  <c:v>1</c:v>
                </c:pt>
                <c:pt idx="384516">
                  <c:v>1</c:v>
                </c:pt>
                <c:pt idx="384517">
                  <c:v>1</c:v>
                </c:pt>
                <c:pt idx="384518">
                  <c:v>1</c:v>
                </c:pt>
                <c:pt idx="384519">
                  <c:v>1</c:v>
                </c:pt>
                <c:pt idx="384520">
                  <c:v>1</c:v>
                </c:pt>
                <c:pt idx="384521">
                  <c:v>1</c:v>
                </c:pt>
                <c:pt idx="384522">
                  <c:v>1</c:v>
                </c:pt>
                <c:pt idx="384523">
                  <c:v>1</c:v>
                </c:pt>
                <c:pt idx="384524">
                  <c:v>1</c:v>
                </c:pt>
                <c:pt idx="384525">
                  <c:v>1</c:v>
                </c:pt>
                <c:pt idx="384526">
                  <c:v>1.25</c:v>
                </c:pt>
                <c:pt idx="384527">
                  <c:v>1.5</c:v>
                </c:pt>
                <c:pt idx="384528">
                  <c:v>1.5</c:v>
                </c:pt>
                <c:pt idx="384529">
                  <c:v>1.5</c:v>
                </c:pt>
                <c:pt idx="384530">
                  <c:v>1.5</c:v>
                </c:pt>
                <c:pt idx="384531">
                  <c:v>1.5</c:v>
                </c:pt>
                <c:pt idx="384532">
                  <c:v>1.5</c:v>
                </c:pt>
                <c:pt idx="384533">
                  <c:v>1.5</c:v>
                </c:pt>
                <c:pt idx="384534">
                  <c:v>1.5</c:v>
                </c:pt>
                <c:pt idx="384535">
                  <c:v>1.5</c:v>
                </c:pt>
                <c:pt idx="384536">
                  <c:v>1.5</c:v>
                </c:pt>
                <c:pt idx="384537">
                  <c:v>1.75</c:v>
                </c:pt>
                <c:pt idx="384538">
                  <c:v>1.75</c:v>
                </c:pt>
                <c:pt idx="384539">
                  <c:v>1.75</c:v>
                </c:pt>
                <c:pt idx="384540">
                  <c:v>1.75</c:v>
                </c:pt>
                <c:pt idx="384541">
                  <c:v>2</c:v>
                </c:pt>
                <c:pt idx="384542">
                  <c:v>2.5</c:v>
                </c:pt>
                <c:pt idx="384543">
                  <c:v>2.75</c:v>
                </c:pt>
                <c:pt idx="384544">
                  <c:v>3.25</c:v>
                </c:pt>
                <c:pt idx="384545">
                  <c:v>3.5</c:v>
                </c:pt>
                <c:pt idx="384546">
                  <c:v>3.5</c:v>
                </c:pt>
                <c:pt idx="384547">
                  <c:v>3.5</c:v>
                </c:pt>
                <c:pt idx="384548">
                  <c:v>3.5</c:v>
                </c:pt>
                <c:pt idx="384549">
                  <c:v>3.5</c:v>
                </c:pt>
                <c:pt idx="384550">
                  <c:v>3.5</c:v>
                </c:pt>
                <c:pt idx="384551">
                  <c:v>3.5</c:v>
                </c:pt>
                <c:pt idx="384552">
                  <c:v>3.5</c:v>
                </c:pt>
                <c:pt idx="384553">
                  <c:v>3.5</c:v>
                </c:pt>
                <c:pt idx="384554">
                  <c:v>3.5</c:v>
                </c:pt>
                <c:pt idx="384555">
                  <c:v>3.5</c:v>
                </c:pt>
                <c:pt idx="384556">
                  <c:v>3.5</c:v>
                </c:pt>
                <c:pt idx="384557">
                  <c:v>3.5</c:v>
                </c:pt>
                <c:pt idx="384558">
                  <c:v>3.5</c:v>
                </c:pt>
                <c:pt idx="384559">
                  <c:v>3.5</c:v>
                </c:pt>
                <c:pt idx="384560">
                  <c:v>3.5</c:v>
                </c:pt>
                <c:pt idx="384561">
                  <c:v>3.75</c:v>
                </c:pt>
                <c:pt idx="384562">
                  <c:v>3.75</c:v>
                </c:pt>
                <c:pt idx="384563">
                  <c:v>3.75</c:v>
                </c:pt>
                <c:pt idx="384564">
                  <c:v>3.75</c:v>
                </c:pt>
                <c:pt idx="384565">
                  <c:v>4</c:v>
                </c:pt>
                <c:pt idx="384566">
                  <c:v>4.25</c:v>
                </c:pt>
                <c:pt idx="384567">
                  <c:v>4.5</c:v>
                </c:pt>
                <c:pt idx="384568">
                  <c:v>4.5</c:v>
                </c:pt>
                <c:pt idx="384569">
                  <c:v>4.5</c:v>
                </c:pt>
                <c:pt idx="384570">
                  <c:v>4.5</c:v>
                </c:pt>
                <c:pt idx="384571">
                  <c:v>4.75</c:v>
                </c:pt>
                <c:pt idx="384572">
                  <c:v>5.25</c:v>
                </c:pt>
                <c:pt idx="384573">
                  <c:v>5.75</c:v>
                </c:pt>
                <c:pt idx="384574">
                  <c:v>5.75</c:v>
                </c:pt>
                <c:pt idx="384575">
                  <c:v>6</c:v>
                </c:pt>
                <c:pt idx="384576">
                  <c:v>6</c:v>
                </c:pt>
                <c:pt idx="384577">
                  <c:v>6</c:v>
                </c:pt>
                <c:pt idx="384578">
                  <c:v>6</c:v>
                </c:pt>
                <c:pt idx="384579">
                  <c:v>6.25</c:v>
                </c:pt>
                <c:pt idx="384580">
                  <c:v>6.25</c:v>
                </c:pt>
                <c:pt idx="384581">
                  <c:v>6.5</c:v>
                </c:pt>
                <c:pt idx="384582">
                  <c:v>6.5</c:v>
                </c:pt>
                <c:pt idx="384583">
                  <c:v>6.5</c:v>
                </c:pt>
                <c:pt idx="384584">
                  <c:v>6.5</c:v>
                </c:pt>
                <c:pt idx="384585">
                  <c:v>6.75</c:v>
                </c:pt>
                <c:pt idx="384586">
                  <c:v>6.75</c:v>
                </c:pt>
                <c:pt idx="384587">
                  <c:v>6.75</c:v>
                </c:pt>
                <c:pt idx="384588">
                  <c:v>7</c:v>
                </c:pt>
                <c:pt idx="384589">
                  <c:v>7.25</c:v>
                </c:pt>
                <c:pt idx="384590">
                  <c:v>7.75</c:v>
                </c:pt>
                <c:pt idx="384591">
                  <c:v>8</c:v>
                </c:pt>
                <c:pt idx="384592">
                  <c:v>8.5</c:v>
                </c:pt>
                <c:pt idx="384593">
                  <c:v>8.75</c:v>
                </c:pt>
                <c:pt idx="384594">
                  <c:v>8.75</c:v>
                </c:pt>
                <c:pt idx="384595">
                  <c:v>8.75</c:v>
                </c:pt>
                <c:pt idx="384596">
                  <c:v>8.75</c:v>
                </c:pt>
                <c:pt idx="384597">
                  <c:v>8.75</c:v>
                </c:pt>
                <c:pt idx="384598">
                  <c:v>8.75</c:v>
                </c:pt>
                <c:pt idx="384599">
                  <c:v>8.75</c:v>
                </c:pt>
                <c:pt idx="384600">
                  <c:v>8.75</c:v>
                </c:pt>
                <c:pt idx="384601">
                  <c:v>8.75</c:v>
                </c:pt>
                <c:pt idx="384602">
                  <c:v>8.75</c:v>
                </c:pt>
                <c:pt idx="384603">
                  <c:v>8.75</c:v>
                </c:pt>
                <c:pt idx="384604">
                  <c:v>8.75</c:v>
                </c:pt>
                <c:pt idx="384605">
                  <c:v>8.75</c:v>
                </c:pt>
                <c:pt idx="384606">
                  <c:v>8.75</c:v>
                </c:pt>
                <c:pt idx="384607">
                  <c:v>8.75</c:v>
                </c:pt>
                <c:pt idx="384608">
                  <c:v>8.75</c:v>
                </c:pt>
                <c:pt idx="384609">
                  <c:v>9</c:v>
                </c:pt>
                <c:pt idx="384610">
                  <c:v>9</c:v>
                </c:pt>
                <c:pt idx="384611">
                  <c:v>9</c:v>
                </c:pt>
                <c:pt idx="384612">
                  <c:v>9</c:v>
                </c:pt>
                <c:pt idx="384613">
                  <c:v>9</c:v>
                </c:pt>
                <c:pt idx="384614">
                  <c:v>9</c:v>
                </c:pt>
                <c:pt idx="384615">
                  <c:v>9</c:v>
                </c:pt>
                <c:pt idx="384616">
                  <c:v>9</c:v>
                </c:pt>
                <c:pt idx="384617">
                  <c:v>9</c:v>
                </c:pt>
                <c:pt idx="384618">
                  <c:v>9</c:v>
                </c:pt>
                <c:pt idx="384619">
                  <c:v>9</c:v>
                </c:pt>
                <c:pt idx="384620">
                  <c:v>9.25</c:v>
                </c:pt>
                <c:pt idx="384621">
                  <c:v>9.5</c:v>
                </c:pt>
                <c:pt idx="384622">
                  <c:v>10</c:v>
                </c:pt>
                <c:pt idx="384623">
                  <c:v>10.5</c:v>
                </c:pt>
                <c:pt idx="384624">
                  <c:v>11.25</c:v>
                </c:pt>
                <c:pt idx="384625">
                  <c:v>11.75</c:v>
                </c:pt>
                <c:pt idx="384626">
                  <c:v>12</c:v>
                </c:pt>
                <c:pt idx="384627">
                  <c:v>12.25</c:v>
                </c:pt>
                <c:pt idx="384628">
                  <c:v>12.25</c:v>
                </c:pt>
                <c:pt idx="384629">
                  <c:v>12.5</c:v>
                </c:pt>
                <c:pt idx="384630">
                  <c:v>12.5</c:v>
                </c:pt>
                <c:pt idx="384631">
                  <c:v>12.5</c:v>
                </c:pt>
                <c:pt idx="384632">
                  <c:v>12.75</c:v>
                </c:pt>
                <c:pt idx="384633">
                  <c:v>12.75</c:v>
                </c:pt>
                <c:pt idx="384634">
                  <c:v>12.75</c:v>
                </c:pt>
                <c:pt idx="384635">
                  <c:v>13</c:v>
                </c:pt>
                <c:pt idx="384636">
                  <c:v>13</c:v>
                </c:pt>
                <c:pt idx="384637">
                  <c:v>13</c:v>
                </c:pt>
                <c:pt idx="384638">
                  <c:v>13.25</c:v>
                </c:pt>
                <c:pt idx="384639">
                  <c:v>13.25</c:v>
                </c:pt>
                <c:pt idx="384640">
                  <c:v>13.25</c:v>
                </c:pt>
                <c:pt idx="384641">
                  <c:v>13.25</c:v>
                </c:pt>
                <c:pt idx="384642">
                  <c:v>13.25</c:v>
                </c:pt>
                <c:pt idx="384643">
                  <c:v>13.25</c:v>
                </c:pt>
                <c:pt idx="384644">
                  <c:v>13.5</c:v>
                </c:pt>
                <c:pt idx="384645">
                  <c:v>13.5</c:v>
                </c:pt>
                <c:pt idx="384646">
                  <c:v>13.5</c:v>
                </c:pt>
                <c:pt idx="384647">
                  <c:v>13.75</c:v>
                </c:pt>
                <c:pt idx="384648">
                  <c:v>13.75</c:v>
                </c:pt>
                <c:pt idx="384649">
                  <c:v>13.75</c:v>
                </c:pt>
                <c:pt idx="384650">
                  <c:v>13.75</c:v>
                </c:pt>
                <c:pt idx="384651">
                  <c:v>13.75</c:v>
                </c:pt>
                <c:pt idx="384652">
                  <c:v>13.75</c:v>
                </c:pt>
                <c:pt idx="384653">
                  <c:v>13.75</c:v>
                </c:pt>
                <c:pt idx="384654">
                  <c:v>14</c:v>
                </c:pt>
                <c:pt idx="384655">
                  <c:v>14</c:v>
                </c:pt>
                <c:pt idx="384656">
                  <c:v>14</c:v>
                </c:pt>
                <c:pt idx="384657">
                  <c:v>14</c:v>
                </c:pt>
                <c:pt idx="384658">
                  <c:v>14</c:v>
                </c:pt>
                <c:pt idx="384659">
                  <c:v>14</c:v>
                </c:pt>
                <c:pt idx="384660">
                  <c:v>14</c:v>
                </c:pt>
                <c:pt idx="384661">
                  <c:v>14</c:v>
                </c:pt>
                <c:pt idx="384662">
                  <c:v>14</c:v>
                </c:pt>
                <c:pt idx="384663">
                  <c:v>14</c:v>
                </c:pt>
                <c:pt idx="384664">
                  <c:v>14</c:v>
                </c:pt>
                <c:pt idx="384665">
                  <c:v>14</c:v>
                </c:pt>
                <c:pt idx="384666">
                  <c:v>14</c:v>
                </c:pt>
                <c:pt idx="384667">
                  <c:v>14</c:v>
                </c:pt>
                <c:pt idx="384668">
                  <c:v>14.25</c:v>
                </c:pt>
                <c:pt idx="384669">
                  <c:v>14.25</c:v>
                </c:pt>
                <c:pt idx="384670">
                  <c:v>14.25</c:v>
                </c:pt>
                <c:pt idx="384671">
                  <c:v>14.25</c:v>
                </c:pt>
                <c:pt idx="384672">
                  <c:v>14.25</c:v>
                </c:pt>
                <c:pt idx="384673">
                  <c:v>14.25</c:v>
                </c:pt>
                <c:pt idx="384674">
                  <c:v>14.5</c:v>
                </c:pt>
                <c:pt idx="384675">
                  <c:v>14.5</c:v>
                </c:pt>
                <c:pt idx="384676">
                  <c:v>14.5</c:v>
                </c:pt>
                <c:pt idx="384677">
                  <c:v>14.5</c:v>
                </c:pt>
                <c:pt idx="384678">
                  <c:v>14.5</c:v>
                </c:pt>
                <c:pt idx="384679">
                  <c:v>14.5</c:v>
                </c:pt>
                <c:pt idx="384680">
                  <c:v>14.5</c:v>
                </c:pt>
                <c:pt idx="384681">
                  <c:v>14.5</c:v>
                </c:pt>
                <c:pt idx="384682">
                  <c:v>14.5</c:v>
                </c:pt>
                <c:pt idx="384683">
                  <c:v>14.5</c:v>
                </c:pt>
                <c:pt idx="384684">
                  <c:v>14.5</c:v>
                </c:pt>
                <c:pt idx="384685">
                  <c:v>14.5</c:v>
                </c:pt>
                <c:pt idx="384686">
                  <c:v>14.5</c:v>
                </c:pt>
                <c:pt idx="384687">
                  <c:v>14.5</c:v>
                </c:pt>
                <c:pt idx="384688">
                  <c:v>14.5</c:v>
                </c:pt>
                <c:pt idx="384689">
                  <c:v>14.5</c:v>
                </c:pt>
                <c:pt idx="384690">
                  <c:v>14.5</c:v>
                </c:pt>
                <c:pt idx="384691">
                  <c:v>14.75</c:v>
                </c:pt>
                <c:pt idx="384692">
                  <c:v>14.75</c:v>
                </c:pt>
                <c:pt idx="384693">
                  <c:v>15</c:v>
                </c:pt>
                <c:pt idx="384694">
                  <c:v>15</c:v>
                </c:pt>
                <c:pt idx="384695">
                  <c:v>15.25</c:v>
                </c:pt>
                <c:pt idx="384696">
                  <c:v>15.5</c:v>
                </c:pt>
                <c:pt idx="384697">
                  <c:v>15.5</c:v>
                </c:pt>
                <c:pt idx="384698">
                  <c:v>15.5</c:v>
                </c:pt>
                <c:pt idx="384699">
                  <c:v>15.75</c:v>
                </c:pt>
                <c:pt idx="384700">
                  <c:v>15.75</c:v>
                </c:pt>
                <c:pt idx="384701">
                  <c:v>15.75</c:v>
                </c:pt>
                <c:pt idx="384702">
                  <c:v>15.75</c:v>
                </c:pt>
                <c:pt idx="384703">
                  <c:v>15.75</c:v>
                </c:pt>
                <c:pt idx="384704">
                  <c:v>15.75</c:v>
                </c:pt>
                <c:pt idx="384705">
                  <c:v>15.75</c:v>
                </c:pt>
                <c:pt idx="384706">
                  <c:v>15.75</c:v>
                </c:pt>
                <c:pt idx="384707">
                  <c:v>15.75</c:v>
                </c:pt>
                <c:pt idx="384708">
                  <c:v>16</c:v>
                </c:pt>
                <c:pt idx="384709">
                  <c:v>16</c:v>
                </c:pt>
                <c:pt idx="384710">
                  <c:v>16</c:v>
                </c:pt>
                <c:pt idx="384711">
                  <c:v>16</c:v>
                </c:pt>
                <c:pt idx="384712">
                  <c:v>16</c:v>
                </c:pt>
                <c:pt idx="384713">
                  <c:v>16.25</c:v>
                </c:pt>
                <c:pt idx="384714">
                  <c:v>16.25</c:v>
                </c:pt>
                <c:pt idx="384715">
                  <c:v>16.25</c:v>
                </c:pt>
                <c:pt idx="384716">
                  <c:v>16.25</c:v>
                </c:pt>
                <c:pt idx="384717">
                  <c:v>16.25</c:v>
                </c:pt>
                <c:pt idx="384718">
                  <c:v>16.25</c:v>
                </c:pt>
                <c:pt idx="384719">
                  <c:v>16.25</c:v>
                </c:pt>
                <c:pt idx="384720">
                  <c:v>16.5</c:v>
                </c:pt>
                <c:pt idx="384721">
                  <c:v>16.5</c:v>
                </c:pt>
                <c:pt idx="384722">
                  <c:v>16.5</c:v>
                </c:pt>
                <c:pt idx="384723">
                  <c:v>16.5</c:v>
                </c:pt>
                <c:pt idx="384724">
                  <c:v>16.5</c:v>
                </c:pt>
                <c:pt idx="384725">
                  <c:v>16.5</c:v>
                </c:pt>
                <c:pt idx="384726">
                  <c:v>16.75</c:v>
                </c:pt>
                <c:pt idx="384727">
                  <c:v>16.75</c:v>
                </c:pt>
                <c:pt idx="384728">
                  <c:v>16.75</c:v>
                </c:pt>
                <c:pt idx="384729">
                  <c:v>17</c:v>
                </c:pt>
                <c:pt idx="384730">
                  <c:v>17</c:v>
                </c:pt>
                <c:pt idx="384731">
                  <c:v>17</c:v>
                </c:pt>
                <c:pt idx="384732">
                  <c:v>17</c:v>
                </c:pt>
                <c:pt idx="384733">
                  <c:v>17</c:v>
                </c:pt>
                <c:pt idx="384734">
                  <c:v>17</c:v>
                </c:pt>
                <c:pt idx="384735">
                  <c:v>17</c:v>
                </c:pt>
                <c:pt idx="384736">
                  <c:v>17</c:v>
                </c:pt>
                <c:pt idx="384737">
                  <c:v>17</c:v>
                </c:pt>
                <c:pt idx="384738">
                  <c:v>17.25</c:v>
                </c:pt>
                <c:pt idx="384739">
                  <c:v>17.25</c:v>
                </c:pt>
                <c:pt idx="384740">
                  <c:v>17.25</c:v>
                </c:pt>
                <c:pt idx="384741">
                  <c:v>17.25</c:v>
                </c:pt>
                <c:pt idx="384742">
                  <c:v>17.5</c:v>
                </c:pt>
                <c:pt idx="384743">
                  <c:v>17.5</c:v>
                </c:pt>
                <c:pt idx="384744">
                  <c:v>17.5</c:v>
                </c:pt>
                <c:pt idx="384745">
                  <c:v>17.5</c:v>
                </c:pt>
                <c:pt idx="384746">
                  <c:v>17.5</c:v>
                </c:pt>
                <c:pt idx="384747">
                  <c:v>17.5</c:v>
                </c:pt>
                <c:pt idx="384748">
                  <c:v>17.5</c:v>
                </c:pt>
                <c:pt idx="384749">
                  <c:v>17.5</c:v>
                </c:pt>
                <c:pt idx="384750">
                  <c:v>17.5</c:v>
                </c:pt>
                <c:pt idx="384751">
                  <c:v>17.5</c:v>
                </c:pt>
                <c:pt idx="384752">
                  <c:v>17.5</c:v>
                </c:pt>
                <c:pt idx="384753">
                  <c:v>17.5</c:v>
                </c:pt>
                <c:pt idx="384754">
                  <c:v>17.5</c:v>
                </c:pt>
                <c:pt idx="384755">
                  <c:v>17.5</c:v>
                </c:pt>
                <c:pt idx="384756">
                  <c:v>17.5</c:v>
                </c:pt>
                <c:pt idx="384757">
                  <c:v>17.5</c:v>
                </c:pt>
                <c:pt idx="384758">
                  <c:v>17.5</c:v>
                </c:pt>
                <c:pt idx="384759">
                  <c:v>17.5</c:v>
                </c:pt>
                <c:pt idx="384760">
                  <c:v>17.5</c:v>
                </c:pt>
                <c:pt idx="384761">
                  <c:v>17.5</c:v>
                </c:pt>
                <c:pt idx="384762">
                  <c:v>17.5</c:v>
                </c:pt>
                <c:pt idx="384763">
                  <c:v>17.5</c:v>
                </c:pt>
                <c:pt idx="384764">
                  <c:v>17.5</c:v>
                </c:pt>
                <c:pt idx="384765">
                  <c:v>17.5</c:v>
                </c:pt>
                <c:pt idx="384766">
                  <c:v>17.5</c:v>
                </c:pt>
                <c:pt idx="384767">
                  <c:v>17.5</c:v>
                </c:pt>
                <c:pt idx="384768">
                  <c:v>17.5</c:v>
                </c:pt>
                <c:pt idx="384769">
                  <c:v>17.5</c:v>
                </c:pt>
                <c:pt idx="384770">
                  <c:v>17.5</c:v>
                </c:pt>
                <c:pt idx="384771">
                  <c:v>17.5</c:v>
                </c:pt>
                <c:pt idx="384772">
                  <c:v>17.5</c:v>
                </c:pt>
                <c:pt idx="384773">
                  <c:v>17.5</c:v>
                </c:pt>
                <c:pt idx="384774">
                  <c:v>17.5</c:v>
                </c:pt>
                <c:pt idx="384775">
                  <c:v>17.5</c:v>
                </c:pt>
                <c:pt idx="384776">
                  <c:v>17.5</c:v>
                </c:pt>
                <c:pt idx="384777">
                  <c:v>17.5</c:v>
                </c:pt>
                <c:pt idx="384778">
                  <c:v>17.5</c:v>
                </c:pt>
                <c:pt idx="384779">
                  <c:v>17.5</c:v>
                </c:pt>
                <c:pt idx="384780">
                  <c:v>17.5</c:v>
                </c:pt>
                <c:pt idx="384781">
                  <c:v>17.5</c:v>
                </c:pt>
                <c:pt idx="384782">
                  <c:v>17.5</c:v>
                </c:pt>
                <c:pt idx="384783">
                  <c:v>17.5</c:v>
                </c:pt>
                <c:pt idx="384784">
                  <c:v>17.5</c:v>
                </c:pt>
                <c:pt idx="384785">
                  <c:v>17.5</c:v>
                </c:pt>
                <c:pt idx="384786">
                  <c:v>17.5</c:v>
                </c:pt>
                <c:pt idx="384787">
                  <c:v>17.5</c:v>
                </c:pt>
                <c:pt idx="384788">
                  <c:v>17.5</c:v>
                </c:pt>
                <c:pt idx="384789">
                  <c:v>17.5</c:v>
                </c:pt>
                <c:pt idx="384790">
                  <c:v>17.5</c:v>
                </c:pt>
                <c:pt idx="384791">
                  <c:v>17.5</c:v>
                </c:pt>
                <c:pt idx="384792">
                  <c:v>17.5</c:v>
                </c:pt>
                <c:pt idx="384793">
                  <c:v>17.5</c:v>
                </c:pt>
                <c:pt idx="384794">
                  <c:v>17.5</c:v>
                </c:pt>
                <c:pt idx="384795">
                  <c:v>17.5</c:v>
                </c:pt>
                <c:pt idx="384796">
                  <c:v>17.5</c:v>
                </c:pt>
                <c:pt idx="384797">
                  <c:v>17.5</c:v>
                </c:pt>
                <c:pt idx="384798">
                  <c:v>17.5</c:v>
                </c:pt>
                <c:pt idx="384799">
                  <c:v>17.5</c:v>
                </c:pt>
                <c:pt idx="384800">
                  <c:v>17.25</c:v>
                </c:pt>
                <c:pt idx="384801">
                  <c:v>17</c:v>
                </c:pt>
                <c:pt idx="384802">
                  <c:v>17</c:v>
                </c:pt>
                <c:pt idx="384803">
                  <c:v>17</c:v>
                </c:pt>
                <c:pt idx="384804">
                  <c:v>17</c:v>
                </c:pt>
                <c:pt idx="384805">
                  <c:v>16.75</c:v>
                </c:pt>
                <c:pt idx="384806">
                  <c:v>16.75</c:v>
                </c:pt>
                <c:pt idx="384807">
                  <c:v>16.75</c:v>
                </c:pt>
                <c:pt idx="384808">
                  <c:v>16.75</c:v>
                </c:pt>
                <c:pt idx="384809">
                  <c:v>16.75</c:v>
                </c:pt>
                <c:pt idx="384810">
                  <c:v>16.5</c:v>
                </c:pt>
                <c:pt idx="384811">
                  <c:v>16.5</c:v>
                </c:pt>
                <c:pt idx="384812">
                  <c:v>16.5</c:v>
                </c:pt>
                <c:pt idx="384813">
                  <c:v>16.5</c:v>
                </c:pt>
                <c:pt idx="384814">
                  <c:v>16.5</c:v>
                </c:pt>
                <c:pt idx="384815">
                  <c:v>16.5</c:v>
                </c:pt>
                <c:pt idx="384816">
                  <c:v>16.5</c:v>
                </c:pt>
                <c:pt idx="384817">
                  <c:v>16.5</c:v>
                </c:pt>
                <c:pt idx="384818">
                  <c:v>16.5</c:v>
                </c:pt>
                <c:pt idx="384819">
                  <c:v>16.5</c:v>
                </c:pt>
                <c:pt idx="384820">
                  <c:v>16.5</c:v>
                </c:pt>
                <c:pt idx="384821">
                  <c:v>16.5</c:v>
                </c:pt>
                <c:pt idx="384822">
                  <c:v>16.5</c:v>
                </c:pt>
                <c:pt idx="384823">
                  <c:v>16.5</c:v>
                </c:pt>
                <c:pt idx="384824">
                  <c:v>16.5</c:v>
                </c:pt>
                <c:pt idx="384825">
                  <c:v>16.5</c:v>
                </c:pt>
                <c:pt idx="384826">
                  <c:v>16.5</c:v>
                </c:pt>
                <c:pt idx="384827">
                  <c:v>16.5</c:v>
                </c:pt>
                <c:pt idx="384828">
                  <c:v>16.5</c:v>
                </c:pt>
                <c:pt idx="384829">
                  <c:v>16.5</c:v>
                </c:pt>
                <c:pt idx="384830">
                  <c:v>16.5</c:v>
                </c:pt>
                <c:pt idx="384831">
                  <c:v>16.25</c:v>
                </c:pt>
                <c:pt idx="384832">
                  <c:v>16</c:v>
                </c:pt>
                <c:pt idx="384833">
                  <c:v>16</c:v>
                </c:pt>
                <c:pt idx="384834">
                  <c:v>16</c:v>
                </c:pt>
                <c:pt idx="384835">
                  <c:v>16</c:v>
                </c:pt>
                <c:pt idx="384836">
                  <c:v>16</c:v>
                </c:pt>
                <c:pt idx="384837">
                  <c:v>16</c:v>
                </c:pt>
                <c:pt idx="384838">
                  <c:v>16</c:v>
                </c:pt>
                <c:pt idx="384839">
                  <c:v>16</c:v>
                </c:pt>
                <c:pt idx="384840">
                  <c:v>16</c:v>
                </c:pt>
                <c:pt idx="384841">
                  <c:v>16</c:v>
                </c:pt>
                <c:pt idx="384842">
                  <c:v>15.75</c:v>
                </c:pt>
                <c:pt idx="384843">
                  <c:v>15.75</c:v>
                </c:pt>
                <c:pt idx="384844">
                  <c:v>15.75</c:v>
                </c:pt>
                <c:pt idx="384845">
                  <c:v>15.75</c:v>
                </c:pt>
                <c:pt idx="384846">
                  <c:v>15.5</c:v>
                </c:pt>
                <c:pt idx="384847">
                  <c:v>15</c:v>
                </c:pt>
                <c:pt idx="384848">
                  <c:v>14.75</c:v>
                </c:pt>
                <c:pt idx="384849">
                  <c:v>14.25</c:v>
                </c:pt>
                <c:pt idx="384850">
                  <c:v>14</c:v>
                </c:pt>
                <c:pt idx="384851">
                  <c:v>14</c:v>
                </c:pt>
                <c:pt idx="384852">
                  <c:v>14</c:v>
                </c:pt>
                <c:pt idx="384853">
                  <c:v>14</c:v>
                </c:pt>
                <c:pt idx="384854">
                  <c:v>14</c:v>
                </c:pt>
                <c:pt idx="384855">
                  <c:v>14</c:v>
                </c:pt>
                <c:pt idx="384856">
                  <c:v>14</c:v>
                </c:pt>
                <c:pt idx="384857">
                  <c:v>14</c:v>
                </c:pt>
                <c:pt idx="384858">
                  <c:v>14</c:v>
                </c:pt>
                <c:pt idx="384859">
                  <c:v>14</c:v>
                </c:pt>
                <c:pt idx="384860">
                  <c:v>14</c:v>
                </c:pt>
                <c:pt idx="384861">
                  <c:v>14</c:v>
                </c:pt>
                <c:pt idx="384862">
                  <c:v>14</c:v>
                </c:pt>
                <c:pt idx="384863">
                  <c:v>14</c:v>
                </c:pt>
                <c:pt idx="384864">
                  <c:v>14</c:v>
                </c:pt>
                <c:pt idx="384865">
                  <c:v>14</c:v>
                </c:pt>
                <c:pt idx="384866">
                  <c:v>13.75</c:v>
                </c:pt>
                <c:pt idx="384867">
                  <c:v>13.75</c:v>
                </c:pt>
                <c:pt idx="384868">
                  <c:v>13.75</c:v>
                </c:pt>
                <c:pt idx="384869">
                  <c:v>13.75</c:v>
                </c:pt>
                <c:pt idx="384870">
                  <c:v>13.5</c:v>
                </c:pt>
                <c:pt idx="384871">
                  <c:v>13.25</c:v>
                </c:pt>
                <c:pt idx="384872">
                  <c:v>13</c:v>
                </c:pt>
                <c:pt idx="384873">
                  <c:v>13</c:v>
                </c:pt>
                <c:pt idx="384874">
                  <c:v>13</c:v>
                </c:pt>
                <c:pt idx="384875">
                  <c:v>13</c:v>
                </c:pt>
                <c:pt idx="384876">
                  <c:v>12.75</c:v>
                </c:pt>
                <c:pt idx="384877">
                  <c:v>12.25</c:v>
                </c:pt>
                <c:pt idx="384878">
                  <c:v>11.75</c:v>
                </c:pt>
                <c:pt idx="384879">
                  <c:v>11.75</c:v>
                </c:pt>
                <c:pt idx="384880">
                  <c:v>11.5</c:v>
                </c:pt>
                <c:pt idx="384881">
                  <c:v>11.5</c:v>
                </c:pt>
                <c:pt idx="384882">
                  <c:v>11.5</c:v>
                </c:pt>
                <c:pt idx="384883">
                  <c:v>11.5</c:v>
                </c:pt>
                <c:pt idx="384884">
                  <c:v>11.25</c:v>
                </c:pt>
                <c:pt idx="384885">
                  <c:v>11.25</c:v>
                </c:pt>
                <c:pt idx="384886">
                  <c:v>11</c:v>
                </c:pt>
                <c:pt idx="384887">
                  <c:v>11</c:v>
                </c:pt>
                <c:pt idx="384888">
                  <c:v>11</c:v>
                </c:pt>
                <c:pt idx="384889">
                  <c:v>11</c:v>
                </c:pt>
                <c:pt idx="384890">
                  <c:v>10.75</c:v>
                </c:pt>
                <c:pt idx="384891">
                  <c:v>10.75</c:v>
                </c:pt>
                <c:pt idx="384892">
                  <c:v>10.75</c:v>
                </c:pt>
                <c:pt idx="384893">
                  <c:v>10.5</c:v>
                </c:pt>
                <c:pt idx="384894">
                  <c:v>10.25</c:v>
                </c:pt>
                <c:pt idx="384895">
                  <c:v>9.75</c:v>
                </c:pt>
                <c:pt idx="384896">
                  <c:v>9.5</c:v>
                </c:pt>
                <c:pt idx="384897">
                  <c:v>9</c:v>
                </c:pt>
                <c:pt idx="384898">
                  <c:v>8.75</c:v>
                </c:pt>
                <c:pt idx="384899">
                  <c:v>8.75</c:v>
                </c:pt>
                <c:pt idx="384900">
                  <c:v>8.75</c:v>
                </c:pt>
                <c:pt idx="384901">
                  <c:v>8.75</c:v>
                </c:pt>
                <c:pt idx="384902">
                  <c:v>8.75</c:v>
                </c:pt>
                <c:pt idx="384903">
                  <c:v>8.75</c:v>
                </c:pt>
                <c:pt idx="384904">
                  <c:v>8.75</c:v>
                </c:pt>
                <c:pt idx="384905">
                  <c:v>8.75</c:v>
                </c:pt>
                <c:pt idx="384906">
                  <c:v>8.75</c:v>
                </c:pt>
                <c:pt idx="384907">
                  <c:v>8.75</c:v>
                </c:pt>
                <c:pt idx="384908">
                  <c:v>8.75</c:v>
                </c:pt>
                <c:pt idx="384909">
                  <c:v>8.75</c:v>
                </c:pt>
                <c:pt idx="384910">
                  <c:v>8.75</c:v>
                </c:pt>
                <c:pt idx="384911">
                  <c:v>8.75</c:v>
                </c:pt>
                <c:pt idx="384912">
                  <c:v>8.75</c:v>
                </c:pt>
                <c:pt idx="384913">
                  <c:v>8.75</c:v>
                </c:pt>
                <c:pt idx="384914">
                  <c:v>8.5</c:v>
                </c:pt>
                <c:pt idx="384915">
                  <c:v>8.5</c:v>
                </c:pt>
                <c:pt idx="384916">
                  <c:v>8.5</c:v>
                </c:pt>
                <c:pt idx="384917">
                  <c:v>8.5</c:v>
                </c:pt>
                <c:pt idx="384918">
                  <c:v>8.5</c:v>
                </c:pt>
                <c:pt idx="384919">
                  <c:v>8.5</c:v>
                </c:pt>
                <c:pt idx="384920">
                  <c:v>8.5</c:v>
                </c:pt>
                <c:pt idx="384921">
                  <c:v>8.5</c:v>
                </c:pt>
                <c:pt idx="384922">
                  <c:v>8.5</c:v>
                </c:pt>
                <c:pt idx="384923">
                  <c:v>8.5</c:v>
                </c:pt>
                <c:pt idx="384924">
                  <c:v>8.5</c:v>
                </c:pt>
                <c:pt idx="384925">
                  <c:v>8.25</c:v>
                </c:pt>
                <c:pt idx="384926">
                  <c:v>8</c:v>
                </c:pt>
                <c:pt idx="384927">
                  <c:v>7.5</c:v>
                </c:pt>
                <c:pt idx="384928">
                  <c:v>7</c:v>
                </c:pt>
                <c:pt idx="384929">
                  <c:v>6.25</c:v>
                </c:pt>
                <c:pt idx="384930">
                  <c:v>5.75</c:v>
                </c:pt>
                <c:pt idx="384931">
                  <c:v>5.5</c:v>
                </c:pt>
                <c:pt idx="384932">
                  <c:v>5.25</c:v>
                </c:pt>
                <c:pt idx="384933">
                  <c:v>5.25</c:v>
                </c:pt>
                <c:pt idx="384934">
                  <c:v>5</c:v>
                </c:pt>
                <c:pt idx="384935">
                  <c:v>5</c:v>
                </c:pt>
                <c:pt idx="384936">
                  <c:v>5</c:v>
                </c:pt>
                <c:pt idx="384937">
                  <c:v>4.75</c:v>
                </c:pt>
                <c:pt idx="384938">
                  <c:v>4.75</c:v>
                </c:pt>
                <c:pt idx="384939">
                  <c:v>4.75</c:v>
                </c:pt>
                <c:pt idx="384940">
                  <c:v>4.5</c:v>
                </c:pt>
                <c:pt idx="384941">
                  <c:v>4.5</c:v>
                </c:pt>
                <c:pt idx="384942">
                  <c:v>4.5</c:v>
                </c:pt>
                <c:pt idx="384943">
                  <c:v>4.25</c:v>
                </c:pt>
                <c:pt idx="384944">
                  <c:v>4.25</c:v>
                </c:pt>
                <c:pt idx="384945">
                  <c:v>4.25</c:v>
                </c:pt>
                <c:pt idx="384946">
                  <c:v>4.25</c:v>
                </c:pt>
                <c:pt idx="384947">
                  <c:v>4.25</c:v>
                </c:pt>
                <c:pt idx="384948">
                  <c:v>4.25</c:v>
                </c:pt>
                <c:pt idx="384949">
                  <c:v>4</c:v>
                </c:pt>
                <c:pt idx="384950">
                  <c:v>4</c:v>
                </c:pt>
                <c:pt idx="384951">
                  <c:v>4</c:v>
                </c:pt>
                <c:pt idx="384952">
                  <c:v>3.75</c:v>
                </c:pt>
                <c:pt idx="384953">
                  <c:v>3.75</c:v>
                </c:pt>
                <c:pt idx="384954">
                  <c:v>3.75</c:v>
                </c:pt>
                <c:pt idx="384955">
                  <c:v>3.75</c:v>
                </c:pt>
                <c:pt idx="384956">
                  <c:v>3.75</c:v>
                </c:pt>
                <c:pt idx="384957">
                  <c:v>3.75</c:v>
                </c:pt>
                <c:pt idx="384958">
                  <c:v>3.75</c:v>
                </c:pt>
                <c:pt idx="384959">
                  <c:v>3.5</c:v>
                </c:pt>
                <c:pt idx="384960">
                  <c:v>3.5</c:v>
                </c:pt>
                <c:pt idx="384961">
                  <c:v>3.5</c:v>
                </c:pt>
                <c:pt idx="384962">
                  <c:v>3.5</c:v>
                </c:pt>
                <c:pt idx="384963">
                  <c:v>3.5</c:v>
                </c:pt>
                <c:pt idx="384964">
                  <c:v>3.5</c:v>
                </c:pt>
                <c:pt idx="384965">
                  <c:v>3.5</c:v>
                </c:pt>
                <c:pt idx="384966">
                  <c:v>3.5</c:v>
                </c:pt>
                <c:pt idx="384967">
                  <c:v>3.5</c:v>
                </c:pt>
                <c:pt idx="384968">
                  <c:v>3.5</c:v>
                </c:pt>
                <c:pt idx="384969">
                  <c:v>3.5</c:v>
                </c:pt>
                <c:pt idx="384970">
                  <c:v>3.5</c:v>
                </c:pt>
                <c:pt idx="384971">
                  <c:v>3.5</c:v>
                </c:pt>
                <c:pt idx="384972">
                  <c:v>3.5</c:v>
                </c:pt>
                <c:pt idx="384973">
                  <c:v>3.25</c:v>
                </c:pt>
                <c:pt idx="384974">
                  <c:v>3.25</c:v>
                </c:pt>
                <c:pt idx="384975">
                  <c:v>3.25</c:v>
                </c:pt>
                <c:pt idx="384976">
                  <c:v>3.25</c:v>
                </c:pt>
                <c:pt idx="384977">
                  <c:v>3.25</c:v>
                </c:pt>
                <c:pt idx="384978">
                  <c:v>3.25</c:v>
                </c:pt>
                <c:pt idx="384979">
                  <c:v>3</c:v>
                </c:pt>
                <c:pt idx="384980">
                  <c:v>3</c:v>
                </c:pt>
                <c:pt idx="384981">
                  <c:v>3</c:v>
                </c:pt>
                <c:pt idx="384982">
                  <c:v>3</c:v>
                </c:pt>
                <c:pt idx="384983">
                  <c:v>3</c:v>
                </c:pt>
                <c:pt idx="384984">
                  <c:v>3</c:v>
                </c:pt>
                <c:pt idx="384985">
                  <c:v>3</c:v>
                </c:pt>
                <c:pt idx="384986">
                  <c:v>3</c:v>
                </c:pt>
                <c:pt idx="384987">
                  <c:v>3</c:v>
                </c:pt>
                <c:pt idx="384988">
                  <c:v>3</c:v>
                </c:pt>
                <c:pt idx="384989">
                  <c:v>3</c:v>
                </c:pt>
                <c:pt idx="384990">
                  <c:v>3</c:v>
                </c:pt>
                <c:pt idx="384991">
                  <c:v>3</c:v>
                </c:pt>
                <c:pt idx="384992">
                  <c:v>3</c:v>
                </c:pt>
                <c:pt idx="384993">
                  <c:v>3</c:v>
                </c:pt>
                <c:pt idx="384994">
                  <c:v>3</c:v>
                </c:pt>
                <c:pt idx="384995">
                  <c:v>3</c:v>
                </c:pt>
                <c:pt idx="384996">
                  <c:v>2.75</c:v>
                </c:pt>
                <c:pt idx="384997">
                  <c:v>2.75</c:v>
                </c:pt>
                <c:pt idx="384998">
                  <c:v>2.5</c:v>
                </c:pt>
                <c:pt idx="384999">
                  <c:v>2.5</c:v>
                </c:pt>
                <c:pt idx="385000">
                  <c:v>2.25</c:v>
                </c:pt>
                <c:pt idx="385001">
                  <c:v>2</c:v>
                </c:pt>
                <c:pt idx="385002">
                  <c:v>2</c:v>
                </c:pt>
                <c:pt idx="385003">
                  <c:v>2</c:v>
                </c:pt>
                <c:pt idx="385004">
                  <c:v>1.75</c:v>
                </c:pt>
                <c:pt idx="385005">
                  <c:v>1.75</c:v>
                </c:pt>
                <c:pt idx="385006">
                  <c:v>1.75</c:v>
                </c:pt>
                <c:pt idx="385007">
                  <c:v>1.75</c:v>
                </c:pt>
                <c:pt idx="385008">
                  <c:v>1.75</c:v>
                </c:pt>
                <c:pt idx="385009">
                  <c:v>1.75</c:v>
                </c:pt>
                <c:pt idx="385010">
                  <c:v>1.75</c:v>
                </c:pt>
                <c:pt idx="385011">
                  <c:v>1.75</c:v>
                </c:pt>
                <c:pt idx="385012">
                  <c:v>1.75</c:v>
                </c:pt>
                <c:pt idx="385013">
                  <c:v>1.5</c:v>
                </c:pt>
                <c:pt idx="385014">
                  <c:v>1.5</c:v>
                </c:pt>
                <c:pt idx="385015">
                  <c:v>1.5</c:v>
                </c:pt>
                <c:pt idx="385016">
                  <c:v>1.5</c:v>
                </c:pt>
                <c:pt idx="385017">
                  <c:v>1.75</c:v>
                </c:pt>
                <c:pt idx="385018">
                  <c:v>1.5</c:v>
                </c:pt>
                <c:pt idx="385019">
                  <c:v>1.5</c:v>
                </c:pt>
                <c:pt idx="385020">
                  <c:v>1.75</c:v>
                </c:pt>
                <c:pt idx="385021">
                  <c:v>1.75</c:v>
                </c:pt>
                <c:pt idx="385022">
                  <c:v>1.75</c:v>
                </c:pt>
                <c:pt idx="385023">
                  <c:v>2</c:v>
                </c:pt>
                <c:pt idx="385024">
                  <c:v>2</c:v>
                </c:pt>
                <c:pt idx="385025">
                  <c:v>1.75</c:v>
                </c:pt>
                <c:pt idx="385026">
                  <c:v>2</c:v>
                </c:pt>
                <c:pt idx="385027">
                  <c:v>2</c:v>
                </c:pt>
                <c:pt idx="385028">
                  <c:v>2</c:v>
                </c:pt>
                <c:pt idx="385029">
                  <c:v>2.25</c:v>
                </c:pt>
                <c:pt idx="385030">
                  <c:v>2.25</c:v>
                </c:pt>
                <c:pt idx="385031">
                  <c:v>2.25</c:v>
                </c:pt>
                <c:pt idx="385032">
                  <c:v>2.25</c:v>
                </c:pt>
                <c:pt idx="385033">
                  <c:v>2.5</c:v>
                </c:pt>
                <c:pt idx="385034">
                  <c:v>2.25</c:v>
                </c:pt>
                <c:pt idx="385035">
                  <c:v>2.25</c:v>
                </c:pt>
                <c:pt idx="385036">
                  <c:v>2.5</c:v>
                </c:pt>
                <c:pt idx="385037">
                  <c:v>2.5</c:v>
                </c:pt>
                <c:pt idx="385038">
                  <c:v>2.5</c:v>
                </c:pt>
                <c:pt idx="385039">
                  <c:v>2.75</c:v>
                </c:pt>
                <c:pt idx="385040">
                  <c:v>2.75</c:v>
                </c:pt>
                <c:pt idx="385041">
                  <c:v>2.75</c:v>
                </c:pt>
                <c:pt idx="385042">
                  <c:v>2.75</c:v>
                </c:pt>
                <c:pt idx="385043">
                  <c:v>2.75</c:v>
                </c:pt>
                <c:pt idx="385044">
                  <c:v>2.75</c:v>
                </c:pt>
                <c:pt idx="385045">
                  <c:v>2.75</c:v>
                </c:pt>
                <c:pt idx="385046">
                  <c:v>2.75</c:v>
                </c:pt>
                <c:pt idx="385047">
                  <c:v>2.75</c:v>
                </c:pt>
                <c:pt idx="385048">
                  <c:v>2.75</c:v>
                </c:pt>
                <c:pt idx="385049">
                  <c:v>3</c:v>
                </c:pt>
                <c:pt idx="385050">
                  <c:v>3</c:v>
                </c:pt>
                <c:pt idx="385051">
                  <c:v>3</c:v>
                </c:pt>
                <c:pt idx="385052">
                  <c:v>3</c:v>
                </c:pt>
                <c:pt idx="385053">
                  <c:v>3</c:v>
                </c:pt>
                <c:pt idx="385054">
                  <c:v>3.25</c:v>
                </c:pt>
                <c:pt idx="385055">
                  <c:v>3.25</c:v>
                </c:pt>
                <c:pt idx="385056">
                  <c:v>3.25</c:v>
                </c:pt>
                <c:pt idx="385057">
                  <c:v>3.25</c:v>
                </c:pt>
                <c:pt idx="385058">
                  <c:v>3.5</c:v>
                </c:pt>
                <c:pt idx="385059">
                  <c:v>3.5</c:v>
                </c:pt>
                <c:pt idx="385060">
                  <c:v>3.5</c:v>
                </c:pt>
                <c:pt idx="385061">
                  <c:v>3.5</c:v>
                </c:pt>
                <c:pt idx="385062">
                  <c:v>3.5</c:v>
                </c:pt>
                <c:pt idx="385063">
                  <c:v>3.5</c:v>
                </c:pt>
                <c:pt idx="385064">
                  <c:v>3.5</c:v>
                </c:pt>
                <c:pt idx="385065">
                  <c:v>3.5</c:v>
                </c:pt>
                <c:pt idx="385066">
                  <c:v>3.5</c:v>
                </c:pt>
                <c:pt idx="385067">
                  <c:v>3.5</c:v>
                </c:pt>
                <c:pt idx="385068">
                  <c:v>3.5</c:v>
                </c:pt>
                <c:pt idx="385069">
                  <c:v>3.5</c:v>
                </c:pt>
                <c:pt idx="385070">
                  <c:v>3.5</c:v>
                </c:pt>
                <c:pt idx="385071">
                  <c:v>3.5</c:v>
                </c:pt>
                <c:pt idx="385072">
                  <c:v>3.5</c:v>
                </c:pt>
                <c:pt idx="385073">
                  <c:v>3.75</c:v>
                </c:pt>
                <c:pt idx="385074">
                  <c:v>3.75</c:v>
                </c:pt>
                <c:pt idx="385075">
                  <c:v>3.75</c:v>
                </c:pt>
                <c:pt idx="385076">
                  <c:v>3.75</c:v>
                </c:pt>
                <c:pt idx="385077">
                  <c:v>3.75</c:v>
                </c:pt>
                <c:pt idx="385078">
                  <c:v>3.75</c:v>
                </c:pt>
                <c:pt idx="385079">
                  <c:v>3.75</c:v>
                </c:pt>
                <c:pt idx="385080">
                  <c:v>3.75</c:v>
                </c:pt>
                <c:pt idx="385081">
                  <c:v>3.75</c:v>
                </c:pt>
                <c:pt idx="385082">
                  <c:v>3.75</c:v>
                </c:pt>
                <c:pt idx="385083">
                  <c:v>3.75</c:v>
                </c:pt>
                <c:pt idx="385084">
                  <c:v>3.75</c:v>
                </c:pt>
                <c:pt idx="385085">
                  <c:v>3.75</c:v>
                </c:pt>
                <c:pt idx="385086">
                  <c:v>3.75</c:v>
                </c:pt>
                <c:pt idx="385087">
                  <c:v>3.75</c:v>
                </c:pt>
                <c:pt idx="385088">
                  <c:v>3.75</c:v>
                </c:pt>
                <c:pt idx="385089">
                  <c:v>3.75</c:v>
                </c:pt>
                <c:pt idx="385090">
                  <c:v>3.75</c:v>
                </c:pt>
                <c:pt idx="385091">
                  <c:v>3.75</c:v>
                </c:pt>
                <c:pt idx="385092">
                  <c:v>3.75</c:v>
                </c:pt>
                <c:pt idx="385093">
                  <c:v>3.75</c:v>
                </c:pt>
                <c:pt idx="385094">
                  <c:v>3.75</c:v>
                </c:pt>
                <c:pt idx="385095">
                  <c:v>3.75</c:v>
                </c:pt>
                <c:pt idx="385096">
                  <c:v>3.75</c:v>
                </c:pt>
                <c:pt idx="385097">
                  <c:v>3.75</c:v>
                </c:pt>
                <c:pt idx="385098">
                  <c:v>3.75</c:v>
                </c:pt>
                <c:pt idx="385099">
                  <c:v>3.75</c:v>
                </c:pt>
                <c:pt idx="385100">
                  <c:v>3.75</c:v>
                </c:pt>
                <c:pt idx="385101">
                  <c:v>3.75</c:v>
                </c:pt>
                <c:pt idx="385102">
                  <c:v>3.75</c:v>
                </c:pt>
                <c:pt idx="385103">
                  <c:v>3.75</c:v>
                </c:pt>
                <c:pt idx="385104">
                  <c:v>3.75</c:v>
                </c:pt>
                <c:pt idx="385105">
                  <c:v>3.75</c:v>
                </c:pt>
                <c:pt idx="385106">
                  <c:v>3.75</c:v>
                </c:pt>
                <c:pt idx="385107">
                  <c:v>3.75</c:v>
                </c:pt>
                <c:pt idx="385108">
                  <c:v>3.75</c:v>
                </c:pt>
                <c:pt idx="385109">
                  <c:v>3.75</c:v>
                </c:pt>
                <c:pt idx="385110">
                  <c:v>3.75</c:v>
                </c:pt>
                <c:pt idx="385111">
                  <c:v>3.75</c:v>
                </c:pt>
                <c:pt idx="385112">
                  <c:v>3.75</c:v>
                </c:pt>
                <c:pt idx="385113">
                  <c:v>3.75</c:v>
                </c:pt>
                <c:pt idx="385114">
                  <c:v>3.75</c:v>
                </c:pt>
                <c:pt idx="385115">
                  <c:v>3.75</c:v>
                </c:pt>
                <c:pt idx="385116">
                  <c:v>3.75</c:v>
                </c:pt>
                <c:pt idx="385117">
                  <c:v>3.75</c:v>
                </c:pt>
                <c:pt idx="385118">
                  <c:v>3.75</c:v>
                </c:pt>
                <c:pt idx="385119">
                  <c:v>3.75</c:v>
                </c:pt>
                <c:pt idx="385120">
                  <c:v>3.75</c:v>
                </c:pt>
                <c:pt idx="385121">
                  <c:v>3.75</c:v>
                </c:pt>
                <c:pt idx="385122">
                  <c:v>3.75</c:v>
                </c:pt>
                <c:pt idx="385123">
                  <c:v>3.75</c:v>
                </c:pt>
                <c:pt idx="385124">
                  <c:v>3.75</c:v>
                </c:pt>
                <c:pt idx="385125">
                  <c:v>3.75</c:v>
                </c:pt>
                <c:pt idx="385126">
                  <c:v>3.75</c:v>
                </c:pt>
                <c:pt idx="385127">
                  <c:v>3.75</c:v>
                </c:pt>
                <c:pt idx="385128">
                  <c:v>3.75</c:v>
                </c:pt>
                <c:pt idx="385129">
                  <c:v>3.75</c:v>
                </c:pt>
                <c:pt idx="385130">
                  <c:v>3.75</c:v>
                </c:pt>
                <c:pt idx="385131">
                  <c:v>3.75</c:v>
                </c:pt>
                <c:pt idx="385132">
                  <c:v>3.75</c:v>
                </c:pt>
                <c:pt idx="385133">
                  <c:v>3.75</c:v>
                </c:pt>
                <c:pt idx="385134">
                  <c:v>3.75</c:v>
                </c:pt>
                <c:pt idx="385135">
                  <c:v>3.75</c:v>
                </c:pt>
                <c:pt idx="385136">
                  <c:v>3.75</c:v>
                </c:pt>
                <c:pt idx="385137">
                  <c:v>3.75</c:v>
                </c:pt>
                <c:pt idx="385138">
                  <c:v>3.75</c:v>
                </c:pt>
                <c:pt idx="385139">
                  <c:v>3.75</c:v>
                </c:pt>
                <c:pt idx="385140">
                  <c:v>3.75</c:v>
                </c:pt>
                <c:pt idx="385141">
                  <c:v>3.75</c:v>
                </c:pt>
                <c:pt idx="385142">
                  <c:v>3.75</c:v>
                </c:pt>
                <c:pt idx="385143">
                  <c:v>3.75</c:v>
                </c:pt>
                <c:pt idx="385144">
                  <c:v>3.75</c:v>
                </c:pt>
                <c:pt idx="385145">
                  <c:v>3.75</c:v>
                </c:pt>
                <c:pt idx="385146">
                  <c:v>3.75</c:v>
                </c:pt>
                <c:pt idx="385147">
                  <c:v>3.75</c:v>
                </c:pt>
                <c:pt idx="385148">
                  <c:v>3.75</c:v>
                </c:pt>
                <c:pt idx="385149">
                  <c:v>3.75</c:v>
                </c:pt>
                <c:pt idx="385150">
                  <c:v>3.75</c:v>
                </c:pt>
                <c:pt idx="385151">
                  <c:v>3.75</c:v>
                </c:pt>
                <c:pt idx="385152">
                  <c:v>3.75</c:v>
                </c:pt>
                <c:pt idx="385153">
                  <c:v>3.75</c:v>
                </c:pt>
                <c:pt idx="385154">
                  <c:v>3.75</c:v>
                </c:pt>
                <c:pt idx="385155">
                  <c:v>3.75</c:v>
                </c:pt>
                <c:pt idx="385156">
                  <c:v>3.75</c:v>
                </c:pt>
                <c:pt idx="385157">
                  <c:v>3.75</c:v>
                </c:pt>
                <c:pt idx="385158">
                  <c:v>3.75</c:v>
                </c:pt>
                <c:pt idx="385159">
                  <c:v>3.75</c:v>
                </c:pt>
                <c:pt idx="385160">
                  <c:v>3.75</c:v>
                </c:pt>
                <c:pt idx="385161">
                  <c:v>3.75</c:v>
                </c:pt>
                <c:pt idx="385162">
                  <c:v>3.75</c:v>
                </c:pt>
                <c:pt idx="385163">
                  <c:v>3.75</c:v>
                </c:pt>
                <c:pt idx="385164">
                  <c:v>3.75</c:v>
                </c:pt>
                <c:pt idx="385165">
                  <c:v>3.75</c:v>
                </c:pt>
                <c:pt idx="385166">
                  <c:v>3.75</c:v>
                </c:pt>
                <c:pt idx="385167">
                  <c:v>3.75</c:v>
                </c:pt>
                <c:pt idx="385168">
                  <c:v>3.75</c:v>
                </c:pt>
                <c:pt idx="385169">
                  <c:v>3.75</c:v>
                </c:pt>
                <c:pt idx="385170">
                  <c:v>3.75</c:v>
                </c:pt>
                <c:pt idx="385171">
                  <c:v>3.75</c:v>
                </c:pt>
                <c:pt idx="385172">
                  <c:v>3.75</c:v>
                </c:pt>
                <c:pt idx="385173">
                  <c:v>3.75</c:v>
                </c:pt>
                <c:pt idx="385174">
                  <c:v>3.75</c:v>
                </c:pt>
                <c:pt idx="385175">
                  <c:v>3.75</c:v>
                </c:pt>
                <c:pt idx="385176">
                  <c:v>3.75</c:v>
                </c:pt>
                <c:pt idx="385177">
                  <c:v>3.75</c:v>
                </c:pt>
                <c:pt idx="385178">
                  <c:v>3.75</c:v>
                </c:pt>
                <c:pt idx="385179">
                  <c:v>3.75</c:v>
                </c:pt>
                <c:pt idx="385180">
                  <c:v>3.75</c:v>
                </c:pt>
                <c:pt idx="385181">
                  <c:v>3.75</c:v>
                </c:pt>
                <c:pt idx="385182">
                  <c:v>3.75</c:v>
                </c:pt>
                <c:pt idx="385183">
                  <c:v>3.75</c:v>
                </c:pt>
                <c:pt idx="385184">
                  <c:v>3.75</c:v>
                </c:pt>
                <c:pt idx="385185">
                  <c:v>3.75</c:v>
                </c:pt>
                <c:pt idx="385186">
                  <c:v>3.75</c:v>
                </c:pt>
                <c:pt idx="385187">
                  <c:v>3.75</c:v>
                </c:pt>
                <c:pt idx="385188">
                  <c:v>3.75</c:v>
                </c:pt>
                <c:pt idx="385189">
                  <c:v>3.75</c:v>
                </c:pt>
                <c:pt idx="385190">
                  <c:v>3.75</c:v>
                </c:pt>
                <c:pt idx="385191">
                  <c:v>3.75</c:v>
                </c:pt>
                <c:pt idx="385192">
                  <c:v>3.75</c:v>
                </c:pt>
                <c:pt idx="385193">
                  <c:v>3.75</c:v>
                </c:pt>
                <c:pt idx="385194">
                  <c:v>3.75</c:v>
                </c:pt>
                <c:pt idx="385195">
                  <c:v>3.75</c:v>
                </c:pt>
                <c:pt idx="385196">
                  <c:v>3.75</c:v>
                </c:pt>
                <c:pt idx="385197">
                  <c:v>3.75</c:v>
                </c:pt>
                <c:pt idx="385198">
                  <c:v>3.75</c:v>
                </c:pt>
                <c:pt idx="385199">
                  <c:v>3.75</c:v>
                </c:pt>
                <c:pt idx="385200">
                  <c:v>3.75</c:v>
                </c:pt>
                <c:pt idx="385201">
                  <c:v>3.75</c:v>
                </c:pt>
                <c:pt idx="385202">
                  <c:v>3.75</c:v>
                </c:pt>
                <c:pt idx="385203">
                  <c:v>3.75</c:v>
                </c:pt>
                <c:pt idx="385204">
                  <c:v>3.75</c:v>
                </c:pt>
                <c:pt idx="385205">
                  <c:v>3.75</c:v>
                </c:pt>
                <c:pt idx="385206">
                  <c:v>3.75</c:v>
                </c:pt>
                <c:pt idx="385207">
                  <c:v>3.75</c:v>
                </c:pt>
                <c:pt idx="385208">
                  <c:v>3.75</c:v>
                </c:pt>
                <c:pt idx="385209">
                  <c:v>3.75</c:v>
                </c:pt>
                <c:pt idx="385210">
                  <c:v>3.75</c:v>
                </c:pt>
                <c:pt idx="385211">
                  <c:v>3.75</c:v>
                </c:pt>
                <c:pt idx="385212">
                  <c:v>3.75</c:v>
                </c:pt>
                <c:pt idx="385213">
                  <c:v>3.75</c:v>
                </c:pt>
                <c:pt idx="385214">
                  <c:v>3.75</c:v>
                </c:pt>
                <c:pt idx="385215">
                  <c:v>3.75</c:v>
                </c:pt>
                <c:pt idx="385216">
                  <c:v>3.75</c:v>
                </c:pt>
                <c:pt idx="385217">
                  <c:v>3.75</c:v>
                </c:pt>
                <c:pt idx="385218">
                  <c:v>3.75</c:v>
                </c:pt>
                <c:pt idx="385219">
                  <c:v>3.75</c:v>
                </c:pt>
                <c:pt idx="385220">
                  <c:v>3.75</c:v>
                </c:pt>
                <c:pt idx="385221">
                  <c:v>3.75</c:v>
                </c:pt>
                <c:pt idx="385222">
                  <c:v>3.75</c:v>
                </c:pt>
                <c:pt idx="385223">
                  <c:v>3.75</c:v>
                </c:pt>
                <c:pt idx="385224">
                  <c:v>3.75</c:v>
                </c:pt>
                <c:pt idx="385225">
                  <c:v>3.75</c:v>
                </c:pt>
                <c:pt idx="385226">
                  <c:v>3.75</c:v>
                </c:pt>
                <c:pt idx="385227">
                  <c:v>3.75</c:v>
                </c:pt>
                <c:pt idx="385228">
                  <c:v>3.75</c:v>
                </c:pt>
                <c:pt idx="385229">
                  <c:v>3.75</c:v>
                </c:pt>
                <c:pt idx="385230">
                  <c:v>3.75</c:v>
                </c:pt>
                <c:pt idx="385231">
                  <c:v>3.75</c:v>
                </c:pt>
                <c:pt idx="385232">
                  <c:v>3.75</c:v>
                </c:pt>
                <c:pt idx="385233">
                  <c:v>3.75</c:v>
                </c:pt>
                <c:pt idx="385234">
                  <c:v>3.75</c:v>
                </c:pt>
                <c:pt idx="385235">
                  <c:v>3.75</c:v>
                </c:pt>
                <c:pt idx="385236">
                  <c:v>3.75</c:v>
                </c:pt>
                <c:pt idx="385237">
                  <c:v>3.75</c:v>
                </c:pt>
                <c:pt idx="385238">
                  <c:v>3.75</c:v>
                </c:pt>
                <c:pt idx="385239">
                  <c:v>3.75</c:v>
                </c:pt>
                <c:pt idx="385240">
                  <c:v>3.75</c:v>
                </c:pt>
                <c:pt idx="385241">
                  <c:v>3.75</c:v>
                </c:pt>
                <c:pt idx="385242">
                  <c:v>3.75</c:v>
                </c:pt>
                <c:pt idx="385243">
                  <c:v>3.75</c:v>
                </c:pt>
                <c:pt idx="385244">
                  <c:v>3.75</c:v>
                </c:pt>
                <c:pt idx="385245">
                  <c:v>3.75</c:v>
                </c:pt>
                <c:pt idx="385246">
                  <c:v>3.75</c:v>
                </c:pt>
                <c:pt idx="385247">
                  <c:v>3.75</c:v>
                </c:pt>
                <c:pt idx="385248">
                  <c:v>3.75</c:v>
                </c:pt>
                <c:pt idx="385249">
                  <c:v>3.75</c:v>
                </c:pt>
                <c:pt idx="385250">
                  <c:v>3.75</c:v>
                </c:pt>
                <c:pt idx="385251">
                  <c:v>3.75</c:v>
                </c:pt>
                <c:pt idx="385252">
                  <c:v>3.75</c:v>
                </c:pt>
                <c:pt idx="385253">
                  <c:v>3.75</c:v>
                </c:pt>
                <c:pt idx="385254">
                  <c:v>3.75</c:v>
                </c:pt>
                <c:pt idx="385255">
                  <c:v>3.75</c:v>
                </c:pt>
                <c:pt idx="385256">
                  <c:v>3.75</c:v>
                </c:pt>
                <c:pt idx="385257">
                  <c:v>3.75</c:v>
                </c:pt>
                <c:pt idx="385258">
                  <c:v>3.75</c:v>
                </c:pt>
                <c:pt idx="385259">
                  <c:v>3.75</c:v>
                </c:pt>
                <c:pt idx="385260">
                  <c:v>3.75</c:v>
                </c:pt>
                <c:pt idx="385261">
                  <c:v>3.75</c:v>
                </c:pt>
                <c:pt idx="385262">
                  <c:v>3.75</c:v>
                </c:pt>
                <c:pt idx="385263">
                  <c:v>3.75</c:v>
                </c:pt>
                <c:pt idx="385264">
                  <c:v>3.75</c:v>
                </c:pt>
                <c:pt idx="385265">
                  <c:v>3.75</c:v>
                </c:pt>
                <c:pt idx="385266">
                  <c:v>3.75</c:v>
                </c:pt>
                <c:pt idx="385267">
                  <c:v>3.75</c:v>
                </c:pt>
                <c:pt idx="385268">
                  <c:v>3.75</c:v>
                </c:pt>
                <c:pt idx="385269">
                  <c:v>3.75</c:v>
                </c:pt>
                <c:pt idx="385270">
                  <c:v>3.75</c:v>
                </c:pt>
                <c:pt idx="385271">
                  <c:v>3.75</c:v>
                </c:pt>
                <c:pt idx="385272">
                  <c:v>3.75</c:v>
                </c:pt>
                <c:pt idx="385273">
                  <c:v>3.75</c:v>
                </c:pt>
                <c:pt idx="385274">
                  <c:v>3.75</c:v>
                </c:pt>
                <c:pt idx="385275">
                  <c:v>3.75</c:v>
                </c:pt>
                <c:pt idx="385276">
                  <c:v>3.75</c:v>
                </c:pt>
                <c:pt idx="385277">
                  <c:v>3.75</c:v>
                </c:pt>
                <c:pt idx="385278">
                  <c:v>3.75</c:v>
                </c:pt>
                <c:pt idx="385279">
                  <c:v>3.75</c:v>
                </c:pt>
                <c:pt idx="385280">
                  <c:v>3.75</c:v>
                </c:pt>
                <c:pt idx="385281">
                  <c:v>3.75</c:v>
                </c:pt>
                <c:pt idx="385282">
                  <c:v>3.75</c:v>
                </c:pt>
                <c:pt idx="385283">
                  <c:v>3.75</c:v>
                </c:pt>
                <c:pt idx="385284">
                  <c:v>3.75</c:v>
                </c:pt>
                <c:pt idx="385285">
                  <c:v>3.75</c:v>
                </c:pt>
                <c:pt idx="385286">
                  <c:v>3.75</c:v>
                </c:pt>
                <c:pt idx="385287">
                  <c:v>3.75</c:v>
                </c:pt>
                <c:pt idx="385288">
                  <c:v>3.75</c:v>
                </c:pt>
                <c:pt idx="385289">
                  <c:v>3.75</c:v>
                </c:pt>
                <c:pt idx="385290">
                  <c:v>3.75</c:v>
                </c:pt>
                <c:pt idx="385291">
                  <c:v>3.75</c:v>
                </c:pt>
                <c:pt idx="385292">
                  <c:v>3.75</c:v>
                </c:pt>
                <c:pt idx="385293">
                  <c:v>3.75</c:v>
                </c:pt>
                <c:pt idx="385294">
                  <c:v>3.75</c:v>
                </c:pt>
                <c:pt idx="385295">
                  <c:v>3.75</c:v>
                </c:pt>
                <c:pt idx="385296">
                  <c:v>3.75</c:v>
                </c:pt>
                <c:pt idx="385297">
                  <c:v>3.75</c:v>
                </c:pt>
                <c:pt idx="385298">
                  <c:v>3.75</c:v>
                </c:pt>
                <c:pt idx="385299">
                  <c:v>3.75</c:v>
                </c:pt>
                <c:pt idx="385300">
                  <c:v>3.75</c:v>
                </c:pt>
                <c:pt idx="385301">
                  <c:v>3.75</c:v>
                </c:pt>
                <c:pt idx="385302">
                  <c:v>3.75</c:v>
                </c:pt>
                <c:pt idx="385303">
                  <c:v>3.75</c:v>
                </c:pt>
                <c:pt idx="385304">
                  <c:v>3.75</c:v>
                </c:pt>
                <c:pt idx="385305">
                  <c:v>3.75</c:v>
                </c:pt>
                <c:pt idx="385306">
                  <c:v>3.75</c:v>
                </c:pt>
                <c:pt idx="385307">
                  <c:v>3.75</c:v>
                </c:pt>
                <c:pt idx="385308">
                  <c:v>3.75</c:v>
                </c:pt>
                <c:pt idx="385309">
                  <c:v>3.75</c:v>
                </c:pt>
                <c:pt idx="385310">
                  <c:v>3.75</c:v>
                </c:pt>
                <c:pt idx="385311">
                  <c:v>3.75</c:v>
                </c:pt>
                <c:pt idx="385312">
                  <c:v>3.75</c:v>
                </c:pt>
                <c:pt idx="385313">
                  <c:v>3.75</c:v>
                </c:pt>
                <c:pt idx="385314">
                  <c:v>3.75</c:v>
                </c:pt>
                <c:pt idx="385315">
                  <c:v>3.75</c:v>
                </c:pt>
                <c:pt idx="385316">
                  <c:v>3.75</c:v>
                </c:pt>
                <c:pt idx="385317">
                  <c:v>3.75</c:v>
                </c:pt>
                <c:pt idx="385318">
                  <c:v>3.75</c:v>
                </c:pt>
                <c:pt idx="385319">
                  <c:v>3.75</c:v>
                </c:pt>
                <c:pt idx="385320">
                  <c:v>3.75</c:v>
                </c:pt>
                <c:pt idx="385321">
                  <c:v>3.75</c:v>
                </c:pt>
                <c:pt idx="385322">
                  <c:v>3.5</c:v>
                </c:pt>
                <c:pt idx="385323">
                  <c:v>3.5</c:v>
                </c:pt>
                <c:pt idx="385324">
                  <c:v>3.5</c:v>
                </c:pt>
                <c:pt idx="385325">
                  <c:v>3.25</c:v>
                </c:pt>
                <c:pt idx="385326">
                  <c:v>3.25</c:v>
                </c:pt>
                <c:pt idx="385327">
                  <c:v>3.25</c:v>
                </c:pt>
                <c:pt idx="385328">
                  <c:v>3</c:v>
                </c:pt>
                <c:pt idx="385329">
                  <c:v>3</c:v>
                </c:pt>
                <c:pt idx="385330">
                  <c:v>3</c:v>
                </c:pt>
                <c:pt idx="385331">
                  <c:v>2.75</c:v>
                </c:pt>
                <c:pt idx="385332">
                  <c:v>2.75</c:v>
                </c:pt>
                <c:pt idx="385333">
                  <c:v>2.75</c:v>
                </c:pt>
                <c:pt idx="385334">
                  <c:v>2.5</c:v>
                </c:pt>
                <c:pt idx="385335">
                  <c:v>2.5</c:v>
                </c:pt>
                <c:pt idx="385336">
                  <c:v>2.25</c:v>
                </c:pt>
                <c:pt idx="385337">
                  <c:v>2.25</c:v>
                </c:pt>
                <c:pt idx="385338">
                  <c:v>2</c:v>
                </c:pt>
                <c:pt idx="385339">
                  <c:v>2</c:v>
                </c:pt>
                <c:pt idx="385340">
                  <c:v>2</c:v>
                </c:pt>
                <c:pt idx="385341">
                  <c:v>1.75</c:v>
                </c:pt>
                <c:pt idx="385342">
                  <c:v>1.75</c:v>
                </c:pt>
                <c:pt idx="385343">
                  <c:v>1.75</c:v>
                </c:pt>
                <c:pt idx="385344">
                  <c:v>1.5</c:v>
                </c:pt>
                <c:pt idx="385345">
                  <c:v>1.5</c:v>
                </c:pt>
                <c:pt idx="385346">
                  <c:v>1.5</c:v>
                </c:pt>
                <c:pt idx="385347">
                  <c:v>1.5</c:v>
                </c:pt>
                <c:pt idx="385348">
                  <c:v>1.25</c:v>
                </c:pt>
                <c:pt idx="385349">
                  <c:v>1.25</c:v>
                </c:pt>
                <c:pt idx="385350">
                  <c:v>1.25</c:v>
                </c:pt>
                <c:pt idx="385351">
                  <c:v>1.25</c:v>
                </c:pt>
                <c:pt idx="385352">
                  <c:v>1</c:v>
                </c:pt>
                <c:pt idx="385353">
                  <c:v>1</c:v>
                </c:pt>
                <c:pt idx="385354">
                  <c:v>0.75</c:v>
                </c:pt>
                <c:pt idx="385355">
                  <c:v>0.75</c:v>
                </c:pt>
                <c:pt idx="385356">
                  <c:v>0.75</c:v>
                </c:pt>
                <c:pt idx="385357">
                  <c:v>0.75</c:v>
                </c:pt>
                <c:pt idx="385358">
                  <c:v>0.75</c:v>
                </c:pt>
                <c:pt idx="385359">
                  <c:v>0.5</c:v>
                </c:pt>
                <c:pt idx="385360">
                  <c:v>0.5</c:v>
                </c:pt>
                <c:pt idx="385361">
                  <c:v>0.5</c:v>
                </c:pt>
                <c:pt idx="385362">
                  <c:v>0.5</c:v>
                </c:pt>
                <c:pt idx="385363">
                  <c:v>0.25</c:v>
                </c:pt>
                <c:pt idx="385364">
                  <c:v>0.25</c:v>
                </c:pt>
                <c:pt idx="385365">
                  <c:v>0.25</c:v>
                </c:pt>
                <c:pt idx="385366">
                  <c:v>0.25</c:v>
                </c:pt>
                <c:pt idx="385367">
                  <c:v>0.25</c:v>
                </c:pt>
                <c:pt idx="385368">
                  <c:v>0.25</c:v>
                </c:pt>
                <c:pt idx="385369">
                  <c:v>0.25</c:v>
                </c:pt>
                <c:pt idx="385370">
                  <c:v>0.25</c:v>
                </c:pt>
                <c:pt idx="385371">
                  <c:v>0.25</c:v>
                </c:pt>
                <c:pt idx="385372">
                  <c:v>0.25</c:v>
                </c:pt>
                <c:pt idx="385373">
                  <c:v>0.25</c:v>
                </c:pt>
                <c:pt idx="385374">
                  <c:v>0.25</c:v>
                </c:pt>
                <c:pt idx="385375">
                  <c:v>0.25</c:v>
                </c:pt>
                <c:pt idx="385376">
                  <c:v>0.25</c:v>
                </c:pt>
                <c:pt idx="385377">
                  <c:v>0.25</c:v>
                </c:pt>
                <c:pt idx="385378">
                  <c:v>0</c:v>
                </c:pt>
                <c:pt idx="385379">
                  <c:v>0</c:v>
                </c:pt>
                <c:pt idx="385380">
                  <c:v>0</c:v>
                </c:pt>
                <c:pt idx="385381">
                  <c:v>0</c:v>
                </c:pt>
                <c:pt idx="385382">
                  <c:v>0</c:v>
                </c:pt>
                <c:pt idx="385383">
                  <c:v>0</c:v>
                </c:pt>
                <c:pt idx="385384">
                  <c:v>0</c:v>
                </c:pt>
                <c:pt idx="385385">
                  <c:v>0</c:v>
                </c:pt>
                <c:pt idx="385386">
                  <c:v>0</c:v>
                </c:pt>
                <c:pt idx="385387">
                  <c:v>0</c:v>
                </c:pt>
                <c:pt idx="385388">
                  <c:v>0</c:v>
                </c:pt>
                <c:pt idx="385389">
                  <c:v>0</c:v>
                </c:pt>
                <c:pt idx="385390">
                  <c:v>0</c:v>
                </c:pt>
                <c:pt idx="385391">
                  <c:v>0</c:v>
                </c:pt>
                <c:pt idx="385392">
                  <c:v>0</c:v>
                </c:pt>
                <c:pt idx="385393">
                  <c:v>0</c:v>
                </c:pt>
                <c:pt idx="385394">
                  <c:v>0</c:v>
                </c:pt>
                <c:pt idx="385395">
                  <c:v>0</c:v>
                </c:pt>
                <c:pt idx="385396">
                  <c:v>0</c:v>
                </c:pt>
                <c:pt idx="385397">
                  <c:v>0</c:v>
                </c:pt>
                <c:pt idx="385398">
                  <c:v>0</c:v>
                </c:pt>
                <c:pt idx="385399">
                  <c:v>0</c:v>
                </c:pt>
                <c:pt idx="385400">
                  <c:v>0</c:v>
                </c:pt>
                <c:pt idx="385401">
                  <c:v>0</c:v>
                </c:pt>
                <c:pt idx="385402">
                  <c:v>0</c:v>
                </c:pt>
                <c:pt idx="385403">
                  <c:v>0</c:v>
                </c:pt>
                <c:pt idx="385404">
                  <c:v>0</c:v>
                </c:pt>
                <c:pt idx="385405">
                  <c:v>0</c:v>
                </c:pt>
                <c:pt idx="385406">
                  <c:v>0</c:v>
                </c:pt>
                <c:pt idx="385407">
                  <c:v>0</c:v>
                </c:pt>
                <c:pt idx="385408">
                  <c:v>0</c:v>
                </c:pt>
                <c:pt idx="385409">
                  <c:v>0</c:v>
                </c:pt>
                <c:pt idx="385410">
                  <c:v>0</c:v>
                </c:pt>
                <c:pt idx="385411">
                  <c:v>0</c:v>
                </c:pt>
                <c:pt idx="385412">
                  <c:v>0</c:v>
                </c:pt>
                <c:pt idx="385413">
                  <c:v>0</c:v>
                </c:pt>
                <c:pt idx="385414">
                  <c:v>0</c:v>
                </c:pt>
                <c:pt idx="385415">
                  <c:v>0</c:v>
                </c:pt>
                <c:pt idx="385416">
                  <c:v>0</c:v>
                </c:pt>
                <c:pt idx="385417">
                  <c:v>0</c:v>
                </c:pt>
                <c:pt idx="385418">
                  <c:v>0</c:v>
                </c:pt>
                <c:pt idx="385419">
                  <c:v>0</c:v>
                </c:pt>
                <c:pt idx="385420">
                  <c:v>0</c:v>
                </c:pt>
                <c:pt idx="385421">
                  <c:v>0</c:v>
                </c:pt>
                <c:pt idx="385422">
                  <c:v>0</c:v>
                </c:pt>
                <c:pt idx="385423">
                  <c:v>0</c:v>
                </c:pt>
                <c:pt idx="385424">
                  <c:v>0</c:v>
                </c:pt>
                <c:pt idx="385425">
                  <c:v>0</c:v>
                </c:pt>
                <c:pt idx="385426">
                  <c:v>0</c:v>
                </c:pt>
                <c:pt idx="385427">
                  <c:v>0</c:v>
                </c:pt>
                <c:pt idx="385428">
                  <c:v>0</c:v>
                </c:pt>
                <c:pt idx="385429">
                  <c:v>0</c:v>
                </c:pt>
                <c:pt idx="385430">
                  <c:v>0</c:v>
                </c:pt>
                <c:pt idx="385431">
                  <c:v>0</c:v>
                </c:pt>
                <c:pt idx="385432">
                  <c:v>0</c:v>
                </c:pt>
                <c:pt idx="385433">
                  <c:v>0</c:v>
                </c:pt>
                <c:pt idx="385434">
                  <c:v>0</c:v>
                </c:pt>
                <c:pt idx="385435">
                  <c:v>0</c:v>
                </c:pt>
                <c:pt idx="385436">
                  <c:v>0</c:v>
                </c:pt>
                <c:pt idx="385437">
                  <c:v>0</c:v>
                </c:pt>
                <c:pt idx="385438">
                  <c:v>0</c:v>
                </c:pt>
                <c:pt idx="385439">
                  <c:v>0</c:v>
                </c:pt>
                <c:pt idx="385440">
                  <c:v>0</c:v>
                </c:pt>
                <c:pt idx="385441">
                  <c:v>0</c:v>
                </c:pt>
                <c:pt idx="385442">
                  <c:v>0</c:v>
                </c:pt>
                <c:pt idx="385443">
                  <c:v>0</c:v>
                </c:pt>
                <c:pt idx="385444">
                  <c:v>0</c:v>
                </c:pt>
                <c:pt idx="385445">
                  <c:v>0</c:v>
                </c:pt>
                <c:pt idx="385446">
                  <c:v>0</c:v>
                </c:pt>
                <c:pt idx="385447">
                  <c:v>0</c:v>
                </c:pt>
                <c:pt idx="385448">
                  <c:v>0</c:v>
                </c:pt>
                <c:pt idx="385449">
                  <c:v>0</c:v>
                </c:pt>
                <c:pt idx="385450">
                  <c:v>0</c:v>
                </c:pt>
                <c:pt idx="385451">
                  <c:v>0</c:v>
                </c:pt>
                <c:pt idx="385452">
                  <c:v>0</c:v>
                </c:pt>
                <c:pt idx="385453">
                  <c:v>0</c:v>
                </c:pt>
                <c:pt idx="385454">
                  <c:v>0</c:v>
                </c:pt>
                <c:pt idx="385455">
                  <c:v>0</c:v>
                </c:pt>
                <c:pt idx="385456">
                  <c:v>0</c:v>
                </c:pt>
                <c:pt idx="385457">
                  <c:v>0</c:v>
                </c:pt>
                <c:pt idx="385458">
                  <c:v>0</c:v>
                </c:pt>
                <c:pt idx="385459">
                  <c:v>0</c:v>
                </c:pt>
                <c:pt idx="385460">
                  <c:v>0</c:v>
                </c:pt>
                <c:pt idx="385461">
                  <c:v>0</c:v>
                </c:pt>
                <c:pt idx="385462">
                  <c:v>0</c:v>
                </c:pt>
                <c:pt idx="385463">
                  <c:v>0</c:v>
                </c:pt>
                <c:pt idx="385464">
                  <c:v>0</c:v>
                </c:pt>
                <c:pt idx="385465">
                  <c:v>0</c:v>
                </c:pt>
                <c:pt idx="385466">
                  <c:v>0</c:v>
                </c:pt>
                <c:pt idx="385467">
                  <c:v>0</c:v>
                </c:pt>
                <c:pt idx="385468">
                  <c:v>0</c:v>
                </c:pt>
                <c:pt idx="385469">
                  <c:v>0</c:v>
                </c:pt>
                <c:pt idx="385470">
                  <c:v>0</c:v>
                </c:pt>
                <c:pt idx="385471">
                  <c:v>0</c:v>
                </c:pt>
                <c:pt idx="385472">
                  <c:v>0</c:v>
                </c:pt>
                <c:pt idx="385473">
                  <c:v>0</c:v>
                </c:pt>
                <c:pt idx="385474">
                  <c:v>0</c:v>
                </c:pt>
                <c:pt idx="385475">
                  <c:v>0</c:v>
                </c:pt>
                <c:pt idx="385476">
                  <c:v>0</c:v>
                </c:pt>
                <c:pt idx="385477">
                  <c:v>0</c:v>
                </c:pt>
                <c:pt idx="385478">
                  <c:v>0</c:v>
                </c:pt>
                <c:pt idx="385479">
                  <c:v>0</c:v>
                </c:pt>
                <c:pt idx="385480">
                  <c:v>0</c:v>
                </c:pt>
                <c:pt idx="385481">
                  <c:v>0</c:v>
                </c:pt>
                <c:pt idx="385482">
                  <c:v>0</c:v>
                </c:pt>
                <c:pt idx="385483">
                  <c:v>0</c:v>
                </c:pt>
                <c:pt idx="385484">
                  <c:v>0</c:v>
                </c:pt>
                <c:pt idx="385485">
                  <c:v>0</c:v>
                </c:pt>
                <c:pt idx="385486">
                  <c:v>0</c:v>
                </c:pt>
                <c:pt idx="385487">
                  <c:v>0</c:v>
                </c:pt>
                <c:pt idx="385488">
                  <c:v>0</c:v>
                </c:pt>
                <c:pt idx="385489">
                  <c:v>0</c:v>
                </c:pt>
                <c:pt idx="385490">
                  <c:v>0</c:v>
                </c:pt>
                <c:pt idx="385491">
                  <c:v>0</c:v>
                </c:pt>
                <c:pt idx="385492">
                  <c:v>0</c:v>
                </c:pt>
                <c:pt idx="385493">
                  <c:v>0</c:v>
                </c:pt>
                <c:pt idx="385494">
                  <c:v>0</c:v>
                </c:pt>
                <c:pt idx="385495">
                  <c:v>0</c:v>
                </c:pt>
                <c:pt idx="385496">
                  <c:v>0</c:v>
                </c:pt>
                <c:pt idx="385497">
                  <c:v>0</c:v>
                </c:pt>
                <c:pt idx="385498">
                  <c:v>0</c:v>
                </c:pt>
                <c:pt idx="385499">
                  <c:v>0</c:v>
                </c:pt>
                <c:pt idx="385500">
                  <c:v>0</c:v>
                </c:pt>
                <c:pt idx="385501">
                  <c:v>0</c:v>
                </c:pt>
                <c:pt idx="385502">
                  <c:v>0</c:v>
                </c:pt>
                <c:pt idx="385503">
                  <c:v>0</c:v>
                </c:pt>
                <c:pt idx="385504">
                  <c:v>0</c:v>
                </c:pt>
                <c:pt idx="385505">
                  <c:v>0</c:v>
                </c:pt>
                <c:pt idx="385506">
                  <c:v>0</c:v>
                </c:pt>
                <c:pt idx="385507">
                  <c:v>0</c:v>
                </c:pt>
                <c:pt idx="385508">
                  <c:v>0</c:v>
                </c:pt>
                <c:pt idx="385509">
                  <c:v>0</c:v>
                </c:pt>
                <c:pt idx="385510">
                  <c:v>0</c:v>
                </c:pt>
                <c:pt idx="385511">
                  <c:v>0</c:v>
                </c:pt>
                <c:pt idx="385512">
                  <c:v>0</c:v>
                </c:pt>
                <c:pt idx="385513">
                  <c:v>0</c:v>
                </c:pt>
                <c:pt idx="385514">
                  <c:v>0</c:v>
                </c:pt>
                <c:pt idx="385515">
                  <c:v>0</c:v>
                </c:pt>
                <c:pt idx="385516">
                  <c:v>0</c:v>
                </c:pt>
                <c:pt idx="385517">
                  <c:v>0</c:v>
                </c:pt>
                <c:pt idx="385518">
                  <c:v>0</c:v>
                </c:pt>
                <c:pt idx="385519">
                  <c:v>0</c:v>
                </c:pt>
                <c:pt idx="385520">
                  <c:v>0</c:v>
                </c:pt>
                <c:pt idx="385521">
                  <c:v>0</c:v>
                </c:pt>
                <c:pt idx="385522">
                  <c:v>0</c:v>
                </c:pt>
                <c:pt idx="385523">
                  <c:v>0</c:v>
                </c:pt>
                <c:pt idx="385524">
                  <c:v>0</c:v>
                </c:pt>
                <c:pt idx="385525">
                  <c:v>0</c:v>
                </c:pt>
                <c:pt idx="385526">
                  <c:v>0</c:v>
                </c:pt>
                <c:pt idx="385527">
                  <c:v>0</c:v>
                </c:pt>
                <c:pt idx="385528">
                  <c:v>0</c:v>
                </c:pt>
                <c:pt idx="385529">
                  <c:v>0</c:v>
                </c:pt>
                <c:pt idx="385530">
                  <c:v>0</c:v>
                </c:pt>
                <c:pt idx="385531">
                  <c:v>0</c:v>
                </c:pt>
                <c:pt idx="385532">
                  <c:v>0</c:v>
                </c:pt>
                <c:pt idx="385533">
                  <c:v>0</c:v>
                </c:pt>
                <c:pt idx="385534">
                  <c:v>0</c:v>
                </c:pt>
                <c:pt idx="385535">
                  <c:v>0</c:v>
                </c:pt>
                <c:pt idx="385536">
                  <c:v>0</c:v>
                </c:pt>
                <c:pt idx="385537">
                  <c:v>0</c:v>
                </c:pt>
                <c:pt idx="385538">
                  <c:v>0</c:v>
                </c:pt>
                <c:pt idx="385539">
                  <c:v>0</c:v>
                </c:pt>
                <c:pt idx="385540">
                  <c:v>0</c:v>
                </c:pt>
                <c:pt idx="385541">
                  <c:v>0</c:v>
                </c:pt>
                <c:pt idx="385542">
                  <c:v>0</c:v>
                </c:pt>
                <c:pt idx="385543">
                  <c:v>0</c:v>
                </c:pt>
                <c:pt idx="385544">
                  <c:v>0</c:v>
                </c:pt>
                <c:pt idx="385545">
                  <c:v>0</c:v>
                </c:pt>
                <c:pt idx="385546">
                  <c:v>0</c:v>
                </c:pt>
                <c:pt idx="385547">
                  <c:v>0</c:v>
                </c:pt>
                <c:pt idx="385548">
                  <c:v>0</c:v>
                </c:pt>
                <c:pt idx="385549">
                  <c:v>0</c:v>
                </c:pt>
                <c:pt idx="385550">
                  <c:v>0</c:v>
                </c:pt>
                <c:pt idx="385551">
                  <c:v>0</c:v>
                </c:pt>
                <c:pt idx="385552">
                  <c:v>0</c:v>
                </c:pt>
                <c:pt idx="385553">
                  <c:v>0</c:v>
                </c:pt>
                <c:pt idx="385554">
                  <c:v>0</c:v>
                </c:pt>
                <c:pt idx="385555">
                  <c:v>0</c:v>
                </c:pt>
                <c:pt idx="385556">
                  <c:v>0</c:v>
                </c:pt>
                <c:pt idx="385557">
                  <c:v>0</c:v>
                </c:pt>
                <c:pt idx="385558">
                  <c:v>0</c:v>
                </c:pt>
                <c:pt idx="385559">
                  <c:v>0</c:v>
                </c:pt>
                <c:pt idx="385560">
                  <c:v>0</c:v>
                </c:pt>
                <c:pt idx="385561">
                  <c:v>0</c:v>
                </c:pt>
                <c:pt idx="385562">
                  <c:v>0</c:v>
                </c:pt>
                <c:pt idx="385563">
                  <c:v>0</c:v>
                </c:pt>
                <c:pt idx="385564">
                  <c:v>0</c:v>
                </c:pt>
                <c:pt idx="385565">
                  <c:v>0</c:v>
                </c:pt>
                <c:pt idx="385566">
                  <c:v>0</c:v>
                </c:pt>
                <c:pt idx="385567">
                  <c:v>0</c:v>
                </c:pt>
                <c:pt idx="385568">
                  <c:v>0</c:v>
                </c:pt>
                <c:pt idx="385569">
                  <c:v>0</c:v>
                </c:pt>
                <c:pt idx="385570">
                  <c:v>0</c:v>
                </c:pt>
                <c:pt idx="385571">
                  <c:v>0</c:v>
                </c:pt>
                <c:pt idx="385572">
                  <c:v>0</c:v>
                </c:pt>
                <c:pt idx="385573">
                  <c:v>0</c:v>
                </c:pt>
                <c:pt idx="385574">
                  <c:v>0</c:v>
                </c:pt>
                <c:pt idx="385575">
                  <c:v>0</c:v>
                </c:pt>
                <c:pt idx="385576">
                  <c:v>0</c:v>
                </c:pt>
                <c:pt idx="385577">
                  <c:v>0</c:v>
                </c:pt>
                <c:pt idx="385578">
                  <c:v>0</c:v>
                </c:pt>
                <c:pt idx="385579">
                  <c:v>0</c:v>
                </c:pt>
                <c:pt idx="385580">
                  <c:v>0</c:v>
                </c:pt>
                <c:pt idx="385581">
                  <c:v>0</c:v>
                </c:pt>
                <c:pt idx="385582">
                  <c:v>0</c:v>
                </c:pt>
                <c:pt idx="385583">
                  <c:v>0</c:v>
                </c:pt>
                <c:pt idx="385584">
                  <c:v>0</c:v>
                </c:pt>
                <c:pt idx="385585">
                  <c:v>0</c:v>
                </c:pt>
                <c:pt idx="385586">
                  <c:v>0</c:v>
                </c:pt>
                <c:pt idx="385587">
                  <c:v>0</c:v>
                </c:pt>
                <c:pt idx="385588">
                  <c:v>0</c:v>
                </c:pt>
                <c:pt idx="385589">
                  <c:v>0</c:v>
                </c:pt>
                <c:pt idx="385590">
                  <c:v>0</c:v>
                </c:pt>
                <c:pt idx="385591">
                  <c:v>0</c:v>
                </c:pt>
                <c:pt idx="385592">
                  <c:v>0</c:v>
                </c:pt>
                <c:pt idx="385593">
                  <c:v>0</c:v>
                </c:pt>
                <c:pt idx="385594">
                  <c:v>0</c:v>
                </c:pt>
                <c:pt idx="385595">
                  <c:v>0</c:v>
                </c:pt>
                <c:pt idx="385596">
                  <c:v>0</c:v>
                </c:pt>
                <c:pt idx="385597">
                  <c:v>0</c:v>
                </c:pt>
                <c:pt idx="385598">
                  <c:v>0</c:v>
                </c:pt>
                <c:pt idx="385599">
                  <c:v>0</c:v>
                </c:pt>
                <c:pt idx="385600">
                  <c:v>0</c:v>
                </c:pt>
                <c:pt idx="385601">
                  <c:v>0</c:v>
                </c:pt>
                <c:pt idx="385602">
                  <c:v>0</c:v>
                </c:pt>
                <c:pt idx="385603">
                  <c:v>0</c:v>
                </c:pt>
                <c:pt idx="385604">
                  <c:v>0</c:v>
                </c:pt>
                <c:pt idx="385605">
                  <c:v>0</c:v>
                </c:pt>
                <c:pt idx="385606">
                  <c:v>0</c:v>
                </c:pt>
                <c:pt idx="385607">
                  <c:v>0</c:v>
                </c:pt>
                <c:pt idx="385608">
                  <c:v>0</c:v>
                </c:pt>
                <c:pt idx="385609">
                  <c:v>0</c:v>
                </c:pt>
                <c:pt idx="385610">
                  <c:v>0</c:v>
                </c:pt>
                <c:pt idx="385611">
                  <c:v>0</c:v>
                </c:pt>
                <c:pt idx="385612">
                  <c:v>0</c:v>
                </c:pt>
                <c:pt idx="385613">
                  <c:v>0</c:v>
                </c:pt>
                <c:pt idx="385614">
                  <c:v>0</c:v>
                </c:pt>
                <c:pt idx="385615">
                  <c:v>0</c:v>
                </c:pt>
                <c:pt idx="385616">
                  <c:v>0</c:v>
                </c:pt>
                <c:pt idx="385617">
                  <c:v>0</c:v>
                </c:pt>
                <c:pt idx="385618">
                  <c:v>0</c:v>
                </c:pt>
                <c:pt idx="385619">
                  <c:v>0</c:v>
                </c:pt>
                <c:pt idx="385620">
                  <c:v>0</c:v>
                </c:pt>
                <c:pt idx="385621">
                  <c:v>0</c:v>
                </c:pt>
                <c:pt idx="385622">
                  <c:v>0</c:v>
                </c:pt>
                <c:pt idx="385623">
                  <c:v>0</c:v>
                </c:pt>
                <c:pt idx="385624">
                  <c:v>0</c:v>
                </c:pt>
                <c:pt idx="385625">
                  <c:v>0</c:v>
                </c:pt>
                <c:pt idx="385626">
                  <c:v>0</c:v>
                </c:pt>
                <c:pt idx="385627">
                  <c:v>0</c:v>
                </c:pt>
                <c:pt idx="385628">
                  <c:v>0</c:v>
                </c:pt>
                <c:pt idx="385629">
                  <c:v>0</c:v>
                </c:pt>
                <c:pt idx="385630">
                  <c:v>0</c:v>
                </c:pt>
                <c:pt idx="385631">
                  <c:v>0</c:v>
                </c:pt>
                <c:pt idx="385632">
                  <c:v>0</c:v>
                </c:pt>
                <c:pt idx="385633">
                  <c:v>0</c:v>
                </c:pt>
                <c:pt idx="385634">
                  <c:v>0</c:v>
                </c:pt>
                <c:pt idx="385635">
                  <c:v>0</c:v>
                </c:pt>
                <c:pt idx="385636">
                  <c:v>0</c:v>
                </c:pt>
                <c:pt idx="385637">
                  <c:v>0</c:v>
                </c:pt>
                <c:pt idx="385638">
                  <c:v>0</c:v>
                </c:pt>
                <c:pt idx="385639">
                  <c:v>0</c:v>
                </c:pt>
                <c:pt idx="385640">
                  <c:v>0</c:v>
                </c:pt>
                <c:pt idx="385641">
                  <c:v>0</c:v>
                </c:pt>
                <c:pt idx="385642">
                  <c:v>0</c:v>
                </c:pt>
                <c:pt idx="385643">
                  <c:v>0</c:v>
                </c:pt>
                <c:pt idx="385644">
                  <c:v>0</c:v>
                </c:pt>
                <c:pt idx="385645">
                  <c:v>0</c:v>
                </c:pt>
                <c:pt idx="385646">
                  <c:v>0</c:v>
                </c:pt>
                <c:pt idx="385647">
                  <c:v>0</c:v>
                </c:pt>
                <c:pt idx="385648">
                  <c:v>0</c:v>
                </c:pt>
                <c:pt idx="385649">
                  <c:v>0</c:v>
                </c:pt>
                <c:pt idx="385650">
                  <c:v>0</c:v>
                </c:pt>
                <c:pt idx="385651">
                  <c:v>0</c:v>
                </c:pt>
                <c:pt idx="385652">
                  <c:v>0</c:v>
                </c:pt>
                <c:pt idx="385653">
                  <c:v>0</c:v>
                </c:pt>
                <c:pt idx="385654">
                  <c:v>0</c:v>
                </c:pt>
                <c:pt idx="385655">
                  <c:v>0</c:v>
                </c:pt>
                <c:pt idx="385656">
                  <c:v>0</c:v>
                </c:pt>
                <c:pt idx="385657">
                  <c:v>0</c:v>
                </c:pt>
                <c:pt idx="385658">
                  <c:v>0</c:v>
                </c:pt>
                <c:pt idx="385659">
                  <c:v>0</c:v>
                </c:pt>
                <c:pt idx="385660">
                  <c:v>0</c:v>
                </c:pt>
                <c:pt idx="385661">
                  <c:v>0</c:v>
                </c:pt>
                <c:pt idx="385662">
                  <c:v>0</c:v>
                </c:pt>
                <c:pt idx="385663">
                  <c:v>0</c:v>
                </c:pt>
                <c:pt idx="385664">
                  <c:v>0</c:v>
                </c:pt>
                <c:pt idx="385665">
                  <c:v>0</c:v>
                </c:pt>
                <c:pt idx="385666">
                  <c:v>0</c:v>
                </c:pt>
                <c:pt idx="385667">
                  <c:v>0</c:v>
                </c:pt>
                <c:pt idx="385668">
                  <c:v>0</c:v>
                </c:pt>
                <c:pt idx="385669">
                  <c:v>0</c:v>
                </c:pt>
                <c:pt idx="385670">
                  <c:v>0</c:v>
                </c:pt>
                <c:pt idx="385671">
                  <c:v>0</c:v>
                </c:pt>
                <c:pt idx="385672">
                  <c:v>0</c:v>
                </c:pt>
                <c:pt idx="385673">
                  <c:v>0</c:v>
                </c:pt>
                <c:pt idx="385674">
                  <c:v>0</c:v>
                </c:pt>
                <c:pt idx="385675">
                  <c:v>0</c:v>
                </c:pt>
                <c:pt idx="385676">
                  <c:v>0</c:v>
                </c:pt>
                <c:pt idx="385677">
                  <c:v>0</c:v>
                </c:pt>
                <c:pt idx="385678">
                  <c:v>0</c:v>
                </c:pt>
                <c:pt idx="385679">
                  <c:v>0</c:v>
                </c:pt>
                <c:pt idx="385680">
                  <c:v>0</c:v>
                </c:pt>
                <c:pt idx="385681">
                  <c:v>0</c:v>
                </c:pt>
                <c:pt idx="385682">
                  <c:v>0</c:v>
                </c:pt>
                <c:pt idx="385683">
                  <c:v>0</c:v>
                </c:pt>
                <c:pt idx="385684">
                  <c:v>0</c:v>
                </c:pt>
                <c:pt idx="385685">
                  <c:v>0</c:v>
                </c:pt>
                <c:pt idx="385686">
                  <c:v>0</c:v>
                </c:pt>
                <c:pt idx="385687">
                  <c:v>0</c:v>
                </c:pt>
                <c:pt idx="385688">
                  <c:v>0</c:v>
                </c:pt>
                <c:pt idx="385689">
                  <c:v>0</c:v>
                </c:pt>
                <c:pt idx="385690">
                  <c:v>0</c:v>
                </c:pt>
                <c:pt idx="385691">
                  <c:v>0</c:v>
                </c:pt>
                <c:pt idx="385692">
                  <c:v>0</c:v>
                </c:pt>
                <c:pt idx="385693">
                  <c:v>0</c:v>
                </c:pt>
                <c:pt idx="385694">
                  <c:v>0</c:v>
                </c:pt>
                <c:pt idx="385695">
                  <c:v>0</c:v>
                </c:pt>
                <c:pt idx="385696">
                  <c:v>0</c:v>
                </c:pt>
                <c:pt idx="385697">
                  <c:v>0</c:v>
                </c:pt>
                <c:pt idx="385698">
                  <c:v>0</c:v>
                </c:pt>
                <c:pt idx="385699">
                  <c:v>0</c:v>
                </c:pt>
                <c:pt idx="385700">
                  <c:v>0</c:v>
                </c:pt>
                <c:pt idx="385701">
                  <c:v>0</c:v>
                </c:pt>
                <c:pt idx="385702">
                  <c:v>0</c:v>
                </c:pt>
                <c:pt idx="385703">
                  <c:v>0</c:v>
                </c:pt>
                <c:pt idx="385704">
                  <c:v>0</c:v>
                </c:pt>
                <c:pt idx="385705">
                  <c:v>0</c:v>
                </c:pt>
                <c:pt idx="385706">
                  <c:v>0</c:v>
                </c:pt>
                <c:pt idx="385707">
                  <c:v>0</c:v>
                </c:pt>
                <c:pt idx="385708">
                  <c:v>0</c:v>
                </c:pt>
                <c:pt idx="385709">
                  <c:v>0</c:v>
                </c:pt>
                <c:pt idx="385710">
                  <c:v>0</c:v>
                </c:pt>
                <c:pt idx="385711">
                  <c:v>0</c:v>
                </c:pt>
                <c:pt idx="385712">
                  <c:v>0</c:v>
                </c:pt>
                <c:pt idx="385713">
                  <c:v>0</c:v>
                </c:pt>
                <c:pt idx="385714">
                  <c:v>0</c:v>
                </c:pt>
                <c:pt idx="385715">
                  <c:v>0</c:v>
                </c:pt>
                <c:pt idx="385716">
                  <c:v>0</c:v>
                </c:pt>
                <c:pt idx="385717">
                  <c:v>0</c:v>
                </c:pt>
                <c:pt idx="385718">
                  <c:v>0</c:v>
                </c:pt>
                <c:pt idx="385719">
                  <c:v>0</c:v>
                </c:pt>
                <c:pt idx="385720">
                  <c:v>0</c:v>
                </c:pt>
                <c:pt idx="385721">
                  <c:v>0</c:v>
                </c:pt>
                <c:pt idx="385722">
                  <c:v>0</c:v>
                </c:pt>
                <c:pt idx="385723">
                  <c:v>0</c:v>
                </c:pt>
                <c:pt idx="385724">
                  <c:v>0</c:v>
                </c:pt>
                <c:pt idx="385725">
                  <c:v>0</c:v>
                </c:pt>
                <c:pt idx="385726">
                  <c:v>0</c:v>
                </c:pt>
                <c:pt idx="385727">
                  <c:v>0</c:v>
                </c:pt>
                <c:pt idx="385728">
                  <c:v>0</c:v>
                </c:pt>
                <c:pt idx="385729">
                  <c:v>0</c:v>
                </c:pt>
                <c:pt idx="385730">
                  <c:v>0</c:v>
                </c:pt>
                <c:pt idx="385731">
                  <c:v>0</c:v>
                </c:pt>
                <c:pt idx="385732">
                  <c:v>0</c:v>
                </c:pt>
                <c:pt idx="385733">
                  <c:v>0</c:v>
                </c:pt>
                <c:pt idx="385734">
                  <c:v>0</c:v>
                </c:pt>
                <c:pt idx="385735">
                  <c:v>0</c:v>
                </c:pt>
                <c:pt idx="385736">
                  <c:v>0</c:v>
                </c:pt>
                <c:pt idx="385737">
                  <c:v>0</c:v>
                </c:pt>
                <c:pt idx="385738">
                  <c:v>0</c:v>
                </c:pt>
                <c:pt idx="385739">
                  <c:v>0</c:v>
                </c:pt>
                <c:pt idx="385740">
                  <c:v>0</c:v>
                </c:pt>
                <c:pt idx="385741">
                  <c:v>0</c:v>
                </c:pt>
                <c:pt idx="385742">
                  <c:v>0</c:v>
                </c:pt>
                <c:pt idx="385743">
                  <c:v>0</c:v>
                </c:pt>
                <c:pt idx="385744">
                  <c:v>0</c:v>
                </c:pt>
                <c:pt idx="385745">
                  <c:v>0</c:v>
                </c:pt>
                <c:pt idx="385746">
                  <c:v>0</c:v>
                </c:pt>
                <c:pt idx="385747">
                  <c:v>0</c:v>
                </c:pt>
                <c:pt idx="385748">
                  <c:v>0</c:v>
                </c:pt>
                <c:pt idx="385749">
                  <c:v>0</c:v>
                </c:pt>
                <c:pt idx="385750">
                  <c:v>0</c:v>
                </c:pt>
                <c:pt idx="385751">
                  <c:v>0</c:v>
                </c:pt>
                <c:pt idx="385752">
                  <c:v>0</c:v>
                </c:pt>
                <c:pt idx="385753">
                  <c:v>0</c:v>
                </c:pt>
                <c:pt idx="385754">
                  <c:v>0</c:v>
                </c:pt>
                <c:pt idx="385755">
                  <c:v>0</c:v>
                </c:pt>
                <c:pt idx="385756">
                  <c:v>0</c:v>
                </c:pt>
                <c:pt idx="385757">
                  <c:v>0</c:v>
                </c:pt>
                <c:pt idx="385758">
                  <c:v>0</c:v>
                </c:pt>
                <c:pt idx="385759">
                  <c:v>0</c:v>
                </c:pt>
                <c:pt idx="385760">
                  <c:v>0</c:v>
                </c:pt>
                <c:pt idx="385761">
                  <c:v>0</c:v>
                </c:pt>
                <c:pt idx="385762">
                  <c:v>0</c:v>
                </c:pt>
                <c:pt idx="385763">
                  <c:v>0</c:v>
                </c:pt>
                <c:pt idx="385764">
                  <c:v>0</c:v>
                </c:pt>
                <c:pt idx="385765">
                  <c:v>0</c:v>
                </c:pt>
                <c:pt idx="385766">
                  <c:v>0</c:v>
                </c:pt>
                <c:pt idx="385767">
                  <c:v>0</c:v>
                </c:pt>
                <c:pt idx="385768">
                  <c:v>0</c:v>
                </c:pt>
                <c:pt idx="385769">
                  <c:v>0</c:v>
                </c:pt>
                <c:pt idx="385770">
                  <c:v>0</c:v>
                </c:pt>
                <c:pt idx="385771">
                  <c:v>0</c:v>
                </c:pt>
                <c:pt idx="385772">
                  <c:v>0</c:v>
                </c:pt>
                <c:pt idx="385773">
                  <c:v>0</c:v>
                </c:pt>
                <c:pt idx="385774">
                  <c:v>0</c:v>
                </c:pt>
                <c:pt idx="385775">
                  <c:v>0</c:v>
                </c:pt>
                <c:pt idx="385776">
                  <c:v>0</c:v>
                </c:pt>
                <c:pt idx="385777">
                  <c:v>0</c:v>
                </c:pt>
                <c:pt idx="385778">
                  <c:v>0</c:v>
                </c:pt>
                <c:pt idx="385779">
                  <c:v>0</c:v>
                </c:pt>
                <c:pt idx="385780">
                  <c:v>0</c:v>
                </c:pt>
                <c:pt idx="385781">
                  <c:v>0</c:v>
                </c:pt>
                <c:pt idx="385782">
                  <c:v>0</c:v>
                </c:pt>
                <c:pt idx="385783">
                  <c:v>0</c:v>
                </c:pt>
                <c:pt idx="385784">
                  <c:v>0</c:v>
                </c:pt>
                <c:pt idx="385785">
                  <c:v>0</c:v>
                </c:pt>
                <c:pt idx="385786">
                  <c:v>0</c:v>
                </c:pt>
                <c:pt idx="385787">
                  <c:v>0</c:v>
                </c:pt>
                <c:pt idx="385788">
                  <c:v>0</c:v>
                </c:pt>
                <c:pt idx="385789">
                  <c:v>0</c:v>
                </c:pt>
                <c:pt idx="385790">
                  <c:v>0</c:v>
                </c:pt>
                <c:pt idx="385791">
                  <c:v>0</c:v>
                </c:pt>
                <c:pt idx="385792">
                  <c:v>0</c:v>
                </c:pt>
                <c:pt idx="385793">
                  <c:v>0</c:v>
                </c:pt>
                <c:pt idx="385794">
                  <c:v>0</c:v>
                </c:pt>
                <c:pt idx="385795">
                  <c:v>0</c:v>
                </c:pt>
                <c:pt idx="385796">
                  <c:v>0</c:v>
                </c:pt>
                <c:pt idx="385797">
                  <c:v>0</c:v>
                </c:pt>
                <c:pt idx="385798">
                  <c:v>0</c:v>
                </c:pt>
                <c:pt idx="385799">
                  <c:v>0</c:v>
                </c:pt>
                <c:pt idx="385800">
                  <c:v>0</c:v>
                </c:pt>
                <c:pt idx="385801">
                  <c:v>0</c:v>
                </c:pt>
                <c:pt idx="385802">
                  <c:v>0</c:v>
                </c:pt>
                <c:pt idx="385803">
                  <c:v>0</c:v>
                </c:pt>
                <c:pt idx="385804">
                  <c:v>0</c:v>
                </c:pt>
                <c:pt idx="385805">
                  <c:v>0</c:v>
                </c:pt>
                <c:pt idx="385806">
                  <c:v>0</c:v>
                </c:pt>
                <c:pt idx="385807">
                  <c:v>0</c:v>
                </c:pt>
                <c:pt idx="385808">
                  <c:v>0</c:v>
                </c:pt>
                <c:pt idx="385809">
                  <c:v>0</c:v>
                </c:pt>
                <c:pt idx="385810">
                  <c:v>0</c:v>
                </c:pt>
                <c:pt idx="385811">
                  <c:v>0</c:v>
                </c:pt>
                <c:pt idx="385812">
                  <c:v>0</c:v>
                </c:pt>
                <c:pt idx="385813">
                  <c:v>0</c:v>
                </c:pt>
                <c:pt idx="385814">
                  <c:v>0</c:v>
                </c:pt>
                <c:pt idx="385815">
                  <c:v>0</c:v>
                </c:pt>
                <c:pt idx="385816">
                  <c:v>0</c:v>
                </c:pt>
                <c:pt idx="385817">
                  <c:v>0</c:v>
                </c:pt>
                <c:pt idx="385818">
                  <c:v>0</c:v>
                </c:pt>
                <c:pt idx="385819">
                  <c:v>0</c:v>
                </c:pt>
                <c:pt idx="385820">
                  <c:v>0</c:v>
                </c:pt>
                <c:pt idx="385821">
                  <c:v>0</c:v>
                </c:pt>
                <c:pt idx="385822">
                  <c:v>0</c:v>
                </c:pt>
                <c:pt idx="385823">
                  <c:v>0</c:v>
                </c:pt>
                <c:pt idx="385824">
                  <c:v>0</c:v>
                </c:pt>
                <c:pt idx="385825">
                  <c:v>0</c:v>
                </c:pt>
                <c:pt idx="385826">
                  <c:v>0</c:v>
                </c:pt>
                <c:pt idx="385827">
                  <c:v>0</c:v>
                </c:pt>
                <c:pt idx="385828">
                  <c:v>0</c:v>
                </c:pt>
                <c:pt idx="385829">
                  <c:v>0</c:v>
                </c:pt>
                <c:pt idx="385830">
                  <c:v>0</c:v>
                </c:pt>
                <c:pt idx="385831">
                  <c:v>0</c:v>
                </c:pt>
                <c:pt idx="385832">
                  <c:v>0</c:v>
                </c:pt>
                <c:pt idx="385833">
                  <c:v>0</c:v>
                </c:pt>
                <c:pt idx="385834">
                  <c:v>0</c:v>
                </c:pt>
                <c:pt idx="385835">
                  <c:v>0</c:v>
                </c:pt>
                <c:pt idx="385836">
                  <c:v>0</c:v>
                </c:pt>
                <c:pt idx="385837">
                  <c:v>0</c:v>
                </c:pt>
                <c:pt idx="385838">
                  <c:v>0</c:v>
                </c:pt>
                <c:pt idx="385839">
                  <c:v>0</c:v>
                </c:pt>
                <c:pt idx="385840">
                  <c:v>0</c:v>
                </c:pt>
                <c:pt idx="385841">
                  <c:v>0</c:v>
                </c:pt>
                <c:pt idx="385842">
                  <c:v>0</c:v>
                </c:pt>
                <c:pt idx="385843">
                  <c:v>0</c:v>
                </c:pt>
                <c:pt idx="385844">
                  <c:v>0</c:v>
                </c:pt>
                <c:pt idx="385845">
                  <c:v>0</c:v>
                </c:pt>
                <c:pt idx="385846">
                  <c:v>0</c:v>
                </c:pt>
                <c:pt idx="385847">
                  <c:v>0</c:v>
                </c:pt>
                <c:pt idx="385848">
                  <c:v>0</c:v>
                </c:pt>
                <c:pt idx="385849">
                  <c:v>0</c:v>
                </c:pt>
                <c:pt idx="385850">
                  <c:v>0</c:v>
                </c:pt>
                <c:pt idx="385851">
                  <c:v>0</c:v>
                </c:pt>
                <c:pt idx="385852">
                  <c:v>0</c:v>
                </c:pt>
                <c:pt idx="385853">
                  <c:v>0</c:v>
                </c:pt>
                <c:pt idx="385854">
                  <c:v>0</c:v>
                </c:pt>
                <c:pt idx="385855">
                  <c:v>0</c:v>
                </c:pt>
                <c:pt idx="385856">
                  <c:v>0</c:v>
                </c:pt>
                <c:pt idx="385857">
                  <c:v>0</c:v>
                </c:pt>
                <c:pt idx="385858">
                  <c:v>0</c:v>
                </c:pt>
                <c:pt idx="385859">
                  <c:v>0</c:v>
                </c:pt>
                <c:pt idx="385860">
                  <c:v>0</c:v>
                </c:pt>
                <c:pt idx="385861">
                  <c:v>0</c:v>
                </c:pt>
                <c:pt idx="385862">
                  <c:v>0</c:v>
                </c:pt>
                <c:pt idx="385863">
                  <c:v>0</c:v>
                </c:pt>
                <c:pt idx="385864">
                  <c:v>0</c:v>
                </c:pt>
                <c:pt idx="385865">
                  <c:v>0</c:v>
                </c:pt>
                <c:pt idx="385866">
                  <c:v>0</c:v>
                </c:pt>
                <c:pt idx="385867">
                  <c:v>0</c:v>
                </c:pt>
                <c:pt idx="385868">
                  <c:v>0</c:v>
                </c:pt>
                <c:pt idx="385869">
                  <c:v>0</c:v>
                </c:pt>
                <c:pt idx="385870">
                  <c:v>0</c:v>
                </c:pt>
                <c:pt idx="385871">
                  <c:v>0</c:v>
                </c:pt>
                <c:pt idx="385872">
                  <c:v>0</c:v>
                </c:pt>
                <c:pt idx="385873">
                  <c:v>0</c:v>
                </c:pt>
                <c:pt idx="385874">
                  <c:v>0</c:v>
                </c:pt>
                <c:pt idx="385875">
                  <c:v>0</c:v>
                </c:pt>
                <c:pt idx="385876">
                  <c:v>0</c:v>
                </c:pt>
                <c:pt idx="385877">
                  <c:v>0</c:v>
                </c:pt>
                <c:pt idx="385878">
                  <c:v>0</c:v>
                </c:pt>
                <c:pt idx="385879">
                  <c:v>0</c:v>
                </c:pt>
                <c:pt idx="385880">
                  <c:v>0</c:v>
                </c:pt>
                <c:pt idx="385881">
                  <c:v>0</c:v>
                </c:pt>
                <c:pt idx="385882">
                  <c:v>0</c:v>
                </c:pt>
                <c:pt idx="385883">
                  <c:v>0</c:v>
                </c:pt>
                <c:pt idx="385884">
                  <c:v>0</c:v>
                </c:pt>
                <c:pt idx="385885">
                  <c:v>0</c:v>
                </c:pt>
                <c:pt idx="385886">
                  <c:v>0</c:v>
                </c:pt>
                <c:pt idx="385887">
                  <c:v>0</c:v>
                </c:pt>
                <c:pt idx="385888">
                  <c:v>0</c:v>
                </c:pt>
                <c:pt idx="385889">
                  <c:v>0</c:v>
                </c:pt>
                <c:pt idx="385890">
                  <c:v>0</c:v>
                </c:pt>
                <c:pt idx="385891">
                  <c:v>0</c:v>
                </c:pt>
                <c:pt idx="385892">
                  <c:v>0</c:v>
                </c:pt>
                <c:pt idx="385893">
                  <c:v>0</c:v>
                </c:pt>
                <c:pt idx="385894">
                  <c:v>0</c:v>
                </c:pt>
                <c:pt idx="385895">
                  <c:v>0</c:v>
                </c:pt>
                <c:pt idx="385896">
                  <c:v>0</c:v>
                </c:pt>
                <c:pt idx="385897">
                  <c:v>0</c:v>
                </c:pt>
                <c:pt idx="385898">
                  <c:v>0</c:v>
                </c:pt>
                <c:pt idx="385899">
                  <c:v>0</c:v>
                </c:pt>
                <c:pt idx="385900">
                  <c:v>0</c:v>
                </c:pt>
                <c:pt idx="385901">
                  <c:v>0</c:v>
                </c:pt>
                <c:pt idx="385902">
                  <c:v>0</c:v>
                </c:pt>
                <c:pt idx="385903">
                  <c:v>0</c:v>
                </c:pt>
                <c:pt idx="385904">
                  <c:v>0</c:v>
                </c:pt>
                <c:pt idx="385905">
                  <c:v>0</c:v>
                </c:pt>
                <c:pt idx="385906">
                  <c:v>0</c:v>
                </c:pt>
                <c:pt idx="385907">
                  <c:v>0</c:v>
                </c:pt>
                <c:pt idx="385908">
                  <c:v>0</c:v>
                </c:pt>
                <c:pt idx="385909">
                  <c:v>0</c:v>
                </c:pt>
                <c:pt idx="385910">
                  <c:v>0</c:v>
                </c:pt>
                <c:pt idx="385911">
                  <c:v>0</c:v>
                </c:pt>
                <c:pt idx="385912">
                  <c:v>0</c:v>
                </c:pt>
                <c:pt idx="385913">
                  <c:v>0</c:v>
                </c:pt>
                <c:pt idx="385914">
                  <c:v>0</c:v>
                </c:pt>
                <c:pt idx="385915">
                  <c:v>0</c:v>
                </c:pt>
                <c:pt idx="385916">
                  <c:v>0</c:v>
                </c:pt>
                <c:pt idx="385917">
                  <c:v>0</c:v>
                </c:pt>
                <c:pt idx="385918">
                  <c:v>0</c:v>
                </c:pt>
                <c:pt idx="385919">
                  <c:v>0</c:v>
                </c:pt>
                <c:pt idx="385920">
                  <c:v>0</c:v>
                </c:pt>
                <c:pt idx="385921">
                  <c:v>0</c:v>
                </c:pt>
                <c:pt idx="385922">
                  <c:v>0</c:v>
                </c:pt>
                <c:pt idx="385923">
                  <c:v>0</c:v>
                </c:pt>
                <c:pt idx="385924">
                  <c:v>0</c:v>
                </c:pt>
                <c:pt idx="385925">
                  <c:v>0</c:v>
                </c:pt>
                <c:pt idx="385926">
                  <c:v>0</c:v>
                </c:pt>
                <c:pt idx="385927">
                  <c:v>0</c:v>
                </c:pt>
                <c:pt idx="385928">
                  <c:v>0</c:v>
                </c:pt>
                <c:pt idx="385929">
                  <c:v>0</c:v>
                </c:pt>
                <c:pt idx="385930">
                  <c:v>0</c:v>
                </c:pt>
                <c:pt idx="385931">
                  <c:v>0</c:v>
                </c:pt>
                <c:pt idx="385932">
                  <c:v>0</c:v>
                </c:pt>
                <c:pt idx="385933">
                  <c:v>0</c:v>
                </c:pt>
                <c:pt idx="385934">
                  <c:v>0</c:v>
                </c:pt>
                <c:pt idx="385935">
                  <c:v>0</c:v>
                </c:pt>
                <c:pt idx="385936">
                  <c:v>0</c:v>
                </c:pt>
                <c:pt idx="385937">
                  <c:v>0</c:v>
                </c:pt>
                <c:pt idx="385938">
                  <c:v>0</c:v>
                </c:pt>
                <c:pt idx="385939">
                  <c:v>0</c:v>
                </c:pt>
                <c:pt idx="385940">
                  <c:v>0</c:v>
                </c:pt>
                <c:pt idx="385941">
                  <c:v>0</c:v>
                </c:pt>
                <c:pt idx="385942">
                  <c:v>0</c:v>
                </c:pt>
                <c:pt idx="385943">
                  <c:v>0</c:v>
                </c:pt>
                <c:pt idx="385944">
                  <c:v>0</c:v>
                </c:pt>
                <c:pt idx="385945">
                  <c:v>0</c:v>
                </c:pt>
                <c:pt idx="385946">
                  <c:v>0</c:v>
                </c:pt>
                <c:pt idx="385947">
                  <c:v>0</c:v>
                </c:pt>
                <c:pt idx="385948">
                  <c:v>0</c:v>
                </c:pt>
                <c:pt idx="385949">
                  <c:v>0</c:v>
                </c:pt>
                <c:pt idx="385950">
                  <c:v>0</c:v>
                </c:pt>
                <c:pt idx="385951">
                  <c:v>0</c:v>
                </c:pt>
                <c:pt idx="385952">
                  <c:v>0</c:v>
                </c:pt>
                <c:pt idx="385953">
                  <c:v>0</c:v>
                </c:pt>
                <c:pt idx="385954">
                  <c:v>0</c:v>
                </c:pt>
                <c:pt idx="385955">
                  <c:v>0</c:v>
                </c:pt>
                <c:pt idx="385956">
                  <c:v>0</c:v>
                </c:pt>
                <c:pt idx="385957">
                  <c:v>0</c:v>
                </c:pt>
                <c:pt idx="385958">
                  <c:v>0</c:v>
                </c:pt>
                <c:pt idx="385959">
                  <c:v>0</c:v>
                </c:pt>
                <c:pt idx="385960">
                  <c:v>0</c:v>
                </c:pt>
                <c:pt idx="385961">
                  <c:v>0</c:v>
                </c:pt>
                <c:pt idx="385962">
                  <c:v>0</c:v>
                </c:pt>
                <c:pt idx="385963">
                  <c:v>0</c:v>
                </c:pt>
                <c:pt idx="385964">
                  <c:v>0</c:v>
                </c:pt>
                <c:pt idx="385965">
                  <c:v>0</c:v>
                </c:pt>
                <c:pt idx="385966">
                  <c:v>0</c:v>
                </c:pt>
                <c:pt idx="385967">
                  <c:v>0</c:v>
                </c:pt>
                <c:pt idx="385968">
                  <c:v>0</c:v>
                </c:pt>
                <c:pt idx="385969">
                  <c:v>0</c:v>
                </c:pt>
                <c:pt idx="385970">
                  <c:v>0</c:v>
                </c:pt>
                <c:pt idx="385971">
                  <c:v>0</c:v>
                </c:pt>
                <c:pt idx="385972">
                  <c:v>0</c:v>
                </c:pt>
                <c:pt idx="385973">
                  <c:v>0</c:v>
                </c:pt>
                <c:pt idx="385974">
                  <c:v>0</c:v>
                </c:pt>
                <c:pt idx="385975">
                  <c:v>0</c:v>
                </c:pt>
                <c:pt idx="385976">
                  <c:v>0</c:v>
                </c:pt>
                <c:pt idx="385977">
                  <c:v>0</c:v>
                </c:pt>
                <c:pt idx="385978">
                  <c:v>0</c:v>
                </c:pt>
                <c:pt idx="385979">
                  <c:v>0</c:v>
                </c:pt>
                <c:pt idx="385980">
                  <c:v>0</c:v>
                </c:pt>
                <c:pt idx="385981">
                  <c:v>0</c:v>
                </c:pt>
                <c:pt idx="385982">
                  <c:v>0</c:v>
                </c:pt>
                <c:pt idx="385983">
                  <c:v>0</c:v>
                </c:pt>
                <c:pt idx="385984">
                  <c:v>0</c:v>
                </c:pt>
                <c:pt idx="385985">
                  <c:v>0</c:v>
                </c:pt>
                <c:pt idx="385986">
                  <c:v>0</c:v>
                </c:pt>
                <c:pt idx="385987">
                  <c:v>0</c:v>
                </c:pt>
                <c:pt idx="385988">
                  <c:v>0</c:v>
                </c:pt>
                <c:pt idx="385989">
                  <c:v>0</c:v>
                </c:pt>
                <c:pt idx="385990">
                  <c:v>0</c:v>
                </c:pt>
                <c:pt idx="385991">
                  <c:v>0</c:v>
                </c:pt>
                <c:pt idx="385992">
                  <c:v>0</c:v>
                </c:pt>
                <c:pt idx="385993">
                  <c:v>0</c:v>
                </c:pt>
                <c:pt idx="385994">
                  <c:v>0</c:v>
                </c:pt>
                <c:pt idx="385995">
                  <c:v>0</c:v>
                </c:pt>
                <c:pt idx="385996">
                  <c:v>0</c:v>
                </c:pt>
                <c:pt idx="385997">
                  <c:v>0</c:v>
                </c:pt>
                <c:pt idx="385998">
                  <c:v>0</c:v>
                </c:pt>
                <c:pt idx="385999">
                  <c:v>0</c:v>
                </c:pt>
                <c:pt idx="386000">
                  <c:v>0</c:v>
                </c:pt>
                <c:pt idx="386001">
                  <c:v>0</c:v>
                </c:pt>
                <c:pt idx="386002">
                  <c:v>0</c:v>
                </c:pt>
                <c:pt idx="386003">
                  <c:v>0</c:v>
                </c:pt>
                <c:pt idx="386004">
                  <c:v>0</c:v>
                </c:pt>
                <c:pt idx="386005">
                  <c:v>0</c:v>
                </c:pt>
                <c:pt idx="386006">
                  <c:v>0</c:v>
                </c:pt>
                <c:pt idx="386007">
                  <c:v>0</c:v>
                </c:pt>
                <c:pt idx="386008">
                  <c:v>0</c:v>
                </c:pt>
                <c:pt idx="386009">
                  <c:v>0</c:v>
                </c:pt>
                <c:pt idx="386010">
                  <c:v>0</c:v>
                </c:pt>
                <c:pt idx="386011">
                  <c:v>0</c:v>
                </c:pt>
                <c:pt idx="386012">
                  <c:v>0</c:v>
                </c:pt>
                <c:pt idx="386013">
                  <c:v>0</c:v>
                </c:pt>
                <c:pt idx="386014">
                  <c:v>0</c:v>
                </c:pt>
                <c:pt idx="386015">
                  <c:v>0</c:v>
                </c:pt>
                <c:pt idx="386016">
                  <c:v>0</c:v>
                </c:pt>
                <c:pt idx="386017">
                  <c:v>0</c:v>
                </c:pt>
                <c:pt idx="386018">
                  <c:v>0</c:v>
                </c:pt>
                <c:pt idx="386019">
                  <c:v>0</c:v>
                </c:pt>
                <c:pt idx="386020">
                  <c:v>0</c:v>
                </c:pt>
                <c:pt idx="386021">
                  <c:v>0</c:v>
                </c:pt>
                <c:pt idx="386022">
                  <c:v>0</c:v>
                </c:pt>
                <c:pt idx="386023">
                  <c:v>0</c:v>
                </c:pt>
                <c:pt idx="386024">
                  <c:v>0</c:v>
                </c:pt>
                <c:pt idx="386025">
                  <c:v>0</c:v>
                </c:pt>
                <c:pt idx="386026">
                  <c:v>0</c:v>
                </c:pt>
                <c:pt idx="386027">
                  <c:v>0</c:v>
                </c:pt>
                <c:pt idx="386028">
                  <c:v>0</c:v>
                </c:pt>
                <c:pt idx="386029">
                  <c:v>0</c:v>
                </c:pt>
                <c:pt idx="386030">
                  <c:v>0</c:v>
                </c:pt>
                <c:pt idx="386031">
                  <c:v>0</c:v>
                </c:pt>
                <c:pt idx="386032">
                  <c:v>0</c:v>
                </c:pt>
                <c:pt idx="386033">
                  <c:v>0</c:v>
                </c:pt>
                <c:pt idx="386034">
                  <c:v>0</c:v>
                </c:pt>
                <c:pt idx="386035">
                  <c:v>0</c:v>
                </c:pt>
                <c:pt idx="386036">
                  <c:v>0</c:v>
                </c:pt>
                <c:pt idx="386037">
                  <c:v>0</c:v>
                </c:pt>
                <c:pt idx="386038">
                  <c:v>0</c:v>
                </c:pt>
                <c:pt idx="386039">
                  <c:v>0</c:v>
                </c:pt>
                <c:pt idx="386040">
                  <c:v>0</c:v>
                </c:pt>
                <c:pt idx="386041">
                  <c:v>0</c:v>
                </c:pt>
                <c:pt idx="386042">
                  <c:v>0</c:v>
                </c:pt>
                <c:pt idx="386043">
                  <c:v>0</c:v>
                </c:pt>
                <c:pt idx="386044">
                  <c:v>0</c:v>
                </c:pt>
                <c:pt idx="386045">
                  <c:v>0</c:v>
                </c:pt>
                <c:pt idx="386046">
                  <c:v>0</c:v>
                </c:pt>
                <c:pt idx="386047">
                  <c:v>0</c:v>
                </c:pt>
                <c:pt idx="386048">
                  <c:v>0</c:v>
                </c:pt>
                <c:pt idx="386049">
                  <c:v>0</c:v>
                </c:pt>
                <c:pt idx="386050">
                  <c:v>0</c:v>
                </c:pt>
                <c:pt idx="386051">
                  <c:v>0</c:v>
                </c:pt>
                <c:pt idx="386052">
                  <c:v>0</c:v>
                </c:pt>
                <c:pt idx="386053">
                  <c:v>0</c:v>
                </c:pt>
                <c:pt idx="386054">
                  <c:v>0</c:v>
                </c:pt>
                <c:pt idx="386055">
                  <c:v>0</c:v>
                </c:pt>
                <c:pt idx="386056">
                  <c:v>0</c:v>
                </c:pt>
                <c:pt idx="386057">
                  <c:v>0</c:v>
                </c:pt>
                <c:pt idx="386058">
                  <c:v>0</c:v>
                </c:pt>
                <c:pt idx="386059">
                  <c:v>0</c:v>
                </c:pt>
                <c:pt idx="386060">
                  <c:v>0</c:v>
                </c:pt>
                <c:pt idx="386061">
                  <c:v>0</c:v>
                </c:pt>
                <c:pt idx="386062">
                  <c:v>0</c:v>
                </c:pt>
                <c:pt idx="386063">
                  <c:v>0</c:v>
                </c:pt>
                <c:pt idx="386064">
                  <c:v>0</c:v>
                </c:pt>
                <c:pt idx="386065">
                  <c:v>0</c:v>
                </c:pt>
                <c:pt idx="386066">
                  <c:v>0</c:v>
                </c:pt>
                <c:pt idx="386067">
                  <c:v>0</c:v>
                </c:pt>
                <c:pt idx="386068">
                  <c:v>0</c:v>
                </c:pt>
                <c:pt idx="386069">
                  <c:v>0</c:v>
                </c:pt>
                <c:pt idx="386070">
                  <c:v>0</c:v>
                </c:pt>
                <c:pt idx="386071">
                  <c:v>0</c:v>
                </c:pt>
                <c:pt idx="386072">
                  <c:v>0</c:v>
                </c:pt>
                <c:pt idx="386073">
                  <c:v>0</c:v>
                </c:pt>
                <c:pt idx="386074">
                  <c:v>0</c:v>
                </c:pt>
                <c:pt idx="386075">
                  <c:v>0</c:v>
                </c:pt>
                <c:pt idx="386076">
                  <c:v>0</c:v>
                </c:pt>
                <c:pt idx="386077">
                  <c:v>0</c:v>
                </c:pt>
                <c:pt idx="386078">
                  <c:v>0</c:v>
                </c:pt>
                <c:pt idx="386079">
                  <c:v>0</c:v>
                </c:pt>
                <c:pt idx="386080">
                  <c:v>0</c:v>
                </c:pt>
                <c:pt idx="386081">
                  <c:v>0</c:v>
                </c:pt>
                <c:pt idx="386082">
                  <c:v>0</c:v>
                </c:pt>
                <c:pt idx="386083">
                  <c:v>0</c:v>
                </c:pt>
                <c:pt idx="386084">
                  <c:v>0</c:v>
                </c:pt>
                <c:pt idx="386085">
                  <c:v>0</c:v>
                </c:pt>
                <c:pt idx="386086">
                  <c:v>0</c:v>
                </c:pt>
                <c:pt idx="386087">
                  <c:v>0</c:v>
                </c:pt>
                <c:pt idx="386088">
                  <c:v>0</c:v>
                </c:pt>
                <c:pt idx="386089">
                  <c:v>0</c:v>
                </c:pt>
                <c:pt idx="386090">
                  <c:v>0</c:v>
                </c:pt>
                <c:pt idx="386091">
                  <c:v>0</c:v>
                </c:pt>
                <c:pt idx="386092">
                  <c:v>0</c:v>
                </c:pt>
                <c:pt idx="386093">
                  <c:v>0</c:v>
                </c:pt>
                <c:pt idx="386094">
                  <c:v>0</c:v>
                </c:pt>
                <c:pt idx="386095">
                  <c:v>0</c:v>
                </c:pt>
                <c:pt idx="386096">
                  <c:v>0</c:v>
                </c:pt>
                <c:pt idx="386097">
                  <c:v>0</c:v>
                </c:pt>
                <c:pt idx="386098">
                  <c:v>0</c:v>
                </c:pt>
                <c:pt idx="386099">
                  <c:v>0</c:v>
                </c:pt>
                <c:pt idx="386100">
                  <c:v>0</c:v>
                </c:pt>
                <c:pt idx="386101">
                  <c:v>0</c:v>
                </c:pt>
                <c:pt idx="386102">
                  <c:v>0</c:v>
                </c:pt>
                <c:pt idx="386103">
                  <c:v>0</c:v>
                </c:pt>
                <c:pt idx="386104">
                  <c:v>0</c:v>
                </c:pt>
                <c:pt idx="386105">
                  <c:v>0</c:v>
                </c:pt>
                <c:pt idx="386106">
                  <c:v>0</c:v>
                </c:pt>
                <c:pt idx="386107">
                  <c:v>0</c:v>
                </c:pt>
                <c:pt idx="386108">
                  <c:v>0</c:v>
                </c:pt>
                <c:pt idx="386109">
                  <c:v>0</c:v>
                </c:pt>
                <c:pt idx="386110">
                  <c:v>0</c:v>
                </c:pt>
                <c:pt idx="386111">
                  <c:v>0</c:v>
                </c:pt>
                <c:pt idx="386112">
                  <c:v>0</c:v>
                </c:pt>
                <c:pt idx="386113">
                  <c:v>0</c:v>
                </c:pt>
                <c:pt idx="386114">
                  <c:v>0</c:v>
                </c:pt>
                <c:pt idx="386115">
                  <c:v>0</c:v>
                </c:pt>
                <c:pt idx="386116">
                  <c:v>0</c:v>
                </c:pt>
                <c:pt idx="386117">
                  <c:v>0</c:v>
                </c:pt>
                <c:pt idx="386118">
                  <c:v>0</c:v>
                </c:pt>
                <c:pt idx="386119">
                  <c:v>0</c:v>
                </c:pt>
                <c:pt idx="386120">
                  <c:v>0</c:v>
                </c:pt>
                <c:pt idx="386121">
                  <c:v>0</c:v>
                </c:pt>
                <c:pt idx="386122">
                  <c:v>0</c:v>
                </c:pt>
                <c:pt idx="386123">
                  <c:v>0</c:v>
                </c:pt>
                <c:pt idx="386124">
                  <c:v>0</c:v>
                </c:pt>
                <c:pt idx="386125">
                  <c:v>0</c:v>
                </c:pt>
                <c:pt idx="386126">
                  <c:v>0</c:v>
                </c:pt>
                <c:pt idx="386127">
                  <c:v>0</c:v>
                </c:pt>
                <c:pt idx="386128">
                  <c:v>0</c:v>
                </c:pt>
                <c:pt idx="386129">
                  <c:v>0</c:v>
                </c:pt>
                <c:pt idx="386130">
                  <c:v>0</c:v>
                </c:pt>
                <c:pt idx="386131">
                  <c:v>0</c:v>
                </c:pt>
                <c:pt idx="386132">
                  <c:v>0</c:v>
                </c:pt>
                <c:pt idx="386133">
                  <c:v>0</c:v>
                </c:pt>
                <c:pt idx="386134">
                  <c:v>0</c:v>
                </c:pt>
                <c:pt idx="386135">
                  <c:v>0</c:v>
                </c:pt>
                <c:pt idx="386136">
                  <c:v>0</c:v>
                </c:pt>
                <c:pt idx="386137">
                  <c:v>0</c:v>
                </c:pt>
                <c:pt idx="386138">
                  <c:v>0</c:v>
                </c:pt>
                <c:pt idx="386139">
                  <c:v>0</c:v>
                </c:pt>
                <c:pt idx="386140">
                  <c:v>0</c:v>
                </c:pt>
                <c:pt idx="386141">
                  <c:v>0</c:v>
                </c:pt>
                <c:pt idx="386142">
                  <c:v>0</c:v>
                </c:pt>
                <c:pt idx="386143">
                  <c:v>0</c:v>
                </c:pt>
                <c:pt idx="386144">
                  <c:v>0</c:v>
                </c:pt>
                <c:pt idx="386145">
                  <c:v>0</c:v>
                </c:pt>
                <c:pt idx="386146">
                  <c:v>0</c:v>
                </c:pt>
                <c:pt idx="386147">
                  <c:v>0</c:v>
                </c:pt>
                <c:pt idx="386148">
                  <c:v>0</c:v>
                </c:pt>
                <c:pt idx="386149">
                  <c:v>0</c:v>
                </c:pt>
                <c:pt idx="386150">
                  <c:v>0</c:v>
                </c:pt>
                <c:pt idx="386151">
                  <c:v>0</c:v>
                </c:pt>
                <c:pt idx="386152">
                  <c:v>0</c:v>
                </c:pt>
                <c:pt idx="386153">
                  <c:v>0</c:v>
                </c:pt>
                <c:pt idx="386154">
                  <c:v>0</c:v>
                </c:pt>
                <c:pt idx="386155">
                  <c:v>0</c:v>
                </c:pt>
                <c:pt idx="386156">
                  <c:v>0</c:v>
                </c:pt>
                <c:pt idx="386157">
                  <c:v>0</c:v>
                </c:pt>
                <c:pt idx="386158">
                  <c:v>0</c:v>
                </c:pt>
                <c:pt idx="386159">
                  <c:v>0</c:v>
                </c:pt>
                <c:pt idx="386160">
                  <c:v>0</c:v>
                </c:pt>
                <c:pt idx="386161">
                  <c:v>0</c:v>
                </c:pt>
                <c:pt idx="386162">
                  <c:v>0</c:v>
                </c:pt>
                <c:pt idx="386163">
                  <c:v>0</c:v>
                </c:pt>
                <c:pt idx="386164">
                  <c:v>0</c:v>
                </c:pt>
                <c:pt idx="386165">
                  <c:v>0</c:v>
                </c:pt>
                <c:pt idx="386166">
                  <c:v>0</c:v>
                </c:pt>
                <c:pt idx="386167">
                  <c:v>0</c:v>
                </c:pt>
                <c:pt idx="386168">
                  <c:v>0</c:v>
                </c:pt>
                <c:pt idx="386169">
                  <c:v>0</c:v>
                </c:pt>
                <c:pt idx="386170">
                  <c:v>0</c:v>
                </c:pt>
                <c:pt idx="386171">
                  <c:v>0</c:v>
                </c:pt>
                <c:pt idx="386172">
                  <c:v>0</c:v>
                </c:pt>
                <c:pt idx="386173">
                  <c:v>0</c:v>
                </c:pt>
                <c:pt idx="386174">
                  <c:v>0</c:v>
                </c:pt>
                <c:pt idx="386175">
                  <c:v>0</c:v>
                </c:pt>
                <c:pt idx="386176">
                  <c:v>0</c:v>
                </c:pt>
                <c:pt idx="386177">
                  <c:v>0</c:v>
                </c:pt>
                <c:pt idx="386178">
                  <c:v>0</c:v>
                </c:pt>
                <c:pt idx="386179">
                  <c:v>0</c:v>
                </c:pt>
                <c:pt idx="386180">
                  <c:v>0</c:v>
                </c:pt>
                <c:pt idx="386181">
                  <c:v>0</c:v>
                </c:pt>
                <c:pt idx="386182">
                  <c:v>0</c:v>
                </c:pt>
                <c:pt idx="386183">
                  <c:v>0</c:v>
                </c:pt>
                <c:pt idx="386184">
                  <c:v>0</c:v>
                </c:pt>
                <c:pt idx="386185">
                  <c:v>0</c:v>
                </c:pt>
                <c:pt idx="386186">
                  <c:v>0</c:v>
                </c:pt>
                <c:pt idx="386187">
                  <c:v>0</c:v>
                </c:pt>
                <c:pt idx="386188">
                  <c:v>0</c:v>
                </c:pt>
                <c:pt idx="386189">
                  <c:v>0</c:v>
                </c:pt>
                <c:pt idx="386190">
                  <c:v>0</c:v>
                </c:pt>
                <c:pt idx="386191">
                  <c:v>0</c:v>
                </c:pt>
                <c:pt idx="386192">
                  <c:v>0</c:v>
                </c:pt>
                <c:pt idx="386193">
                  <c:v>0</c:v>
                </c:pt>
                <c:pt idx="386194">
                  <c:v>0</c:v>
                </c:pt>
                <c:pt idx="386195">
                  <c:v>0</c:v>
                </c:pt>
                <c:pt idx="386196">
                  <c:v>0</c:v>
                </c:pt>
                <c:pt idx="386197">
                  <c:v>0</c:v>
                </c:pt>
                <c:pt idx="386198">
                  <c:v>0</c:v>
                </c:pt>
                <c:pt idx="386199">
                  <c:v>0</c:v>
                </c:pt>
                <c:pt idx="386200">
                  <c:v>0</c:v>
                </c:pt>
                <c:pt idx="386201">
                  <c:v>0</c:v>
                </c:pt>
                <c:pt idx="386202">
                  <c:v>0</c:v>
                </c:pt>
                <c:pt idx="386203">
                  <c:v>0</c:v>
                </c:pt>
                <c:pt idx="386204">
                  <c:v>0</c:v>
                </c:pt>
                <c:pt idx="386205">
                  <c:v>0</c:v>
                </c:pt>
                <c:pt idx="386206">
                  <c:v>0</c:v>
                </c:pt>
                <c:pt idx="386207">
                  <c:v>0</c:v>
                </c:pt>
                <c:pt idx="386208">
                  <c:v>0</c:v>
                </c:pt>
                <c:pt idx="386209">
                  <c:v>0</c:v>
                </c:pt>
                <c:pt idx="386210">
                  <c:v>0</c:v>
                </c:pt>
                <c:pt idx="386211">
                  <c:v>0</c:v>
                </c:pt>
                <c:pt idx="386212">
                  <c:v>0</c:v>
                </c:pt>
                <c:pt idx="386213">
                  <c:v>0</c:v>
                </c:pt>
                <c:pt idx="386214">
                  <c:v>0</c:v>
                </c:pt>
                <c:pt idx="386215">
                  <c:v>0</c:v>
                </c:pt>
                <c:pt idx="386216">
                  <c:v>0</c:v>
                </c:pt>
                <c:pt idx="386217">
                  <c:v>0</c:v>
                </c:pt>
                <c:pt idx="386218">
                  <c:v>0</c:v>
                </c:pt>
                <c:pt idx="386219">
                  <c:v>0</c:v>
                </c:pt>
                <c:pt idx="386220">
                  <c:v>0</c:v>
                </c:pt>
                <c:pt idx="386221">
                  <c:v>0</c:v>
                </c:pt>
                <c:pt idx="386222">
                  <c:v>0</c:v>
                </c:pt>
                <c:pt idx="386223">
                  <c:v>0</c:v>
                </c:pt>
                <c:pt idx="386224">
                  <c:v>0</c:v>
                </c:pt>
                <c:pt idx="386225">
                  <c:v>0</c:v>
                </c:pt>
                <c:pt idx="386226">
                  <c:v>0</c:v>
                </c:pt>
                <c:pt idx="386227">
                  <c:v>0</c:v>
                </c:pt>
                <c:pt idx="386228">
                  <c:v>0</c:v>
                </c:pt>
                <c:pt idx="386229">
                  <c:v>0</c:v>
                </c:pt>
                <c:pt idx="386230">
                  <c:v>0</c:v>
                </c:pt>
                <c:pt idx="386231">
                  <c:v>0</c:v>
                </c:pt>
                <c:pt idx="386232">
                  <c:v>0</c:v>
                </c:pt>
                <c:pt idx="386233">
                  <c:v>0</c:v>
                </c:pt>
                <c:pt idx="386234">
                  <c:v>0</c:v>
                </c:pt>
                <c:pt idx="386235">
                  <c:v>0</c:v>
                </c:pt>
                <c:pt idx="386236">
                  <c:v>0</c:v>
                </c:pt>
                <c:pt idx="386237">
                  <c:v>0</c:v>
                </c:pt>
                <c:pt idx="386238">
                  <c:v>0</c:v>
                </c:pt>
                <c:pt idx="386239">
                  <c:v>0</c:v>
                </c:pt>
                <c:pt idx="386240">
                  <c:v>0</c:v>
                </c:pt>
                <c:pt idx="386241">
                  <c:v>0</c:v>
                </c:pt>
                <c:pt idx="386242">
                  <c:v>0</c:v>
                </c:pt>
                <c:pt idx="386243">
                  <c:v>0</c:v>
                </c:pt>
                <c:pt idx="386244">
                  <c:v>0</c:v>
                </c:pt>
                <c:pt idx="386245">
                  <c:v>0</c:v>
                </c:pt>
                <c:pt idx="386246">
                  <c:v>0</c:v>
                </c:pt>
                <c:pt idx="386247">
                  <c:v>0</c:v>
                </c:pt>
                <c:pt idx="386248">
                  <c:v>0</c:v>
                </c:pt>
                <c:pt idx="386249">
                  <c:v>0</c:v>
                </c:pt>
                <c:pt idx="386250">
                  <c:v>0</c:v>
                </c:pt>
                <c:pt idx="386251">
                  <c:v>0</c:v>
                </c:pt>
                <c:pt idx="386252">
                  <c:v>0</c:v>
                </c:pt>
                <c:pt idx="386253">
                  <c:v>0</c:v>
                </c:pt>
                <c:pt idx="386254">
                  <c:v>0</c:v>
                </c:pt>
                <c:pt idx="386255">
                  <c:v>0</c:v>
                </c:pt>
                <c:pt idx="386256">
                  <c:v>0</c:v>
                </c:pt>
                <c:pt idx="386257">
                  <c:v>0</c:v>
                </c:pt>
                <c:pt idx="386258">
                  <c:v>0</c:v>
                </c:pt>
                <c:pt idx="386259">
                  <c:v>0</c:v>
                </c:pt>
                <c:pt idx="386260">
                  <c:v>0</c:v>
                </c:pt>
                <c:pt idx="386261">
                  <c:v>0</c:v>
                </c:pt>
                <c:pt idx="386262">
                  <c:v>0</c:v>
                </c:pt>
                <c:pt idx="386263">
                  <c:v>0</c:v>
                </c:pt>
                <c:pt idx="386264">
                  <c:v>0</c:v>
                </c:pt>
                <c:pt idx="386265">
                  <c:v>0</c:v>
                </c:pt>
                <c:pt idx="386266">
                  <c:v>0</c:v>
                </c:pt>
                <c:pt idx="386267">
                  <c:v>0</c:v>
                </c:pt>
                <c:pt idx="386268">
                  <c:v>0</c:v>
                </c:pt>
                <c:pt idx="386269">
                  <c:v>0</c:v>
                </c:pt>
                <c:pt idx="386270">
                  <c:v>0</c:v>
                </c:pt>
                <c:pt idx="386271">
                  <c:v>0</c:v>
                </c:pt>
                <c:pt idx="386272">
                  <c:v>0</c:v>
                </c:pt>
                <c:pt idx="386273">
                  <c:v>0</c:v>
                </c:pt>
                <c:pt idx="386274">
                  <c:v>0</c:v>
                </c:pt>
                <c:pt idx="386275">
                  <c:v>0</c:v>
                </c:pt>
                <c:pt idx="386276">
                  <c:v>0</c:v>
                </c:pt>
                <c:pt idx="386277">
                  <c:v>0</c:v>
                </c:pt>
                <c:pt idx="386278">
                  <c:v>0</c:v>
                </c:pt>
                <c:pt idx="386279">
                  <c:v>0</c:v>
                </c:pt>
                <c:pt idx="386280">
                  <c:v>0</c:v>
                </c:pt>
                <c:pt idx="386281">
                  <c:v>0</c:v>
                </c:pt>
                <c:pt idx="386282">
                  <c:v>0</c:v>
                </c:pt>
                <c:pt idx="386283">
                  <c:v>0</c:v>
                </c:pt>
                <c:pt idx="386284">
                  <c:v>0</c:v>
                </c:pt>
                <c:pt idx="386285">
                  <c:v>0</c:v>
                </c:pt>
                <c:pt idx="386286">
                  <c:v>0</c:v>
                </c:pt>
                <c:pt idx="386287">
                  <c:v>0</c:v>
                </c:pt>
                <c:pt idx="386288">
                  <c:v>0</c:v>
                </c:pt>
                <c:pt idx="386289">
                  <c:v>0</c:v>
                </c:pt>
                <c:pt idx="386290">
                  <c:v>0</c:v>
                </c:pt>
                <c:pt idx="386291">
                  <c:v>0</c:v>
                </c:pt>
                <c:pt idx="386292">
                  <c:v>0</c:v>
                </c:pt>
                <c:pt idx="386293">
                  <c:v>0</c:v>
                </c:pt>
                <c:pt idx="386294">
                  <c:v>0</c:v>
                </c:pt>
                <c:pt idx="386295">
                  <c:v>0</c:v>
                </c:pt>
                <c:pt idx="386296">
                  <c:v>0</c:v>
                </c:pt>
                <c:pt idx="386297">
                  <c:v>0</c:v>
                </c:pt>
                <c:pt idx="386298">
                  <c:v>0</c:v>
                </c:pt>
                <c:pt idx="386299">
                  <c:v>0</c:v>
                </c:pt>
                <c:pt idx="386300">
                  <c:v>0</c:v>
                </c:pt>
                <c:pt idx="386301">
                  <c:v>0</c:v>
                </c:pt>
                <c:pt idx="386302">
                  <c:v>0</c:v>
                </c:pt>
                <c:pt idx="386303">
                  <c:v>0</c:v>
                </c:pt>
                <c:pt idx="386304">
                  <c:v>0</c:v>
                </c:pt>
                <c:pt idx="386305">
                  <c:v>0</c:v>
                </c:pt>
                <c:pt idx="386306">
                  <c:v>0</c:v>
                </c:pt>
                <c:pt idx="386307">
                  <c:v>0</c:v>
                </c:pt>
                <c:pt idx="386308">
                  <c:v>0</c:v>
                </c:pt>
                <c:pt idx="386309">
                  <c:v>0</c:v>
                </c:pt>
                <c:pt idx="386310">
                  <c:v>0</c:v>
                </c:pt>
                <c:pt idx="386311">
                  <c:v>0</c:v>
                </c:pt>
                <c:pt idx="386312">
                  <c:v>0</c:v>
                </c:pt>
                <c:pt idx="386313">
                  <c:v>0</c:v>
                </c:pt>
                <c:pt idx="386314">
                  <c:v>0</c:v>
                </c:pt>
                <c:pt idx="386315">
                  <c:v>0</c:v>
                </c:pt>
                <c:pt idx="386316">
                  <c:v>0</c:v>
                </c:pt>
                <c:pt idx="386317">
                  <c:v>0</c:v>
                </c:pt>
                <c:pt idx="386318">
                  <c:v>0</c:v>
                </c:pt>
                <c:pt idx="386319">
                  <c:v>0</c:v>
                </c:pt>
                <c:pt idx="386320">
                  <c:v>0</c:v>
                </c:pt>
                <c:pt idx="386321">
                  <c:v>0</c:v>
                </c:pt>
                <c:pt idx="386322">
                  <c:v>0</c:v>
                </c:pt>
                <c:pt idx="386323">
                  <c:v>0</c:v>
                </c:pt>
                <c:pt idx="386324">
                  <c:v>0</c:v>
                </c:pt>
                <c:pt idx="386325">
                  <c:v>0</c:v>
                </c:pt>
                <c:pt idx="386326">
                  <c:v>0</c:v>
                </c:pt>
                <c:pt idx="386327">
                  <c:v>0</c:v>
                </c:pt>
                <c:pt idx="386328">
                  <c:v>0</c:v>
                </c:pt>
                <c:pt idx="386329">
                  <c:v>0</c:v>
                </c:pt>
                <c:pt idx="386330">
                  <c:v>0</c:v>
                </c:pt>
                <c:pt idx="386331">
                  <c:v>0</c:v>
                </c:pt>
                <c:pt idx="386332">
                  <c:v>0</c:v>
                </c:pt>
                <c:pt idx="386333">
                  <c:v>0</c:v>
                </c:pt>
                <c:pt idx="386334">
                  <c:v>0</c:v>
                </c:pt>
                <c:pt idx="386335">
                  <c:v>0</c:v>
                </c:pt>
                <c:pt idx="386336">
                  <c:v>0</c:v>
                </c:pt>
                <c:pt idx="386337">
                  <c:v>0</c:v>
                </c:pt>
                <c:pt idx="386338">
                  <c:v>0</c:v>
                </c:pt>
                <c:pt idx="386339">
                  <c:v>0</c:v>
                </c:pt>
                <c:pt idx="386340">
                  <c:v>0</c:v>
                </c:pt>
                <c:pt idx="386341">
                  <c:v>0</c:v>
                </c:pt>
                <c:pt idx="386342">
                  <c:v>0</c:v>
                </c:pt>
                <c:pt idx="386343">
                  <c:v>0</c:v>
                </c:pt>
                <c:pt idx="386344">
                  <c:v>0</c:v>
                </c:pt>
                <c:pt idx="386345">
                  <c:v>0</c:v>
                </c:pt>
                <c:pt idx="386346">
                  <c:v>0</c:v>
                </c:pt>
                <c:pt idx="386347">
                  <c:v>0</c:v>
                </c:pt>
                <c:pt idx="386348">
                  <c:v>0</c:v>
                </c:pt>
                <c:pt idx="386349">
                  <c:v>0</c:v>
                </c:pt>
                <c:pt idx="386350">
                  <c:v>0</c:v>
                </c:pt>
                <c:pt idx="386351">
                  <c:v>0</c:v>
                </c:pt>
                <c:pt idx="386352">
                  <c:v>0</c:v>
                </c:pt>
                <c:pt idx="386353">
                  <c:v>0</c:v>
                </c:pt>
                <c:pt idx="386354">
                  <c:v>0</c:v>
                </c:pt>
                <c:pt idx="386355">
                  <c:v>0</c:v>
                </c:pt>
                <c:pt idx="386356">
                  <c:v>0</c:v>
                </c:pt>
                <c:pt idx="386357">
                  <c:v>0</c:v>
                </c:pt>
                <c:pt idx="386358">
                  <c:v>0</c:v>
                </c:pt>
                <c:pt idx="386359">
                  <c:v>0</c:v>
                </c:pt>
                <c:pt idx="386360">
                  <c:v>0</c:v>
                </c:pt>
                <c:pt idx="386361">
                  <c:v>0</c:v>
                </c:pt>
                <c:pt idx="386362">
                  <c:v>0</c:v>
                </c:pt>
                <c:pt idx="386363">
                  <c:v>0</c:v>
                </c:pt>
                <c:pt idx="386364">
                  <c:v>0</c:v>
                </c:pt>
                <c:pt idx="386365">
                  <c:v>0</c:v>
                </c:pt>
                <c:pt idx="386366">
                  <c:v>0</c:v>
                </c:pt>
                <c:pt idx="386367">
                  <c:v>0</c:v>
                </c:pt>
                <c:pt idx="386368">
                  <c:v>0</c:v>
                </c:pt>
                <c:pt idx="386369">
                  <c:v>0</c:v>
                </c:pt>
                <c:pt idx="386370">
                  <c:v>0</c:v>
                </c:pt>
                <c:pt idx="386371">
                  <c:v>0</c:v>
                </c:pt>
                <c:pt idx="386372">
                  <c:v>0</c:v>
                </c:pt>
                <c:pt idx="386373">
                  <c:v>0</c:v>
                </c:pt>
                <c:pt idx="386374">
                  <c:v>0</c:v>
                </c:pt>
                <c:pt idx="386375">
                  <c:v>0</c:v>
                </c:pt>
                <c:pt idx="386376">
                  <c:v>0</c:v>
                </c:pt>
                <c:pt idx="386377">
                  <c:v>0</c:v>
                </c:pt>
                <c:pt idx="386378">
                  <c:v>0</c:v>
                </c:pt>
                <c:pt idx="386379">
                  <c:v>0</c:v>
                </c:pt>
                <c:pt idx="386380">
                  <c:v>0</c:v>
                </c:pt>
                <c:pt idx="386381">
                  <c:v>0</c:v>
                </c:pt>
                <c:pt idx="386382">
                  <c:v>0</c:v>
                </c:pt>
                <c:pt idx="386383">
                  <c:v>0</c:v>
                </c:pt>
                <c:pt idx="386384">
                  <c:v>0</c:v>
                </c:pt>
                <c:pt idx="386385">
                  <c:v>0</c:v>
                </c:pt>
                <c:pt idx="386386">
                  <c:v>0</c:v>
                </c:pt>
                <c:pt idx="386387">
                  <c:v>0</c:v>
                </c:pt>
                <c:pt idx="386388">
                  <c:v>0</c:v>
                </c:pt>
                <c:pt idx="386389">
                  <c:v>0</c:v>
                </c:pt>
                <c:pt idx="386390">
                  <c:v>0</c:v>
                </c:pt>
                <c:pt idx="386391">
                  <c:v>0</c:v>
                </c:pt>
                <c:pt idx="386392">
                  <c:v>0</c:v>
                </c:pt>
                <c:pt idx="386393">
                  <c:v>0</c:v>
                </c:pt>
                <c:pt idx="386394">
                  <c:v>0</c:v>
                </c:pt>
                <c:pt idx="386395">
                  <c:v>0</c:v>
                </c:pt>
                <c:pt idx="386396">
                  <c:v>0</c:v>
                </c:pt>
                <c:pt idx="386397">
                  <c:v>0</c:v>
                </c:pt>
                <c:pt idx="386398">
                  <c:v>0</c:v>
                </c:pt>
                <c:pt idx="386399">
                  <c:v>0</c:v>
                </c:pt>
                <c:pt idx="386400">
                  <c:v>0</c:v>
                </c:pt>
                <c:pt idx="386401">
                  <c:v>0</c:v>
                </c:pt>
                <c:pt idx="386402">
                  <c:v>0</c:v>
                </c:pt>
                <c:pt idx="386403">
                  <c:v>0</c:v>
                </c:pt>
                <c:pt idx="386404">
                  <c:v>0</c:v>
                </c:pt>
                <c:pt idx="386405">
                  <c:v>0</c:v>
                </c:pt>
                <c:pt idx="386406">
                  <c:v>0</c:v>
                </c:pt>
                <c:pt idx="386407">
                  <c:v>0</c:v>
                </c:pt>
                <c:pt idx="386408">
                  <c:v>0</c:v>
                </c:pt>
                <c:pt idx="386409">
                  <c:v>0</c:v>
                </c:pt>
                <c:pt idx="386410">
                  <c:v>0</c:v>
                </c:pt>
                <c:pt idx="386411">
                  <c:v>0</c:v>
                </c:pt>
                <c:pt idx="386412">
                  <c:v>0</c:v>
                </c:pt>
                <c:pt idx="386413">
                  <c:v>0</c:v>
                </c:pt>
                <c:pt idx="386414">
                  <c:v>0</c:v>
                </c:pt>
                <c:pt idx="386415">
                  <c:v>0</c:v>
                </c:pt>
                <c:pt idx="386416">
                  <c:v>0</c:v>
                </c:pt>
                <c:pt idx="386417">
                  <c:v>0</c:v>
                </c:pt>
                <c:pt idx="386418">
                  <c:v>0</c:v>
                </c:pt>
                <c:pt idx="386419">
                  <c:v>0</c:v>
                </c:pt>
                <c:pt idx="386420">
                  <c:v>0</c:v>
                </c:pt>
                <c:pt idx="386421">
                  <c:v>0</c:v>
                </c:pt>
                <c:pt idx="386422">
                  <c:v>0</c:v>
                </c:pt>
                <c:pt idx="386423">
                  <c:v>0</c:v>
                </c:pt>
                <c:pt idx="386424">
                  <c:v>0</c:v>
                </c:pt>
                <c:pt idx="386425">
                  <c:v>0</c:v>
                </c:pt>
                <c:pt idx="386426">
                  <c:v>0</c:v>
                </c:pt>
                <c:pt idx="386427">
                  <c:v>0</c:v>
                </c:pt>
                <c:pt idx="386428">
                  <c:v>0</c:v>
                </c:pt>
                <c:pt idx="386429">
                  <c:v>0</c:v>
                </c:pt>
                <c:pt idx="386430">
                  <c:v>0</c:v>
                </c:pt>
                <c:pt idx="386431">
                  <c:v>0</c:v>
                </c:pt>
                <c:pt idx="386432">
                  <c:v>0</c:v>
                </c:pt>
                <c:pt idx="386433">
                  <c:v>0</c:v>
                </c:pt>
                <c:pt idx="386434">
                  <c:v>0</c:v>
                </c:pt>
                <c:pt idx="386435">
                  <c:v>0</c:v>
                </c:pt>
                <c:pt idx="386436">
                  <c:v>0</c:v>
                </c:pt>
                <c:pt idx="386437">
                  <c:v>0</c:v>
                </c:pt>
                <c:pt idx="386438">
                  <c:v>0</c:v>
                </c:pt>
                <c:pt idx="386439">
                  <c:v>0</c:v>
                </c:pt>
                <c:pt idx="386440">
                  <c:v>0</c:v>
                </c:pt>
                <c:pt idx="386441">
                  <c:v>0</c:v>
                </c:pt>
                <c:pt idx="386442">
                  <c:v>0</c:v>
                </c:pt>
                <c:pt idx="386443">
                  <c:v>0</c:v>
                </c:pt>
                <c:pt idx="386444">
                  <c:v>0</c:v>
                </c:pt>
                <c:pt idx="386445">
                  <c:v>0</c:v>
                </c:pt>
                <c:pt idx="386446">
                  <c:v>0</c:v>
                </c:pt>
                <c:pt idx="386447">
                  <c:v>0</c:v>
                </c:pt>
                <c:pt idx="386448">
                  <c:v>0</c:v>
                </c:pt>
                <c:pt idx="386449">
                  <c:v>0</c:v>
                </c:pt>
                <c:pt idx="386450">
                  <c:v>0</c:v>
                </c:pt>
                <c:pt idx="386451">
                  <c:v>0</c:v>
                </c:pt>
                <c:pt idx="386452">
                  <c:v>0</c:v>
                </c:pt>
                <c:pt idx="386453">
                  <c:v>0</c:v>
                </c:pt>
                <c:pt idx="386454">
                  <c:v>0</c:v>
                </c:pt>
                <c:pt idx="386455">
                  <c:v>0</c:v>
                </c:pt>
                <c:pt idx="386456">
                  <c:v>0</c:v>
                </c:pt>
                <c:pt idx="386457">
                  <c:v>0</c:v>
                </c:pt>
                <c:pt idx="386458">
                  <c:v>0</c:v>
                </c:pt>
                <c:pt idx="386459">
                  <c:v>0</c:v>
                </c:pt>
                <c:pt idx="386460">
                  <c:v>0</c:v>
                </c:pt>
                <c:pt idx="386461">
                  <c:v>0</c:v>
                </c:pt>
                <c:pt idx="386462">
                  <c:v>0</c:v>
                </c:pt>
                <c:pt idx="386463">
                  <c:v>0</c:v>
                </c:pt>
                <c:pt idx="386464">
                  <c:v>0</c:v>
                </c:pt>
                <c:pt idx="386465">
                  <c:v>0</c:v>
                </c:pt>
                <c:pt idx="386466">
                  <c:v>0</c:v>
                </c:pt>
                <c:pt idx="386467">
                  <c:v>0</c:v>
                </c:pt>
                <c:pt idx="386468">
                  <c:v>0</c:v>
                </c:pt>
                <c:pt idx="386469">
                  <c:v>0</c:v>
                </c:pt>
                <c:pt idx="386470">
                  <c:v>0</c:v>
                </c:pt>
                <c:pt idx="386471">
                  <c:v>0</c:v>
                </c:pt>
                <c:pt idx="386472">
                  <c:v>0</c:v>
                </c:pt>
                <c:pt idx="386473">
                  <c:v>0</c:v>
                </c:pt>
                <c:pt idx="386474">
                  <c:v>0</c:v>
                </c:pt>
                <c:pt idx="386475">
                  <c:v>0</c:v>
                </c:pt>
                <c:pt idx="386476">
                  <c:v>0</c:v>
                </c:pt>
                <c:pt idx="386477">
                  <c:v>0</c:v>
                </c:pt>
                <c:pt idx="386478">
                  <c:v>0</c:v>
                </c:pt>
                <c:pt idx="386479">
                  <c:v>0</c:v>
                </c:pt>
                <c:pt idx="386480">
                  <c:v>0</c:v>
                </c:pt>
                <c:pt idx="386481">
                  <c:v>0</c:v>
                </c:pt>
                <c:pt idx="386482">
                  <c:v>0</c:v>
                </c:pt>
                <c:pt idx="386483">
                  <c:v>0</c:v>
                </c:pt>
                <c:pt idx="386484">
                  <c:v>0</c:v>
                </c:pt>
                <c:pt idx="386485">
                  <c:v>0</c:v>
                </c:pt>
                <c:pt idx="386486">
                  <c:v>0</c:v>
                </c:pt>
                <c:pt idx="386487">
                  <c:v>0</c:v>
                </c:pt>
                <c:pt idx="386488">
                  <c:v>0</c:v>
                </c:pt>
                <c:pt idx="386489">
                  <c:v>0</c:v>
                </c:pt>
                <c:pt idx="386490">
                  <c:v>0</c:v>
                </c:pt>
                <c:pt idx="386491">
                  <c:v>0</c:v>
                </c:pt>
                <c:pt idx="386492">
                  <c:v>0</c:v>
                </c:pt>
                <c:pt idx="386493">
                  <c:v>0</c:v>
                </c:pt>
                <c:pt idx="386494">
                  <c:v>0</c:v>
                </c:pt>
                <c:pt idx="386495">
                  <c:v>0</c:v>
                </c:pt>
                <c:pt idx="386496">
                  <c:v>0</c:v>
                </c:pt>
                <c:pt idx="386497">
                  <c:v>0</c:v>
                </c:pt>
                <c:pt idx="386498">
                  <c:v>0</c:v>
                </c:pt>
                <c:pt idx="386499">
                  <c:v>0</c:v>
                </c:pt>
                <c:pt idx="386500">
                  <c:v>0</c:v>
                </c:pt>
                <c:pt idx="386501">
                  <c:v>0</c:v>
                </c:pt>
                <c:pt idx="386502">
                  <c:v>0</c:v>
                </c:pt>
                <c:pt idx="386503">
                  <c:v>0</c:v>
                </c:pt>
                <c:pt idx="386504">
                  <c:v>0</c:v>
                </c:pt>
                <c:pt idx="386505">
                  <c:v>0</c:v>
                </c:pt>
                <c:pt idx="386506">
                  <c:v>0</c:v>
                </c:pt>
                <c:pt idx="386507">
                  <c:v>0</c:v>
                </c:pt>
                <c:pt idx="386508">
                  <c:v>0</c:v>
                </c:pt>
                <c:pt idx="386509">
                  <c:v>0</c:v>
                </c:pt>
                <c:pt idx="386510">
                  <c:v>0</c:v>
                </c:pt>
                <c:pt idx="386511">
                  <c:v>0</c:v>
                </c:pt>
                <c:pt idx="386512">
                  <c:v>0</c:v>
                </c:pt>
                <c:pt idx="386513">
                  <c:v>0</c:v>
                </c:pt>
                <c:pt idx="386514">
                  <c:v>0</c:v>
                </c:pt>
                <c:pt idx="386515">
                  <c:v>0</c:v>
                </c:pt>
                <c:pt idx="386516">
                  <c:v>0</c:v>
                </c:pt>
                <c:pt idx="386517">
                  <c:v>0</c:v>
                </c:pt>
                <c:pt idx="386518">
                  <c:v>0</c:v>
                </c:pt>
                <c:pt idx="386519">
                  <c:v>0</c:v>
                </c:pt>
                <c:pt idx="386520">
                  <c:v>0</c:v>
                </c:pt>
                <c:pt idx="386521">
                  <c:v>0</c:v>
                </c:pt>
                <c:pt idx="386522">
                  <c:v>0</c:v>
                </c:pt>
                <c:pt idx="386523">
                  <c:v>0</c:v>
                </c:pt>
                <c:pt idx="386524">
                  <c:v>0</c:v>
                </c:pt>
                <c:pt idx="386525">
                  <c:v>0</c:v>
                </c:pt>
                <c:pt idx="386526">
                  <c:v>0</c:v>
                </c:pt>
                <c:pt idx="386527">
                  <c:v>0</c:v>
                </c:pt>
                <c:pt idx="386528">
                  <c:v>0</c:v>
                </c:pt>
                <c:pt idx="386529">
                  <c:v>0</c:v>
                </c:pt>
                <c:pt idx="386530">
                  <c:v>0</c:v>
                </c:pt>
                <c:pt idx="386531">
                  <c:v>0</c:v>
                </c:pt>
                <c:pt idx="386532">
                  <c:v>0</c:v>
                </c:pt>
                <c:pt idx="386533">
                  <c:v>0</c:v>
                </c:pt>
                <c:pt idx="386534">
                  <c:v>0</c:v>
                </c:pt>
                <c:pt idx="386535">
                  <c:v>0</c:v>
                </c:pt>
                <c:pt idx="386536">
                  <c:v>0</c:v>
                </c:pt>
                <c:pt idx="386537">
                  <c:v>0</c:v>
                </c:pt>
                <c:pt idx="386538">
                  <c:v>0</c:v>
                </c:pt>
                <c:pt idx="386539">
                  <c:v>0</c:v>
                </c:pt>
                <c:pt idx="386540">
                  <c:v>0</c:v>
                </c:pt>
                <c:pt idx="386541">
                  <c:v>0</c:v>
                </c:pt>
                <c:pt idx="386542">
                  <c:v>0</c:v>
                </c:pt>
                <c:pt idx="386543">
                  <c:v>0</c:v>
                </c:pt>
                <c:pt idx="386544">
                  <c:v>0</c:v>
                </c:pt>
                <c:pt idx="386545">
                  <c:v>0</c:v>
                </c:pt>
                <c:pt idx="386546">
                  <c:v>0</c:v>
                </c:pt>
                <c:pt idx="386547">
                  <c:v>0</c:v>
                </c:pt>
                <c:pt idx="386548">
                  <c:v>0</c:v>
                </c:pt>
                <c:pt idx="386549">
                  <c:v>0</c:v>
                </c:pt>
                <c:pt idx="386550">
                  <c:v>0</c:v>
                </c:pt>
                <c:pt idx="386551">
                  <c:v>0</c:v>
                </c:pt>
                <c:pt idx="386552">
                  <c:v>0</c:v>
                </c:pt>
                <c:pt idx="386553">
                  <c:v>0</c:v>
                </c:pt>
                <c:pt idx="386554">
                  <c:v>0</c:v>
                </c:pt>
                <c:pt idx="386555">
                  <c:v>0</c:v>
                </c:pt>
                <c:pt idx="386556">
                  <c:v>0</c:v>
                </c:pt>
                <c:pt idx="386557">
                  <c:v>0</c:v>
                </c:pt>
                <c:pt idx="386558">
                  <c:v>0</c:v>
                </c:pt>
                <c:pt idx="386559">
                  <c:v>0</c:v>
                </c:pt>
                <c:pt idx="386560">
                  <c:v>0</c:v>
                </c:pt>
                <c:pt idx="386561">
                  <c:v>0</c:v>
                </c:pt>
                <c:pt idx="386562">
                  <c:v>0</c:v>
                </c:pt>
                <c:pt idx="386563">
                  <c:v>0</c:v>
                </c:pt>
                <c:pt idx="386564">
                  <c:v>0</c:v>
                </c:pt>
                <c:pt idx="386565">
                  <c:v>0</c:v>
                </c:pt>
                <c:pt idx="386566">
                  <c:v>0</c:v>
                </c:pt>
                <c:pt idx="386567">
                  <c:v>0</c:v>
                </c:pt>
                <c:pt idx="386568">
                  <c:v>0</c:v>
                </c:pt>
                <c:pt idx="386569">
                  <c:v>0</c:v>
                </c:pt>
                <c:pt idx="386570">
                  <c:v>0</c:v>
                </c:pt>
                <c:pt idx="386571">
                  <c:v>0</c:v>
                </c:pt>
                <c:pt idx="386572">
                  <c:v>0</c:v>
                </c:pt>
                <c:pt idx="386573">
                  <c:v>0</c:v>
                </c:pt>
                <c:pt idx="386574">
                  <c:v>0</c:v>
                </c:pt>
                <c:pt idx="386575">
                  <c:v>0</c:v>
                </c:pt>
                <c:pt idx="386576">
                  <c:v>0</c:v>
                </c:pt>
                <c:pt idx="386577">
                  <c:v>0</c:v>
                </c:pt>
                <c:pt idx="386578">
                  <c:v>0</c:v>
                </c:pt>
                <c:pt idx="386579">
                  <c:v>0</c:v>
                </c:pt>
                <c:pt idx="386580">
                  <c:v>0</c:v>
                </c:pt>
                <c:pt idx="386581">
                  <c:v>0</c:v>
                </c:pt>
                <c:pt idx="386582">
                  <c:v>0</c:v>
                </c:pt>
                <c:pt idx="386583">
                  <c:v>0</c:v>
                </c:pt>
                <c:pt idx="386584">
                  <c:v>0</c:v>
                </c:pt>
                <c:pt idx="386585">
                  <c:v>0</c:v>
                </c:pt>
                <c:pt idx="386586">
                  <c:v>0</c:v>
                </c:pt>
                <c:pt idx="386587">
                  <c:v>0</c:v>
                </c:pt>
                <c:pt idx="386588">
                  <c:v>0</c:v>
                </c:pt>
                <c:pt idx="386589">
                  <c:v>0</c:v>
                </c:pt>
                <c:pt idx="386590">
                  <c:v>0</c:v>
                </c:pt>
                <c:pt idx="386591">
                  <c:v>0</c:v>
                </c:pt>
                <c:pt idx="386592">
                  <c:v>0</c:v>
                </c:pt>
                <c:pt idx="386593">
                  <c:v>0</c:v>
                </c:pt>
                <c:pt idx="386594">
                  <c:v>0</c:v>
                </c:pt>
                <c:pt idx="386595">
                  <c:v>0</c:v>
                </c:pt>
                <c:pt idx="386596">
                  <c:v>0</c:v>
                </c:pt>
                <c:pt idx="386597">
                  <c:v>0</c:v>
                </c:pt>
                <c:pt idx="386598">
                  <c:v>0</c:v>
                </c:pt>
                <c:pt idx="386599">
                  <c:v>0</c:v>
                </c:pt>
                <c:pt idx="386600">
                  <c:v>0</c:v>
                </c:pt>
                <c:pt idx="386601">
                  <c:v>0</c:v>
                </c:pt>
                <c:pt idx="386602">
                  <c:v>0</c:v>
                </c:pt>
                <c:pt idx="386603">
                  <c:v>0</c:v>
                </c:pt>
                <c:pt idx="386604">
                  <c:v>0</c:v>
                </c:pt>
                <c:pt idx="386605">
                  <c:v>0</c:v>
                </c:pt>
                <c:pt idx="386606">
                  <c:v>0</c:v>
                </c:pt>
                <c:pt idx="386607">
                  <c:v>0</c:v>
                </c:pt>
                <c:pt idx="386608">
                  <c:v>0</c:v>
                </c:pt>
                <c:pt idx="386609">
                  <c:v>0</c:v>
                </c:pt>
                <c:pt idx="386610">
                  <c:v>0</c:v>
                </c:pt>
                <c:pt idx="386611">
                  <c:v>0</c:v>
                </c:pt>
                <c:pt idx="386612">
                  <c:v>0</c:v>
                </c:pt>
                <c:pt idx="386613">
                  <c:v>0</c:v>
                </c:pt>
                <c:pt idx="386614">
                  <c:v>0</c:v>
                </c:pt>
                <c:pt idx="386615">
                  <c:v>0</c:v>
                </c:pt>
                <c:pt idx="386616">
                  <c:v>0</c:v>
                </c:pt>
                <c:pt idx="386617">
                  <c:v>0</c:v>
                </c:pt>
                <c:pt idx="386618">
                  <c:v>0</c:v>
                </c:pt>
                <c:pt idx="386619">
                  <c:v>0</c:v>
                </c:pt>
                <c:pt idx="386620">
                  <c:v>0</c:v>
                </c:pt>
                <c:pt idx="386621">
                  <c:v>0</c:v>
                </c:pt>
                <c:pt idx="386622">
                  <c:v>0</c:v>
                </c:pt>
                <c:pt idx="386623">
                  <c:v>0</c:v>
                </c:pt>
                <c:pt idx="386624">
                  <c:v>0</c:v>
                </c:pt>
                <c:pt idx="386625">
                  <c:v>0</c:v>
                </c:pt>
                <c:pt idx="386626">
                  <c:v>0</c:v>
                </c:pt>
                <c:pt idx="386627">
                  <c:v>0</c:v>
                </c:pt>
                <c:pt idx="386628">
                  <c:v>0</c:v>
                </c:pt>
                <c:pt idx="386629">
                  <c:v>0</c:v>
                </c:pt>
                <c:pt idx="386630">
                  <c:v>0</c:v>
                </c:pt>
                <c:pt idx="386631">
                  <c:v>0</c:v>
                </c:pt>
                <c:pt idx="386632">
                  <c:v>0</c:v>
                </c:pt>
                <c:pt idx="386633">
                  <c:v>0</c:v>
                </c:pt>
                <c:pt idx="386634">
                  <c:v>0</c:v>
                </c:pt>
                <c:pt idx="386635">
                  <c:v>0</c:v>
                </c:pt>
                <c:pt idx="386636">
                  <c:v>0</c:v>
                </c:pt>
                <c:pt idx="386637">
                  <c:v>0</c:v>
                </c:pt>
                <c:pt idx="386638">
                  <c:v>0</c:v>
                </c:pt>
                <c:pt idx="386639">
                  <c:v>0</c:v>
                </c:pt>
                <c:pt idx="386640">
                  <c:v>0</c:v>
                </c:pt>
                <c:pt idx="386641">
                  <c:v>0</c:v>
                </c:pt>
                <c:pt idx="386642">
                  <c:v>0</c:v>
                </c:pt>
                <c:pt idx="386643">
                  <c:v>0</c:v>
                </c:pt>
                <c:pt idx="386644">
                  <c:v>0</c:v>
                </c:pt>
                <c:pt idx="386645">
                  <c:v>0</c:v>
                </c:pt>
                <c:pt idx="386646">
                  <c:v>0</c:v>
                </c:pt>
                <c:pt idx="386647">
                  <c:v>0</c:v>
                </c:pt>
                <c:pt idx="386648">
                  <c:v>0</c:v>
                </c:pt>
                <c:pt idx="386649">
                  <c:v>0</c:v>
                </c:pt>
                <c:pt idx="386650">
                  <c:v>0</c:v>
                </c:pt>
                <c:pt idx="386651">
                  <c:v>0</c:v>
                </c:pt>
                <c:pt idx="386652">
                  <c:v>0</c:v>
                </c:pt>
                <c:pt idx="386653">
                  <c:v>0</c:v>
                </c:pt>
                <c:pt idx="386654">
                  <c:v>0</c:v>
                </c:pt>
                <c:pt idx="386655">
                  <c:v>0</c:v>
                </c:pt>
                <c:pt idx="386656">
                  <c:v>0</c:v>
                </c:pt>
                <c:pt idx="386657">
                  <c:v>0</c:v>
                </c:pt>
                <c:pt idx="386658">
                  <c:v>0</c:v>
                </c:pt>
                <c:pt idx="386659">
                  <c:v>0</c:v>
                </c:pt>
                <c:pt idx="386660">
                  <c:v>0</c:v>
                </c:pt>
                <c:pt idx="386661">
                  <c:v>0</c:v>
                </c:pt>
                <c:pt idx="386662">
                  <c:v>0</c:v>
                </c:pt>
                <c:pt idx="386663">
                  <c:v>0</c:v>
                </c:pt>
                <c:pt idx="386664">
                  <c:v>0</c:v>
                </c:pt>
                <c:pt idx="386665">
                  <c:v>0</c:v>
                </c:pt>
                <c:pt idx="386666">
                  <c:v>0</c:v>
                </c:pt>
                <c:pt idx="386667">
                  <c:v>0</c:v>
                </c:pt>
                <c:pt idx="386668">
                  <c:v>0</c:v>
                </c:pt>
                <c:pt idx="386669">
                  <c:v>0</c:v>
                </c:pt>
                <c:pt idx="386670">
                  <c:v>0</c:v>
                </c:pt>
                <c:pt idx="386671">
                  <c:v>0</c:v>
                </c:pt>
                <c:pt idx="386672">
                  <c:v>0</c:v>
                </c:pt>
                <c:pt idx="386673">
                  <c:v>0</c:v>
                </c:pt>
                <c:pt idx="386674">
                  <c:v>0</c:v>
                </c:pt>
                <c:pt idx="386675">
                  <c:v>0</c:v>
                </c:pt>
                <c:pt idx="386676">
                  <c:v>0</c:v>
                </c:pt>
                <c:pt idx="386677">
                  <c:v>0</c:v>
                </c:pt>
                <c:pt idx="386678">
                  <c:v>0</c:v>
                </c:pt>
                <c:pt idx="386679">
                  <c:v>0</c:v>
                </c:pt>
                <c:pt idx="386680">
                  <c:v>0</c:v>
                </c:pt>
                <c:pt idx="386681">
                  <c:v>0</c:v>
                </c:pt>
                <c:pt idx="386682">
                  <c:v>0</c:v>
                </c:pt>
                <c:pt idx="386683">
                  <c:v>0</c:v>
                </c:pt>
                <c:pt idx="386684">
                  <c:v>0</c:v>
                </c:pt>
                <c:pt idx="386685">
                  <c:v>0</c:v>
                </c:pt>
                <c:pt idx="386686">
                  <c:v>0</c:v>
                </c:pt>
                <c:pt idx="386687">
                  <c:v>0</c:v>
                </c:pt>
                <c:pt idx="386688">
                  <c:v>0</c:v>
                </c:pt>
                <c:pt idx="386689">
                  <c:v>0</c:v>
                </c:pt>
                <c:pt idx="386690">
                  <c:v>0</c:v>
                </c:pt>
                <c:pt idx="386691">
                  <c:v>0</c:v>
                </c:pt>
                <c:pt idx="386692">
                  <c:v>0</c:v>
                </c:pt>
                <c:pt idx="386693">
                  <c:v>0</c:v>
                </c:pt>
                <c:pt idx="386694">
                  <c:v>0</c:v>
                </c:pt>
                <c:pt idx="386695">
                  <c:v>0</c:v>
                </c:pt>
                <c:pt idx="386696">
                  <c:v>0</c:v>
                </c:pt>
                <c:pt idx="386697">
                  <c:v>0</c:v>
                </c:pt>
                <c:pt idx="386698">
                  <c:v>0</c:v>
                </c:pt>
                <c:pt idx="386699">
                  <c:v>0</c:v>
                </c:pt>
                <c:pt idx="386700">
                  <c:v>0</c:v>
                </c:pt>
                <c:pt idx="386701">
                  <c:v>0</c:v>
                </c:pt>
                <c:pt idx="386702">
                  <c:v>0</c:v>
                </c:pt>
                <c:pt idx="386703">
                  <c:v>0</c:v>
                </c:pt>
                <c:pt idx="386704">
                  <c:v>0</c:v>
                </c:pt>
                <c:pt idx="386705">
                  <c:v>0</c:v>
                </c:pt>
                <c:pt idx="386706">
                  <c:v>0</c:v>
                </c:pt>
                <c:pt idx="386707">
                  <c:v>0</c:v>
                </c:pt>
                <c:pt idx="386708">
                  <c:v>0</c:v>
                </c:pt>
                <c:pt idx="386709">
                  <c:v>0</c:v>
                </c:pt>
                <c:pt idx="386710">
                  <c:v>0</c:v>
                </c:pt>
                <c:pt idx="386711">
                  <c:v>0</c:v>
                </c:pt>
                <c:pt idx="386712">
                  <c:v>0</c:v>
                </c:pt>
                <c:pt idx="386713">
                  <c:v>0</c:v>
                </c:pt>
                <c:pt idx="386714">
                  <c:v>0</c:v>
                </c:pt>
                <c:pt idx="386715">
                  <c:v>0</c:v>
                </c:pt>
                <c:pt idx="386716">
                  <c:v>0</c:v>
                </c:pt>
                <c:pt idx="386717">
                  <c:v>0</c:v>
                </c:pt>
                <c:pt idx="386718">
                  <c:v>0</c:v>
                </c:pt>
                <c:pt idx="386719">
                  <c:v>0</c:v>
                </c:pt>
                <c:pt idx="386720">
                  <c:v>0</c:v>
                </c:pt>
                <c:pt idx="386721">
                  <c:v>0</c:v>
                </c:pt>
                <c:pt idx="386722">
                  <c:v>0</c:v>
                </c:pt>
                <c:pt idx="386723">
                  <c:v>0</c:v>
                </c:pt>
                <c:pt idx="386724">
                  <c:v>0</c:v>
                </c:pt>
                <c:pt idx="386725">
                  <c:v>0</c:v>
                </c:pt>
                <c:pt idx="386726">
                  <c:v>0</c:v>
                </c:pt>
                <c:pt idx="386727">
                  <c:v>0</c:v>
                </c:pt>
                <c:pt idx="386728">
                  <c:v>0</c:v>
                </c:pt>
                <c:pt idx="386729">
                  <c:v>0</c:v>
                </c:pt>
                <c:pt idx="386730">
                  <c:v>0</c:v>
                </c:pt>
                <c:pt idx="386731">
                  <c:v>0</c:v>
                </c:pt>
                <c:pt idx="386732">
                  <c:v>0</c:v>
                </c:pt>
                <c:pt idx="386733">
                  <c:v>0</c:v>
                </c:pt>
                <c:pt idx="386734">
                  <c:v>0</c:v>
                </c:pt>
                <c:pt idx="386735">
                  <c:v>0</c:v>
                </c:pt>
                <c:pt idx="386736">
                  <c:v>0</c:v>
                </c:pt>
                <c:pt idx="386737">
                  <c:v>0</c:v>
                </c:pt>
                <c:pt idx="386738">
                  <c:v>0</c:v>
                </c:pt>
                <c:pt idx="386739">
                  <c:v>0</c:v>
                </c:pt>
                <c:pt idx="386740">
                  <c:v>0</c:v>
                </c:pt>
                <c:pt idx="386741">
                  <c:v>0</c:v>
                </c:pt>
                <c:pt idx="386742">
                  <c:v>0</c:v>
                </c:pt>
                <c:pt idx="386743">
                  <c:v>0</c:v>
                </c:pt>
                <c:pt idx="386744">
                  <c:v>0</c:v>
                </c:pt>
                <c:pt idx="386745">
                  <c:v>0</c:v>
                </c:pt>
                <c:pt idx="386746">
                  <c:v>0</c:v>
                </c:pt>
                <c:pt idx="386747">
                  <c:v>0</c:v>
                </c:pt>
                <c:pt idx="386748">
                  <c:v>0</c:v>
                </c:pt>
                <c:pt idx="386749">
                  <c:v>0</c:v>
                </c:pt>
                <c:pt idx="386750">
                  <c:v>0</c:v>
                </c:pt>
                <c:pt idx="386751">
                  <c:v>0</c:v>
                </c:pt>
                <c:pt idx="386752">
                  <c:v>0</c:v>
                </c:pt>
                <c:pt idx="386753">
                  <c:v>0</c:v>
                </c:pt>
                <c:pt idx="386754">
                  <c:v>0</c:v>
                </c:pt>
                <c:pt idx="386755">
                  <c:v>0</c:v>
                </c:pt>
                <c:pt idx="386756">
                  <c:v>0</c:v>
                </c:pt>
                <c:pt idx="386757">
                  <c:v>0</c:v>
                </c:pt>
                <c:pt idx="386758">
                  <c:v>0</c:v>
                </c:pt>
                <c:pt idx="386759">
                  <c:v>0</c:v>
                </c:pt>
                <c:pt idx="386760">
                  <c:v>0</c:v>
                </c:pt>
                <c:pt idx="386761">
                  <c:v>0</c:v>
                </c:pt>
                <c:pt idx="386762">
                  <c:v>0</c:v>
                </c:pt>
                <c:pt idx="386763">
                  <c:v>0</c:v>
                </c:pt>
                <c:pt idx="386764">
                  <c:v>0</c:v>
                </c:pt>
                <c:pt idx="386765">
                  <c:v>0</c:v>
                </c:pt>
                <c:pt idx="386766">
                  <c:v>0</c:v>
                </c:pt>
                <c:pt idx="386767">
                  <c:v>0</c:v>
                </c:pt>
                <c:pt idx="386768">
                  <c:v>0</c:v>
                </c:pt>
                <c:pt idx="386769">
                  <c:v>0</c:v>
                </c:pt>
                <c:pt idx="386770">
                  <c:v>0</c:v>
                </c:pt>
                <c:pt idx="386771">
                  <c:v>0</c:v>
                </c:pt>
                <c:pt idx="386772">
                  <c:v>0</c:v>
                </c:pt>
                <c:pt idx="386773">
                  <c:v>0</c:v>
                </c:pt>
                <c:pt idx="386774">
                  <c:v>0</c:v>
                </c:pt>
                <c:pt idx="386775">
                  <c:v>0</c:v>
                </c:pt>
                <c:pt idx="386776">
                  <c:v>0</c:v>
                </c:pt>
                <c:pt idx="386777">
                  <c:v>0</c:v>
                </c:pt>
                <c:pt idx="386778">
                  <c:v>0</c:v>
                </c:pt>
                <c:pt idx="386779">
                  <c:v>0</c:v>
                </c:pt>
                <c:pt idx="386780">
                  <c:v>0</c:v>
                </c:pt>
                <c:pt idx="386781">
                  <c:v>0</c:v>
                </c:pt>
                <c:pt idx="386782">
                  <c:v>0</c:v>
                </c:pt>
                <c:pt idx="386783">
                  <c:v>0</c:v>
                </c:pt>
                <c:pt idx="386784">
                  <c:v>0</c:v>
                </c:pt>
                <c:pt idx="386785">
                  <c:v>0</c:v>
                </c:pt>
                <c:pt idx="386786">
                  <c:v>0</c:v>
                </c:pt>
                <c:pt idx="386787">
                  <c:v>0</c:v>
                </c:pt>
                <c:pt idx="386788">
                  <c:v>0</c:v>
                </c:pt>
                <c:pt idx="386789">
                  <c:v>0</c:v>
                </c:pt>
                <c:pt idx="386790">
                  <c:v>0</c:v>
                </c:pt>
                <c:pt idx="386791">
                  <c:v>0</c:v>
                </c:pt>
                <c:pt idx="386792">
                  <c:v>0</c:v>
                </c:pt>
                <c:pt idx="386793">
                  <c:v>0</c:v>
                </c:pt>
                <c:pt idx="386794">
                  <c:v>0</c:v>
                </c:pt>
                <c:pt idx="386795">
                  <c:v>0</c:v>
                </c:pt>
                <c:pt idx="386796">
                  <c:v>0</c:v>
                </c:pt>
                <c:pt idx="386797">
                  <c:v>0</c:v>
                </c:pt>
                <c:pt idx="386798">
                  <c:v>0</c:v>
                </c:pt>
                <c:pt idx="386799">
                  <c:v>0</c:v>
                </c:pt>
                <c:pt idx="386800">
                  <c:v>0</c:v>
                </c:pt>
                <c:pt idx="386801">
                  <c:v>0</c:v>
                </c:pt>
                <c:pt idx="386802">
                  <c:v>0</c:v>
                </c:pt>
                <c:pt idx="386803">
                  <c:v>0</c:v>
                </c:pt>
                <c:pt idx="386804">
                  <c:v>0</c:v>
                </c:pt>
                <c:pt idx="386805">
                  <c:v>0</c:v>
                </c:pt>
                <c:pt idx="386806">
                  <c:v>0</c:v>
                </c:pt>
                <c:pt idx="386807">
                  <c:v>0</c:v>
                </c:pt>
                <c:pt idx="386808">
                  <c:v>0</c:v>
                </c:pt>
                <c:pt idx="386809">
                  <c:v>0</c:v>
                </c:pt>
                <c:pt idx="386810">
                  <c:v>0</c:v>
                </c:pt>
                <c:pt idx="386811">
                  <c:v>0</c:v>
                </c:pt>
                <c:pt idx="386812">
                  <c:v>0</c:v>
                </c:pt>
                <c:pt idx="386813">
                  <c:v>0</c:v>
                </c:pt>
                <c:pt idx="386814">
                  <c:v>0</c:v>
                </c:pt>
                <c:pt idx="386815">
                  <c:v>0</c:v>
                </c:pt>
                <c:pt idx="386816">
                  <c:v>0</c:v>
                </c:pt>
                <c:pt idx="386817">
                  <c:v>0</c:v>
                </c:pt>
                <c:pt idx="386818">
                  <c:v>0</c:v>
                </c:pt>
                <c:pt idx="386819">
                  <c:v>0</c:v>
                </c:pt>
                <c:pt idx="386820">
                  <c:v>0</c:v>
                </c:pt>
                <c:pt idx="386821">
                  <c:v>0</c:v>
                </c:pt>
                <c:pt idx="386822">
                  <c:v>0</c:v>
                </c:pt>
                <c:pt idx="386823">
                  <c:v>0</c:v>
                </c:pt>
                <c:pt idx="386824">
                  <c:v>0</c:v>
                </c:pt>
                <c:pt idx="386825">
                  <c:v>0</c:v>
                </c:pt>
                <c:pt idx="386826">
                  <c:v>0</c:v>
                </c:pt>
                <c:pt idx="386827">
                  <c:v>0</c:v>
                </c:pt>
                <c:pt idx="386828">
                  <c:v>0</c:v>
                </c:pt>
                <c:pt idx="386829">
                  <c:v>0</c:v>
                </c:pt>
                <c:pt idx="386830">
                  <c:v>0</c:v>
                </c:pt>
                <c:pt idx="386831">
                  <c:v>0</c:v>
                </c:pt>
                <c:pt idx="386832">
                  <c:v>0</c:v>
                </c:pt>
                <c:pt idx="386833">
                  <c:v>0</c:v>
                </c:pt>
                <c:pt idx="386834">
                  <c:v>0</c:v>
                </c:pt>
                <c:pt idx="386835">
                  <c:v>0</c:v>
                </c:pt>
                <c:pt idx="386836">
                  <c:v>0</c:v>
                </c:pt>
                <c:pt idx="386837">
                  <c:v>0</c:v>
                </c:pt>
                <c:pt idx="386838">
                  <c:v>0</c:v>
                </c:pt>
                <c:pt idx="386839">
                  <c:v>0</c:v>
                </c:pt>
                <c:pt idx="386840">
                  <c:v>0</c:v>
                </c:pt>
                <c:pt idx="386841">
                  <c:v>0</c:v>
                </c:pt>
                <c:pt idx="386842">
                  <c:v>0</c:v>
                </c:pt>
                <c:pt idx="386843">
                  <c:v>0</c:v>
                </c:pt>
                <c:pt idx="386844">
                  <c:v>0</c:v>
                </c:pt>
                <c:pt idx="386845">
                  <c:v>0</c:v>
                </c:pt>
                <c:pt idx="386846">
                  <c:v>0</c:v>
                </c:pt>
                <c:pt idx="386847">
                  <c:v>0</c:v>
                </c:pt>
                <c:pt idx="386848">
                  <c:v>0</c:v>
                </c:pt>
                <c:pt idx="386849">
                  <c:v>0</c:v>
                </c:pt>
                <c:pt idx="386850">
                  <c:v>0</c:v>
                </c:pt>
                <c:pt idx="386851">
                  <c:v>0</c:v>
                </c:pt>
                <c:pt idx="386852">
                  <c:v>0</c:v>
                </c:pt>
                <c:pt idx="386853">
                  <c:v>0</c:v>
                </c:pt>
                <c:pt idx="386854">
                  <c:v>0</c:v>
                </c:pt>
                <c:pt idx="386855">
                  <c:v>0</c:v>
                </c:pt>
                <c:pt idx="386856">
                  <c:v>0</c:v>
                </c:pt>
                <c:pt idx="386857">
                  <c:v>0</c:v>
                </c:pt>
                <c:pt idx="386858">
                  <c:v>0</c:v>
                </c:pt>
                <c:pt idx="386859">
                  <c:v>0</c:v>
                </c:pt>
                <c:pt idx="386860">
                  <c:v>0</c:v>
                </c:pt>
                <c:pt idx="386861">
                  <c:v>0</c:v>
                </c:pt>
                <c:pt idx="386862">
                  <c:v>0</c:v>
                </c:pt>
                <c:pt idx="386863">
                  <c:v>0</c:v>
                </c:pt>
                <c:pt idx="386864">
                  <c:v>0</c:v>
                </c:pt>
                <c:pt idx="386865">
                  <c:v>0</c:v>
                </c:pt>
                <c:pt idx="386866">
                  <c:v>0</c:v>
                </c:pt>
                <c:pt idx="386867">
                  <c:v>0</c:v>
                </c:pt>
                <c:pt idx="386868">
                  <c:v>0</c:v>
                </c:pt>
                <c:pt idx="386869">
                  <c:v>0</c:v>
                </c:pt>
                <c:pt idx="386870">
                  <c:v>0</c:v>
                </c:pt>
                <c:pt idx="386871">
                  <c:v>0</c:v>
                </c:pt>
                <c:pt idx="386872">
                  <c:v>0</c:v>
                </c:pt>
                <c:pt idx="386873">
                  <c:v>0</c:v>
                </c:pt>
                <c:pt idx="386874">
                  <c:v>0</c:v>
                </c:pt>
                <c:pt idx="386875">
                  <c:v>0</c:v>
                </c:pt>
                <c:pt idx="386876">
                  <c:v>0</c:v>
                </c:pt>
                <c:pt idx="386877">
                  <c:v>0</c:v>
                </c:pt>
                <c:pt idx="386878">
                  <c:v>0</c:v>
                </c:pt>
                <c:pt idx="386879">
                  <c:v>0</c:v>
                </c:pt>
                <c:pt idx="386880">
                  <c:v>0</c:v>
                </c:pt>
                <c:pt idx="386881">
                  <c:v>0</c:v>
                </c:pt>
                <c:pt idx="386882">
                  <c:v>0</c:v>
                </c:pt>
                <c:pt idx="386883">
                  <c:v>0</c:v>
                </c:pt>
                <c:pt idx="386884">
                  <c:v>0</c:v>
                </c:pt>
                <c:pt idx="386885">
                  <c:v>0</c:v>
                </c:pt>
                <c:pt idx="386886">
                  <c:v>0</c:v>
                </c:pt>
                <c:pt idx="386887">
                  <c:v>0</c:v>
                </c:pt>
                <c:pt idx="386888">
                  <c:v>0</c:v>
                </c:pt>
                <c:pt idx="386889">
                  <c:v>0</c:v>
                </c:pt>
                <c:pt idx="386890">
                  <c:v>0</c:v>
                </c:pt>
                <c:pt idx="386891">
                  <c:v>0</c:v>
                </c:pt>
                <c:pt idx="386892">
                  <c:v>0</c:v>
                </c:pt>
                <c:pt idx="386893">
                  <c:v>0</c:v>
                </c:pt>
                <c:pt idx="386894">
                  <c:v>0</c:v>
                </c:pt>
                <c:pt idx="386895">
                  <c:v>0</c:v>
                </c:pt>
                <c:pt idx="386896">
                  <c:v>0</c:v>
                </c:pt>
                <c:pt idx="386897">
                  <c:v>0</c:v>
                </c:pt>
                <c:pt idx="386898">
                  <c:v>0</c:v>
                </c:pt>
                <c:pt idx="386899">
                  <c:v>0</c:v>
                </c:pt>
                <c:pt idx="386900">
                  <c:v>0</c:v>
                </c:pt>
                <c:pt idx="386901">
                  <c:v>0</c:v>
                </c:pt>
                <c:pt idx="386902">
                  <c:v>0</c:v>
                </c:pt>
                <c:pt idx="386903">
                  <c:v>0</c:v>
                </c:pt>
                <c:pt idx="386904">
                  <c:v>0</c:v>
                </c:pt>
                <c:pt idx="386905">
                  <c:v>0</c:v>
                </c:pt>
                <c:pt idx="386906">
                  <c:v>0</c:v>
                </c:pt>
                <c:pt idx="386907">
                  <c:v>0</c:v>
                </c:pt>
                <c:pt idx="386908">
                  <c:v>0</c:v>
                </c:pt>
                <c:pt idx="386909">
                  <c:v>0</c:v>
                </c:pt>
                <c:pt idx="386910">
                  <c:v>0</c:v>
                </c:pt>
                <c:pt idx="386911">
                  <c:v>0</c:v>
                </c:pt>
                <c:pt idx="386912">
                  <c:v>0</c:v>
                </c:pt>
                <c:pt idx="386913">
                  <c:v>0</c:v>
                </c:pt>
                <c:pt idx="386914">
                  <c:v>0</c:v>
                </c:pt>
                <c:pt idx="386915">
                  <c:v>0</c:v>
                </c:pt>
                <c:pt idx="386916">
                  <c:v>0</c:v>
                </c:pt>
                <c:pt idx="386917">
                  <c:v>0</c:v>
                </c:pt>
                <c:pt idx="386918">
                  <c:v>0</c:v>
                </c:pt>
                <c:pt idx="386919">
                  <c:v>0</c:v>
                </c:pt>
                <c:pt idx="386920">
                  <c:v>0</c:v>
                </c:pt>
                <c:pt idx="386921">
                  <c:v>0</c:v>
                </c:pt>
                <c:pt idx="386922">
                  <c:v>0</c:v>
                </c:pt>
                <c:pt idx="386923">
                  <c:v>0</c:v>
                </c:pt>
                <c:pt idx="386924">
                  <c:v>0</c:v>
                </c:pt>
                <c:pt idx="386925">
                  <c:v>0</c:v>
                </c:pt>
                <c:pt idx="386926">
                  <c:v>0</c:v>
                </c:pt>
                <c:pt idx="386927">
                  <c:v>0</c:v>
                </c:pt>
                <c:pt idx="386928">
                  <c:v>0</c:v>
                </c:pt>
                <c:pt idx="386929">
                  <c:v>0</c:v>
                </c:pt>
                <c:pt idx="386930">
                  <c:v>0</c:v>
                </c:pt>
                <c:pt idx="386931">
                  <c:v>0</c:v>
                </c:pt>
                <c:pt idx="386932">
                  <c:v>0</c:v>
                </c:pt>
                <c:pt idx="386933">
                  <c:v>0</c:v>
                </c:pt>
                <c:pt idx="386934">
                  <c:v>0</c:v>
                </c:pt>
                <c:pt idx="386935">
                  <c:v>0</c:v>
                </c:pt>
                <c:pt idx="386936">
                  <c:v>0</c:v>
                </c:pt>
                <c:pt idx="386937">
                  <c:v>0</c:v>
                </c:pt>
                <c:pt idx="386938">
                  <c:v>0</c:v>
                </c:pt>
                <c:pt idx="386939">
                  <c:v>0</c:v>
                </c:pt>
                <c:pt idx="386940">
                  <c:v>0</c:v>
                </c:pt>
                <c:pt idx="386941">
                  <c:v>0</c:v>
                </c:pt>
                <c:pt idx="386942">
                  <c:v>0</c:v>
                </c:pt>
                <c:pt idx="386943">
                  <c:v>0</c:v>
                </c:pt>
                <c:pt idx="386944">
                  <c:v>0</c:v>
                </c:pt>
                <c:pt idx="386945">
                  <c:v>0</c:v>
                </c:pt>
                <c:pt idx="386946">
                  <c:v>0</c:v>
                </c:pt>
                <c:pt idx="386947">
                  <c:v>0</c:v>
                </c:pt>
                <c:pt idx="386948">
                  <c:v>0</c:v>
                </c:pt>
                <c:pt idx="386949">
                  <c:v>0</c:v>
                </c:pt>
                <c:pt idx="386950">
                  <c:v>0</c:v>
                </c:pt>
                <c:pt idx="386951">
                  <c:v>0</c:v>
                </c:pt>
                <c:pt idx="386952">
                  <c:v>0</c:v>
                </c:pt>
                <c:pt idx="386953">
                  <c:v>0</c:v>
                </c:pt>
                <c:pt idx="386954">
                  <c:v>0</c:v>
                </c:pt>
                <c:pt idx="386955">
                  <c:v>0</c:v>
                </c:pt>
                <c:pt idx="386956">
                  <c:v>0</c:v>
                </c:pt>
                <c:pt idx="386957">
                  <c:v>0</c:v>
                </c:pt>
                <c:pt idx="386958">
                  <c:v>0</c:v>
                </c:pt>
                <c:pt idx="386959">
                  <c:v>0</c:v>
                </c:pt>
                <c:pt idx="386960">
                  <c:v>0</c:v>
                </c:pt>
                <c:pt idx="386961">
                  <c:v>0</c:v>
                </c:pt>
                <c:pt idx="386962">
                  <c:v>0</c:v>
                </c:pt>
                <c:pt idx="386963">
                  <c:v>0</c:v>
                </c:pt>
                <c:pt idx="386964">
                  <c:v>0</c:v>
                </c:pt>
                <c:pt idx="386965">
                  <c:v>0</c:v>
                </c:pt>
                <c:pt idx="386966">
                  <c:v>0</c:v>
                </c:pt>
                <c:pt idx="386967">
                  <c:v>0</c:v>
                </c:pt>
                <c:pt idx="386968">
                  <c:v>0</c:v>
                </c:pt>
                <c:pt idx="386969">
                  <c:v>0</c:v>
                </c:pt>
                <c:pt idx="386970">
                  <c:v>0</c:v>
                </c:pt>
                <c:pt idx="386971">
                  <c:v>0</c:v>
                </c:pt>
                <c:pt idx="386972">
                  <c:v>0</c:v>
                </c:pt>
                <c:pt idx="386973">
                  <c:v>0</c:v>
                </c:pt>
                <c:pt idx="386974">
                  <c:v>0</c:v>
                </c:pt>
                <c:pt idx="386975">
                  <c:v>0</c:v>
                </c:pt>
                <c:pt idx="386976">
                  <c:v>0</c:v>
                </c:pt>
                <c:pt idx="386977">
                  <c:v>0</c:v>
                </c:pt>
                <c:pt idx="386978">
                  <c:v>0</c:v>
                </c:pt>
                <c:pt idx="386979">
                  <c:v>0</c:v>
                </c:pt>
                <c:pt idx="386980">
                  <c:v>0</c:v>
                </c:pt>
                <c:pt idx="386981">
                  <c:v>0</c:v>
                </c:pt>
                <c:pt idx="386982">
                  <c:v>0</c:v>
                </c:pt>
                <c:pt idx="386983">
                  <c:v>0</c:v>
                </c:pt>
                <c:pt idx="386984">
                  <c:v>0</c:v>
                </c:pt>
                <c:pt idx="386985">
                  <c:v>0</c:v>
                </c:pt>
                <c:pt idx="386986">
                  <c:v>0</c:v>
                </c:pt>
                <c:pt idx="386987">
                  <c:v>0</c:v>
                </c:pt>
                <c:pt idx="386988">
                  <c:v>0</c:v>
                </c:pt>
                <c:pt idx="386989">
                  <c:v>0</c:v>
                </c:pt>
                <c:pt idx="386990">
                  <c:v>0</c:v>
                </c:pt>
                <c:pt idx="386991">
                  <c:v>0</c:v>
                </c:pt>
                <c:pt idx="386992">
                  <c:v>0</c:v>
                </c:pt>
                <c:pt idx="386993">
                  <c:v>0</c:v>
                </c:pt>
                <c:pt idx="386994">
                  <c:v>0</c:v>
                </c:pt>
                <c:pt idx="386995">
                  <c:v>0</c:v>
                </c:pt>
                <c:pt idx="386996">
                  <c:v>0</c:v>
                </c:pt>
                <c:pt idx="386997">
                  <c:v>0</c:v>
                </c:pt>
                <c:pt idx="386998">
                  <c:v>0</c:v>
                </c:pt>
                <c:pt idx="386999">
                  <c:v>0</c:v>
                </c:pt>
                <c:pt idx="387000">
                  <c:v>0</c:v>
                </c:pt>
                <c:pt idx="387001">
                  <c:v>0</c:v>
                </c:pt>
                <c:pt idx="387002">
                  <c:v>0</c:v>
                </c:pt>
                <c:pt idx="387003">
                  <c:v>0</c:v>
                </c:pt>
                <c:pt idx="387004">
                  <c:v>0</c:v>
                </c:pt>
                <c:pt idx="387005">
                  <c:v>0</c:v>
                </c:pt>
                <c:pt idx="387006">
                  <c:v>0</c:v>
                </c:pt>
                <c:pt idx="387007">
                  <c:v>0</c:v>
                </c:pt>
                <c:pt idx="387008">
                  <c:v>0</c:v>
                </c:pt>
                <c:pt idx="387009">
                  <c:v>0</c:v>
                </c:pt>
                <c:pt idx="387010">
                  <c:v>0</c:v>
                </c:pt>
                <c:pt idx="387011">
                  <c:v>0</c:v>
                </c:pt>
                <c:pt idx="387012">
                  <c:v>0</c:v>
                </c:pt>
                <c:pt idx="387013">
                  <c:v>0</c:v>
                </c:pt>
                <c:pt idx="387014">
                  <c:v>0</c:v>
                </c:pt>
                <c:pt idx="387015">
                  <c:v>0</c:v>
                </c:pt>
                <c:pt idx="387016">
                  <c:v>0</c:v>
                </c:pt>
                <c:pt idx="387017">
                  <c:v>0</c:v>
                </c:pt>
                <c:pt idx="387018">
                  <c:v>0</c:v>
                </c:pt>
                <c:pt idx="387019">
                  <c:v>0</c:v>
                </c:pt>
                <c:pt idx="387020">
                  <c:v>0</c:v>
                </c:pt>
                <c:pt idx="387021">
                  <c:v>0</c:v>
                </c:pt>
                <c:pt idx="387022">
                  <c:v>0</c:v>
                </c:pt>
                <c:pt idx="387023">
                  <c:v>0</c:v>
                </c:pt>
                <c:pt idx="387024">
                  <c:v>0</c:v>
                </c:pt>
                <c:pt idx="387025">
                  <c:v>0</c:v>
                </c:pt>
                <c:pt idx="387026">
                  <c:v>0</c:v>
                </c:pt>
                <c:pt idx="387027">
                  <c:v>0</c:v>
                </c:pt>
                <c:pt idx="387028">
                  <c:v>0</c:v>
                </c:pt>
                <c:pt idx="387029">
                  <c:v>0</c:v>
                </c:pt>
                <c:pt idx="387030">
                  <c:v>0</c:v>
                </c:pt>
                <c:pt idx="387031">
                  <c:v>0</c:v>
                </c:pt>
                <c:pt idx="387032">
                  <c:v>0</c:v>
                </c:pt>
                <c:pt idx="387033">
                  <c:v>0</c:v>
                </c:pt>
                <c:pt idx="387034">
                  <c:v>0</c:v>
                </c:pt>
                <c:pt idx="387035">
                  <c:v>0</c:v>
                </c:pt>
                <c:pt idx="387036">
                  <c:v>0</c:v>
                </c:pt>
                <c:pt idx="387037">
                  <c:v>0</c:v>
                </c:pt>
                <c:pt idx="387038">
                  <c:v>0</c:v>
                </c:pt>
                <c:pt idx="387039">
                  <c:v>0</c:v>
                </c:pt>
                <c:pt idx="387040">
                  <c:v>0</c:v>
                </c:pt>
                <c:pt idx="387041">
                  <c:v>0</c:v>
                </c:pt>
                <c:pt idx="387042">
                  <c:v>0</c:v>
                </c:pt>
                <c:pt idx="387043">
                  <c:v>0</c:v>
                </c:pt>
                <c:pt idx="387044">
                  <c:v>0</c:v>
                </c:pt>
                <c:pt idx="387045">
                  <c:v>0</c:v>
                </c:pt>
                <c:pt idx="387046">
                  <c:v>0</c:v>
                </c:pt>
                <c:pt idx="387047">
                  <c:v>0</c:v>
                </c:pt>
                <c:pt idx="387048">
                  <c:v>0</c:v>
                </c:pt>
                <c:pt idx="387049">
                  <c:v>0</c:v>
                </c:pt>
                <c:pt idx="387050">
                  <c:v>0</c:v>
                </c:pt>
                <c:pt idx="387051">
                  <c:v>0</c:v>
                </c:pt>
                <c:pt idx="387052">
                  <c:v>0</c:v>
                </c:pt>
                <c:pt idx="387053">
                  <c:v>0</c:v>
                </c:pt>
                <c:pt idx="387054">
                  <c:v>0</c:v>
                </c:pt>
                <c:pt idx="387055">
                  <c:v>0</c:v>
                </c:pt>
                <c:pt idx="387056">
                  <c:v>0</c:v>
                </c:pt>
                <c:pt idx="387057">
                  <c:v>0</c:v>
                </c:pt>
                <c:pt idx="387058">
                  <c:v>0</c:v>
                </c:pt>
                <c:pt idx="387059">
                  <c:v>0</c:v>
                </c:pt>
                <c:pt idx="387060">
                  <c:v>0</c:v>
                </c:pt>
                <c:pt idx="387061">
                  <c:v>0</c:v>
                </c:pt>
                <c:pt idx="387062">
                  <c:v>0</c:v>
                </c:pt>
                <c:pt idx="387063">
                  <c:v>0</c:v>
                </c:pt>
                <c:pt idx="387064">
                  <c:v>0</c:v>
                </c:pt>
                <c:pt idx="387065">
                  <c:v>0</c:v>
                </c:pt>
                <c:pt idx="387066">
                  <c:v>0</c:v>
                </c:pt>
                <c:pt idx="387067">
                  <c:v>0</c:v>
                </c:pt>
                <c:pt idx="387068">
                  <c:v>0</c:v>
                </c:pt>
                <c:pt idx="387069">
                  <c:v>0</c:v>
                </c:pt>
                <c:pt idx="387070">
                  <c:v>0</c:v>
                </c:pt>
                <c:pt idx="387071">
                  <c:v>0</c:v>
                </c:pt>
                <c:pt idx="387072">
                  <c:v>0</c:v>
                </c:pt>
                <c:pt idx="387073">
                  <c:v>0</c:v>
                </c:pt>
                <c:pt idx="387074">
                  <c:v>0</c:v>
                </c:pt>
                <c:pt idx="387075">
                  <c:v>0</c:v>
                </c:pt>
                <c:pt idx="387076">
                  <c:v>0</c:v>
                </c:pt>
                <c:pt idx="387077">
                  <c:v>0</c:v>
                </c:pt>
                <c:pt idx="387078">
                  <c:v>0</c:v>
                </c:pt>
                <c:pt idx="387079">
                  <c:v>0</c:v>
                </c:pt>
                <c:pt idx="387080">
                  <c:v>0</c:v>
                </c:pt>
                <c:pt idx="387081">
                  <c:v>0</c:v>
                </c:pt>
                <c:pt idx="387082">
                  <c:v>0</c:v>
                </c:pt>
                <c:pt idx="387083">
                  <c:v>0</c:v>
                </c:pt>
                <c:pt idx="387084">
                  <c:v>0</c:v>
                </c:pt>
                <c:pt idx="387085">
                  <c:v>0</c:v>
                </c:pt>
                <c:pt idx="387086">
                  <c:v>0</c:v>
                </c:pt>
                <c:pt idx="387087">
                  <c:v>0</c:v>
                </c:pt>
                <c:pt idx="387088">
                  <c:v>0</c:v>
                </c:pt>
                <c:pt idx="387089">
                  <c:v>0</c:v>
                </c:pt>
                <c:pt idx="387090">
                  <c:v>0</c:v>
                </c:pt>
                <c:pt idx="387091">
                  <c:v>0</c:v>
                </c:pt>
                <c:pt idx="387092">
                  <c:v>0</c:v>
                </c:pt>
                <c:pt idx="387093">
                  <c:v>0</c:v>
                </c:pt>
                <c:pt idx="387094">
                  <c:v>0</c:v>
                </c:pt>
                <c:pt idx="387095">
                  <c:v>0</c:v>
                </c:pt>
                <c:pt idx="387096">
                  <c:v>0</c:v>
                </c:pt>
                <c:pt idx="387097">
                  <c:v>0</c:v>
                </c:pt>
                <c:pt idx="387098">
                  <c:v>0</c:v>
                </c:pt>
                <c:pt idx="387099">
                  <c:v>0</c:v>
                </c:pt>
                <c:pt idx="387100">
                  <c:v>0</c:v>
                </c:pt>
                <c:pt idx="387101">
                  <c:v>0</c:v>
                </c:pt>
                <c:pt idx="387102">
                  <c:v>0</c:v>
                </c:pt>
                <c:pt idx="387103">
                  <c:v>0</c:v>
                </c:pt>
                <c:pt idx="387104">
                  <c:v>0</c:v>
                </c:pt>
                <c:pt idx="387105">
                  <c:v>0</c:v>
                </c:pt>
                <c:pt idx="387106">
                  <c:v>0</c:v>
                </c:pt>
                <c:pt idx="387107">
                  <c:v>0</c:v>
                </c:pt>
                <c:pt idx="387108">
                  <c:v>0</c:v>
                </c:pt>
                <c:pt idx="387109">
                  <c:v>0</c:v>
                </c:pt>
                <c:pt idx="387110">
                  <c:v>0</c:v>
                </c:pt>
                <c:pt idx="387111">
                  <c:v>0</c:v>
                </c:pt>
                <c:pt idx="387112">
                  <c:v>0</c:v>
                </c:pt>
                <c:pt idx="387113">
                  <c:v>0</c:v>
                </c:pt>
                <c:pt idx="387114">
                  <c:v>0</c:v>
                </c:pt>
                <c:pt idx="387115">
                  <c:v>0</c:v>
                </c:pt>
                <c:pt idx="387116">
                  <c:v>0</c:v>
                </c:pt>
                <c:pt idx="387117">
                  <c:v>0</c:v>
                </c:pt>
                <c:pt idx="387118">
                  <c:v>0</c:v>
                </c:pt>
                <c:pt idx="387119">
                  <c:v>0</c:v>
                </c:pt>
                <c:pt idx="387120">
                  <c:v>0</c:v>
                </c:pt>
                <c:pt idx="387121">
                  <c:v>0</c:v>
                </c:pt>
                <c:pt idx="387122">
                  <c:v>0</c:v>
                </c:pt>
                <c:pt idx="387123">
                  <c:v>0</c:v>
                </c:pt>
                <c:pt idx="387124">
                  <c:v>0</c:v>
                </c:pt>
                <c:pt idx="387125">
                  <c:v>0</c:v>
                </c:pt>
                <c:pt idx="387126">
                  <c:v>0</c:v>
                </c:pt>
                <c:pt idx="387127">
                  <c:v>0</c:v>
                </c:pt>
                <c:pt idx="387128">
                  <c:v>0</c:v>
                </c:pt>
                <c:pt idx="387129">
                  <c:v>0</c:v>
                </c:pt>
                <c:pt idx="387130">
                  <c:v>0</c:v>
                </c:pt>
                <c:pt idx="387131">
                  <c:v>0</c:v>
                </c:pt>
                <c:pt idx="387132">
                  <c:v>0</c:v>
                </c:pt>
                <c:pt idx="387133">
                  <c:v>0</c:v>
                </c:pt>
                <c:pt idx="387134">
                  <c:v>0</c:v>
                </c:pt>
                <c:pt idx="387135">
                  <c:v>0</c:v>
                </c:pt>
                <c:pt idx="387136">
                  <c:v>0</c:v>
                </c:pt>
                <c:pt idx="387137">
                  <c:v>0</c:v>
                </c:pt>
                <c:pt idx="387138">
                  <c:v>0</c:v>
                </c:pt>
                <c:pt idx="387139">
                  <c:v>0</c:v>
                </c:pt>
                <c:pt idx="387140">
                  <c:v>0</c:v>
                </c:pt>
                <c:pt idx="387141">
                  <c:v>0</c:v>
                </c:pt>
                <c:pt idx="387142">
                  <c:v>0</c:v>
                </c:pt>
                <c:pt idx="387143">
                  <c:v>0</c:v>
                </c:pt>
                <c:pt idx="387144">
                  <c:v>0</c:v>
                </c:pt>
                <c:pt idx="387145">
                  <c:v>0</c:v>
                </c:pt>
                <c:pt idx="387146">
                  <c:v>0</c:v>
                </c:pt>
                <c:pt idx="387147">
                  <c:v>0</c:v>
                </c:pt>
                <c:pt idx="387148">
                  <c:v>0</c:v>
                </c:pt>
                <c:pt idx="387149">
                  <c:v>0</c:v>
                </c:pt>
                <c:pt idx="387150">
                  <c:v>0</c:v>
                </c:pt>
                <c:pt idx="387151">
                  <c:v>0</c:v>
                </c:pt>
                <c:pt idx="387152">
                  <c:v>0</c:v>
                </c:pt>
                <c:pt idx="387153">
                  <c:v>0</c:v>
                </c:pt>
                <c:pt idx="387154">
                  <c:v>0</c:v>
                </c:pt>
                <c:pt idx="387155">
                  <c:v>0</c:v>
                </c:pt>
                <c:pt idx="387156">
                  <c:v>0</c:v>
                </c:pt>
                <c:pt idx="387157">
                  <c:v>0</c:v>
                </c:pt>
                <c:pt idx="387158">
                  <c:v>0</c:v>
                </c:pt>
                <c:pt idx="387159">
                  <c:v>0</c:v>
                </c:pt>
                <c:pt idx="387160">
                  <c:v>0</c:v>
                </c:pt>
                <c:pt idx="387161">
                  <c:v>0</c:v>
                </c:pt>
                <c:pt idx="387162">
                  <c:v>0</c:v>
                </c:pt>
                <c:pt idx="387163">
                  <c:v>0</c:v>
                </c:pt>
                <c:pt idx="387164">
                  <c:v>0</c:v>
                </c:pt>
                <c:pt idx="387165">
                  <c:v>0</c:v>
                </c:pt>
                <c:pt idx="387166">
                  <c:v>0</c:v>
                </c:pt>
                <c:pt idx="387167">
                  <c:v>0</c:v>
                </c:pt>
                <c:pt idx="387168">
                  <c:v>0</c:v>
                </c:pt>
                <c:pt idx="387169">
                  <c:v>0</c:v>
                </c:pt>
                <c:pt idx="387170">
                  <c:v>0</c:v>
                </c:pt>
                <c:pt idx="387171">
                  <c:v>0</c:v>
                </c:pt>
                <c:pt idx="387172">
                  <c:v>0</c:v>
                </c:pt>
                <c:pt idx="387173">
                  <c:v>0</c:v>
                </c:pt>
                <c:pt idx="387174">
                  <c:v>0</c:v>
                </c:pt>
                <c:pt idx="387175">
                  <c:v>0</c:v>
                </c:pt>
                <c:pt idx="387176">
                  <c:v>0</c:v>
                </c:pt>
                <c:pt idx="387177">
                  <c:v>0</c:v>
                </c:pt>
                <c:pt idx="387178">
                  <c:v>0</c:v>
                </c:pt>
                <c:pt idx="387179">
                  <c:v>0</c:v>
                </c:pt>
                <c:pt idx="387180">
                  <c:v>0</c:v>
                </c:pt>
                <c:pt idx="387181">
                  <c:v>0</c:v>
                </c:pt>
                <c:pt idx="387182">
                  <c:v>0</c:v>
                </c:pt>
                <c:pt idx="387183">
                  <c:v>0</c:v>
                </c:pt>
                <c:pt idx="387184">
                  <c:v>0</c:v>
                </c:pt>
                <c:pt idx="387185">
                  <c:v>0</c:v>
                </c:pt>
                <c:pt idx="387186">
                  <c:v>0</c:v>
                </c:pt>
                <c:pt idx="387187">
                  <c:v>0</c:v>
                </c:pt>
                <c:pt idx="387188">
                  <c:v>0</c:v>
                </c:pt>
                <c:pt idx="387189">
                  <c:v>0</c:v>
                </c:pt>
                <c:pt idx="387190">
                  <c:v>0</c:v>
                </c:pt>
                <c:pt idx="387191">
                  <c:v>0</c:v>
                </c:pt>
                <c:pt idx="387192">
                  <c:v>0</c:v>
                </c:pt>
                <c:pt idx="387193">
                  <c:v>0</c:v>
                </c:pt>
                <c:pt idx="387194">
                  <c:v>0</c:v>
                </c:pt>
                <c:pt idx="387195">
                  <c:v>0</c:v>
                </c:pt>
                <c:pt idx="387196">
                  <c:v>0</c:v>
                </c:pt>
                <c:pt idx="387197">
                  <c:v>0</c:v>
                </c:pt>
                <c:pt idx="387198">
                  <c:v>0</c:v>
                </c:pt>
                <c:pt idx="387199">
                  <c:v>0</c:v>
                </c:pt>
                <c:pt idx="387200">
                  <c:v>0</c:v>
                </c:pt>
                <c:pt idx="387201">
                  <c:v>0</c:v>
                </c:pt>
                <c:pt idx="387202">
                  <c:v>0</c:v>
                </c:pt>
                <c:pt idx="387203">
                  <c:v>0</c:v>
                </c:pt>
                <c:pt idx="387204">
                  <c:v>0</c:v>
                </c:pt>
                <c:pt idx="387205">
                  <c:v>0</c:v>
                </c:pt>
                <c:pt idx="387206">
                  <c:v>0</c:v>
                </c:pt>
                <c:pt idx="387207">
                  <c:v>0</c:v>
                </c:pt>
                <c:pt idx="387208">
                  <c:v>0</c:v>
                </c:pt>
                <c:pt idx="387209">
                  <c:v>0</c:v>
                </c:pt>
                <c:pt idx="387210">
                  <c:v>0</c:v>
                </c:pt>
                <c:pt idx="387211">
                  <c:v>0</c:v>
                </c:pt>
                <c:pt idx="387212">
                  <c:v>0</c:v>
                </c:pt>
                <c:pt idx="387213">
                  <c:v>0</c:v>
                </c:pt>
                <c:pt idx="387214">
                  <c:v>0</c:v>
                </c:pt>
                <c:pt idx="387215">
                  <c:v>0</c:v>
                </c:pt>
                <c:pt idx="387216">
                  <c:v>0</c:v>
                </c:pt>
                <c:pt idx="387217">
                  <c:v>0</c:v>
                </c:pt>
                <c:pt idx="387218">
                  <c:v>0</c:v>
                </c:pt>
                <c:pt idx="387219">
                  <c:v>0</c:v>
                </c:pt>
                <c:pt idx="387220">
                  <c:v>0</c:v>
                </c:pt>
                <c:pt idx="387221">
                  <c:v>0</c:v>
                </c:pt>
                <c:pt idx="387222">
                  <c:v>0</c:v>
                </c:pt>
                <c:pt idx="387223">
                  <c:v>0</c:v>
                </c:pt>
                <c:pt idx="387224">
                  <c:v>0</c:v>
                </c:pt>
                <c:pt idx="387225">
                  <c:v>0</c:v>
                </c:pt>
                <c:pt idx="387226">
                  <c:v>0</c:v>
                </c:pt>
                <c:pt idx="387227">
                  <c:v>0</c:v>
                </c:pt>
                <c:pt idx="387228">
                  <c:v>0</c:v>
                </c:pt>
                <c:pt idx="387229">
                  <c:v>0</c:v>
                </c:pt>
                <c:pt idx="387230">
                  <c:v>0</c:v>
                </c:pt>
                <c:pt idx="387231">
                  <c:v>0</c:v>
                </c:pt>
                <c:pt idx="387232">
                  <c:v>0</c:v>
                </c:pt>
                <c:pt idx="387233">
                  <c:v>0</c:v>
                </c:pt>
                <c:pt idx="387234">
                  <c:v>0</c:v>
                </c:pt>
                <c:pt idx="387235">
                  <c:v>0</c:v>
                </c:pt>
                <c:pt idx="387236">
                  <c:v>0</c:v>
                </c:pt>
                <c:pt idx="387237">
                  <c:v>0</c:v>
                </c:pt>
                <c:pt idx="387238">
                  <c:v>0</c:v>
                </c:pt>
                <c:pt idx="387239">
                  <c:v>0</c:v>
                </c:pt>
                <c:pt idx="387240">
                  <c:v>0</c:v>
                </c:pt>
                <c:pt idx="387241">
                  <c:v>0</c:v>
                </c:pt>
                <c:pt idx="387242">
                  <c:v>0</c:v>
                </c:pt>
                <c:pt idx="387243">
                  <c:v>0</c:v>
                </c:pt>
                <c:pt idx="387244">
                  <c:v>0</c:v>
                </c:pt>
                <c:pt idx="387245">
                  <c:v>0</c:v>
                </c:pt>
                <c:pt idx="387246">
                  <c:v>0</c:v>
                </c:pt>
                <c:pt idx="387247">
                  <c:v>0</c:v>
                </c:pt>
                <c:pt idx="387248">
                  <c:v>0</c:v>
                </c:pt>
                <c:pt idx="387249">
                  <c:v>0</c:v>
                </c:pt>
                <c:pt idx="387250">
                  <c:v>0</c:v>
                </c:pt>
                <c:pt idx="387251">
                  <c:v>0</c:v>
                </c:pt>
                <c:pt idx="387252">
                  <c:v>0</c:v>
                </c:pt>
                <c:pt idx="387253">
                  <c:v>0</c:v>
                </c:pt>
                <c:pt idx="387254">
                  <c:v>0</c:v>
                </c:pt>
                <c:pt idx="387255">
                  <c:v>0</c:v>
                </c:pt>
                <c:pt idx="387256">
                  <c:v>0</c:v>
                </c:pt>
                <c:pt idx="387257">
                  <c:v>0</c:v>
                </c:pt>
                <c:pt idx="387258">
                  <c:v>0</c:v>
                </c:pt>
                <c:pt idx="387259">
                  <c:v>0</c:v>
                </c:pt>
                <c:pt idx="387260">
                  <c:v>0</c:v>
                </c:pt>
                <c:pt idx="387261">
                  <c:v>0</c:v>
                </c:pt>
                <c:pt idx="387262">
                  <c:v>0</c:v>
                </c:pt>
                <c:pt idx="387263">
                  <c:v>0</c:v>
                </c:pt>
                <c:pt idx="387264">
                  <c:v>0</c:v>
                </c:pt>
                <c:pt idx="387265">
                  <c:v>0</c:v>
                </c:pt>
                <c:pt idx="387266">
                  <c:v>0</c:v>
                </c:pt>
                <c:pt idx="387267">
                  <c:v>0</c:v>
                </c:pt>
                <c:pt idx="387268">
                  <c:v>0</c:v>
                </c:pt>
                <c:pt idx="387269">
                  <c:v>0</c:v>
                </c:pt>
                <c:pt idx="387270">
                  <c:v>0</c:v>
                </c:pt>
                <c:pt idx="387271">
                  <c:v>0</c:v>
                </c:pt>
                <c:pt idx="387272">
                  <c:v>0</c:v>
                </c:pt>
                <c:pt idx="387273">
                  <c:v>0</c:v>
                </c:pt>
                <c:pt idx="387274">
                  <c:v>0</c:v>
                </c:pt>
                <c:pt idx="387275">
                  <c:v>0</c:v>
                </c:pt>
                <c:pt idx="387276">
                  <c:v>0</c:v>
                </c:pt>
                <c:pt idx="387277">
                  <c:v>0</c:v>
                </c:pt>
                <c:pt idx="387278">
                  <c:v>0</c:v>
                </c:pt>
                <c:pt idx="387279">
                  <c:v>0</c:v>
                </c:pt>
                <c:pt idx="387280">
                  <c:v>0</c:v>
                </c:pt>
                <c:pt idx="387281">
                  <c:v>0</c:v>
                </c:pt>
                <c:pt idx="387282">
                  <c:v>0</c:v>
                </c:pt>
                <c:pt idx="387283">
                  <c:v>0</c:v>
                </c:pt>
                <c:pt idx="387284">
                  <c:v>0</c:v>
                </c:pt>
                <c:pt idx="387285">
                  <c:v>0</c:v>
                </c:pt>
                <c:pt idx="387286">
                  <c:v>0</c:v>
                </c:pt>
                <c:pt idx="387287">
                  <c:v>0</c:v>
                </c:pt>
                <c:pt idx="387288">
                  <c:v>0</c:v>
                </c:pt>
                <c:pt idx="387289">
                  <c:v>0</c:v>
                </c:pt>
                <c:pt idx="387290">
                  <c:v>0</c:v>
                </c:pt>
                <c:pt idx="387291">
                  <c:v>0</c:v>
                </c:pt>
                <c:pt idx="387292">
                  <c:v>0</c:v>
                </c:pt>
                <c:pt idx="387293">
                  <c:v>0</c:v>
                </c:pt>
                <c:pt idx="387294">
                  <c:v>0</c:v>
                </c:pt>
                <c:pt idx="387295">
                  <c:v>0</c:v>
                </c:pt>
                <c:pt idx="387296">
                  <c:v>0</c:v>
                </c:pt>
                <c:pt idx="387297">
                  <c:v>0</c:v>
                </c:pt>
                <c:pt idx="387298">
                  <c:v>0</c:v>
                </c:pt>
                <c:pt idx="387299">
                  <c:v>0</c:v>
                </c:pt>
                <c:pt idx="387300">
                  <c:v>0</c:v>
                </c:pt>
                <c:pt idx="387301">
                  <c:v>0</c:v>
                </c:pt>
                <c:pt idx="387302">
                  <c:v>0</c:v>
                </c:pt>
                <c:pt idx="387303">
                  <c:v>0</c:v>
                </c:pt>
                <c:pt idx="387304">
                  <c:v>0</c:v>
                </c:pt>
                <c:pt idx="387305">
                  <c:v>0</c:v>
                </c:pt>
                <c:pt idx="387306">
                  <c:v>0</c:v>
                </c:pt>
                <c:pt idx="387307">
                  <c:v>0</c:v>
                </c:pt>
                <c:pt idx="387308">
                  <c:v>0</c:v>
                </c:pt>
                <c:pt idx="387309">
                  <c:v>0</c:v>
                </c:pt>
                <c:pt idx="387310">
                  <c:v>0</c:v>
                </c:pt>
                <c:pt idx="387311">
                  <c:v>0</c:v>
                </c:pt>
                <c:pt idx="387312">
                  <c:v>0</c:v>
                </c:pt>
                <c:pt idx="387313">
                  <c:v>0</c:v>
                </c:pt>
                <c:pt idx="387314">
                  <c:v>0</c:v>
                </c:pt>
                <c:pt idx="387315">
                  <c:v>0</c:v>
                </c:pt>
                <c:pt idx="387316">
                  <c:v>0</c:v>
                </c:pt>
                <c:pt idx="387317">
                  <c:v>0</c:v>
                </c:pt>
                <c:pt idx="387318">
                  <c:v>0</c:v>
                </c:pt>
                <c:pt idx="387319">
                  <c:v>0</c:v>
                </c:pt>
                <c:pt idx="387320">
                  <c:v>0</c:v>
                </c:pt>
                <c:pt idx="387321">
                  <c:v>0</c:v>
                </c:pt>
                <c:pt idx="387322">
                  <c:v>0</c:v>
                </c:pt>
                <c:pt idx="387323">
                  <c:v>0</c:v>
                </c:pt>
                <c:pt idx="387324">
                  <c:v>0</c:v>
                </c:pt>
                <c:pt idx="387325">
                  <c:v>0</c:v>
                </c:pt>
                <c:pt idx="387326">
                  <c:v>0</c:v>
                </c:pt>
                <c:pt idx="387327">
                  <c:v>0</c:v>
                </c:pt>
                <c:pt idx="387328">
                  <c:v>0</c:v>
                </c:pt>
                <c:pt idx="387329">
                  <c:v>0</c:v>
                </c:pt>
                <c:pt idx="387330">
                  <c:v>0</c:v>
                </c:pt>
                <c:pt idx="387331">
                  <c:v>0</c:v>
                </c:pt>
                <c:pt idx="387332">
                  <c:v>0</c:v>
                </c:pt>
                <c:pt idx="387333">
                  <c:v>0</c:v>
                </c:pt>
                <c:pt idx="387334">
                  <c:v>0</c:v>
                </c:pt>
                <c:pt idx="387335">
                  <c:v>0</c:v>
                </c:pt>
                <c:pt idx="387336">
                  <c:v>0</c:v>
                </c:pt>
                <c:pt idx="387337">
                  <c:v>0</c:v>
                </c:pt>
                <c:pt idx="387338">
                  <c:v>0</c:v>
                </c:pt>
                <c:pt idx="387339">
                  <c:v>0</c:v>
                </c:pt>
                <c:pt idx="387340">
                  <c:v>0</c:v>
                </c:pt>
                <c:pt idx="387341">
                  <c:v>0</c:v>
                </c:pt>
                <c:pt idx="387342">
                  <c:v>0</c:v>
                </c:pt>
                <c:pt idx="387343">
                  <c:v>0</c:v>
                </c:pt>
                <c:pt idx="387344">
                  <c:v>0</c:v>
                </c:pt>
                <c:pt idx="387345">
                  <c:v>0</c:v>
                </c:pt>
                <c:pt idx="387346">
                  <c:v>0</c:v>
                </c:pt>
                <c:pt idx="387347">
                  <c:v>0</c:v>
                </c:pt>
                <c:pt idx="387348">
                  <c:v>0</c:v>
                </c:pt>
                <c:pt idx="387349">
                  <c:v>0</c:v>
                </c:pt>
                <c:pt idx="387350">
                  <c:v>0</c:v>
                </c:pt>
                <c:pt idx="387351">
                  <c:v>0</c:v>
                </c:pt>
                <c:pt idx="387352">
                  <c:v>0</c:v>
                </c:pt>
                <c:pt idx="387353">
                  <c:v>0</c:v>
                </c:pt>
                <c:pt idx="387354">
                  <c:v>0</c:v>
                </c:pt>
                <c:pt idx="387355">
                  <c:v>0</c:v>
                </c:pt>
                <c:pt idx="387356">
                  <c:v>0</c:v>
                </c:pt>
                <c:pt idx="387357">
                  <c:v>0</c:v>
                </c:pt>
                <c:pt idx="387358">
                  <c:v>0</c:v>
                </c:pt>
                <c:pt idx="387359">
                  <c:v>0</c:v>
                </c:pt>
                <c:pt idx="387360">
                  <c:v>0</c:v>
                </c:pt>
                <c:pt idx="387361">
                  <c:v>0</c:v>
                </c:pt>
                <c:pt idx="387362">
                  <c:v>0</c:v>
                </c:pt>
                <c:pt idx="387363">
                  <c:v>0</c:v>
                </c:pt>
                <c:pt idx="387364">
                  <c:v>0</c:v>
                </c:pt>
                <c:pt idx="387365">
                  <c:v>0</c:v>
                </c:pt>
                <c:pt idx="387366">
                  <c:v>0</c:v>
                </c:pt>
                <c:pt idx="387367">
                  <c:v>0</c:v>
                </c:pt>
                <c:pt idx="387368">
                  <c:v>0</c:v>
                </c:pt>
                <c:pt idx="387369">
                  <c:v>0</c:v>
                </c:pt>
                <c:pt idx="387370">
                  <c:v>0</c:v>
                </c:pt>
                <c:pt idx="387371">
                  <c:v>0</c:v>
                </c:pt>
                <c:pt idx="387372">
                  <c:v>0</c:v>
                </c:pt>
                <c:pt idx="387373">
                  <c:v>0</c:v>
                </c:pt>
                <c:pt idx="387374">
                  <c:v>0</c:v>
                </c:pt>
                <c:pt idx="387375">
                  <c:v>0</c:v>
                </c:pt>
                <c:pt idx="387376">
                  <c:v>0</c:v>
                </c:pt>
                <c:pt idx="387377">
                  <c:v>0</c:v>
                </c:pt>
                <c:pt idx="387378">
                  <c:v>0</c:v>
                </c:pt>
                <c:pt idx="387379">
                  <c:v>0</c:v>
                </c:pt>
                <c:pt idx="387380">
                  <c:v>0</c:v>
                </c:pt>
                <c:pt idx="387381">
                  <c:v>0</c:v>
                </c:pt>
                <c:pt idx="387382">
                  <c:v>0</c:v>
                </c:pt>
                <c:pt idx="387383">
                  <c:v>0</c:v>
                </c:pt>
                <c:pt idx="387384">
                  <c:v>0</c:v>
                </c:pt>
                <c:pt idx="387385">
                  <c:v>0</c:v>
                </c:pt>
                <c:pt idx="387386">
                  <c:v>0</c:v>
                </c:pt>
                <c:pt idx="387387">
                  <c:v>0</c:v>
                </c:pt>
                <c:pt idx="387388">
                  <c:v>0</c:v>
                </c:pt>
                <c:pt idx="387389">
                  <c:v>0</c:v>
                </c:pt>
                <c:pt idx="387390">
                  <c:v>0</c:v>
                </c:pt>
                <c:pt idx="387391">
                  <c:v>0</c:v>
                </c:pt>
                <c:pt idx="387392">
                  <c:v>0</c:v>
                </c:pt>
                <c:pt idx="387393">
                  <c:v>0</c:v>
                </c:pt>
                <c:pt idx="387394">
                  <c:v>0</c:v>
                </c:pt>
                <c:pt idx="387395">
                  <c:v>0</c:v>
                </c:pt>
                <c:pt idx="387396">
                  <c:v>0</c:v>
                </c:pt>
                <c:pt idx="387397">
                  <c:v>0</c:v>
                </c:pt>
                <c:pt idx="387398">
                  <c:v>0</c:v>
                </c:pt>
                <c:pt idx="387399">
                  <c:v>0</c:v>
                </c:pt>
                <c:pt idx="387400">
                  <c:v>0</c:v>
                </c:pt>
                <c:pt idx="387401">
                  <c:v>0</c:v>
                </c:pt>
                <c:pt idx="387402">
                  <c:v>0</c:v>
                </c:pt>
                <c:pt idx="387403">
                  <c:v>0</c:v>
                </c:pt>
                <c:pt idx="387404">
                  <c:v>0</c:v>
                </c:pt>
                <c:pt idx="387405">
                  <c:v>0</c:v>
                </c:pt>
                <c:pt idx="387406">
                  <c:v>0</c:v>
                </c:pt>
                <c:pt idx="387407">
                  <c:v>0</c:v>
                </c:pt>
                <c:pt idx="387408">
                  <c:v>0</c:v>
                </c:pt>
                <c:pt idx="387409">
                  <c:v>0</c:v>
                </c:pt>
                <c:pt idx="387410">
                  <c:v>0</c:v>
                </c:pt>
                <c:pt idx="387411">
                  <c:v>0</c:v>
                </c:pt>
                <c:pt idx="387412">
                  <c:v>0</c:v>
                </c:pt>
                <c:pt idx="387413">
                  <c:v>0</c:v>
                </c:pt>
                <c:pt idx="387414">
                  <c:v>0</c:v>
                </c:pt>
                <c:pt idx="387415">
                  <c:v>0</c:v>
                </c:pt>
                <c:pt idx="387416">
                  <c:v>0</c:v>
                </c:pt>
                <c:pt idx="387417">
                  <c:v>0</c:v>
                </c:pt>
                <c:pt idx="387418">
                  <c:v>0</c:v>
                </c:pt>
                <c:pt idx="387419">
                  <c:v>0</c:v>
                </c:pt>
                <c:pt idx="387420">
                  <c:v>0</c:v>
                </c:pt>
                <c:pt idx="387421">
                  <c:v>0</c:v>
                </c:pt>
                <c:pt idx="387422">
                  <c:v>0</c:v>
                </c:pt>
                <c:pt idx="387423">
                  <c:v>0</c:v>
                </c:pt>
                <c:pt idx="387424">
                  <c:v>0</c:v>
                </c:pt>
                <c:pt idx="387425">
                  <c:v>0</c:v>
                </c:pt>
                <c:pt idx="387426">
                  <c:v>0</c:v>
                </c:pt>
                <c:pt idx="387427">
                  <c:v>0</c:v>
                </c:pt>
                <c:pt idx="387428">
                  <c:v>0</c:v>
                </c:pt>
                <c:pt idx="387429">
                  <c:v>0</c:v>
                </c:pt>
                <c:pt idx="387430">
                  <c:v>0</c:v>
                </c:pt>
                <c:pt idx="387431">
                  <c:v>0</c:v>
                </c:pt>
                <c:pt idx="387432">
                  <c:v>0</c:v>
                </c:pt>
                <c:pt idx="387433">
                  <c:v>0</c:v>
                </c:pt>
                <c:pt idx="387434">
                  <c:v>0</c:v>
                </c:pt>
                <c:pt idx="387435">
                  <c:v>0</c:v>
                </c:pt>
                <c:pt idx="387436">
                  <c:v>0</c:v>
                </c:pt>
                <c:pt idx="387437">
                  <c:v>0</c:v>
                </c:pt>
                <c:pt idx="387438">
                  <c:v>0</c:v>
                </c:pt>
                <c:pt idx="387439">
                  <c:v>0</c:v>
                </c:pt>
                <c:pt idx="387440">
                  <c:v>0</c:v>
                </c:pt>
                <c:pt idx="387441">
                  <c:v>0</c:v>
                </c:pt>
                <c:pt idx="387442">
                  <c:v>0</c:v>
                </c:pt>
                <c:pt idx="387443">
                  <c:v>0</c:v>
                </c:pt>
                <c:pt idx="387444">
                  <c:v>0</c:v>
                </c:pt>
                <c:pt idx="387445">
                  <c:v>0</c:v>
                </c:pt>
                <c:pt idx="387446">
                  <c:v>0</c:v>
                </c:pt>
                <c:pt idx="387447">
                  <c:v>0</c:v>
                </c:pt>
                <c:pt idx="387448">
                  <c:v>0</c:v>
                </c:pt>
                <c:pt idx="387449">
                  <c:v>0</c:v>
                </c:pt>
                <c:pt idx="387450">
                  <c:v>0</c:v>
                </c:pt>
                <c:pt idx="387451">
                  <c:v>0</c:v>
                </c:pt>
                <c:pt idx="387452">
                  <c:v>0</c:v>
                </c:pt>
                <c:pt idx="387453">
                  <c:v>0</c:v>
                </c:pt>
                <c:pt idx="387454">
                  <c:v>0</c:v>
                </c:pt>
                <c:pt idx="387455">
                  <c:v>0</c:v>
                </c:pt>
                <c:pt idx="387456">
                  <c:v>0</c:v>
                </c:pt>
                <c:pt idx="387457">
                  <c:v>0</c:v>
                </c:pt>
                <c:pt idx="387458">
                  <c:v>0</c:v>
                </c:pt>
                <c:pt idx="387459">
                  <c:v>0</c:v>
                </c:pt>
                <c:pt idx="387460">
                  <c:v>0</c:v>
                </c:pt>
                <c:pt idx="387461">
                  <c:v>0</c:v>
                </c:pt>
                <c:pt idx="387462">
                  <c:v>0</c:v>
                </c:pt>
                <c:pt idx="387463">
                  <c:v>0</c:v>
                </c:pt>
                <c:pt idx="387464">
                  <c:v>0</c:v>
                </c:pt>
                <c:pt idx="387465">
                  <c:v>0</c:v>
                </c:pt>
                <c:pt idx="387466">
                  <c:v>0</c:v>
                </c:pt>
                <c:pt idx="387467">
                  <c:v>0</c:v>
                </c:pt>
                <c:pt idx="387468">
                  <c:v>0</c:v>
                </c:pt>
                <c:pt idx="387469">
                  <c:v>0</c:v>
                </c:pt>
                <c:pt idx="387470">
                  <c:v>0</c:v>
                </c:pt>
                <c:pt idx="387471">
                  <c:v>0</c:v>
                </c:pt>
                <c:pt idx="387472">
                  <c:v>0</c:v>
                </c:pt>
                <c:pt idx="387473">
                  <c:v>0</c:v>
                </c:pt>
                <c:pt idx="387474">
                  <c:v>0</c:v>
                </c:pt>
                <c:pt idx="387475">
                  <c:v>0</c:v>
                </c:pt>
                <c:pt idx="387476">
                  <c:v>0</c:v>
                </c:pt>
                <c:pt idx="387477">
                  <c:v>0</c:v>
                </c:pt>
                <c:pt idx="387478">
                  <c:v>0</c:v>
                </c:pt>
                <c:pt idx="387479">
                  <c:v>0</c:v>
                </c:pt>
                <c:pt idx="387480">
                  <c:v>0</c:v>
                </c:pt>
                <c:pt idx="387481">
                  <c:v>0</c:v>
                </c:pt>
                <c:pt idx="387482">
                  <c:v>0</c:v>
                </c:pt>
                <c:pt idx="387483">
                  <c:v>0</c:v>
                </c:pt>
                <c:pt idx="387484">
                  <c:v>0</c:v>
                </c:pt>
                <c:pt idx="387485">
                  <c:v>0</c:v>
                </c:pt>
                <c:pt idx="387486">
                  <c:v>0</c:v>
                </c:pt>
                <c:pt idx="387487">
                  <c:v>0</c:v>
                </c:pt>
                <c:pt idx="387488">
                  <c:v>0</c:v>
                </c:pt>
                <c:pt idx="387489">
                  <c:v>0</c:v>
                </c:pt>
                <c:pt idx="387490">
                  <c:v>0</c:v>
                </c:pt>
                <c:pt idx="387491">
                  <c:v>0</c:v>
                </c:pt>
                <c:pt idx="387492">
                  <c:v>0</c:v>
                </c:pt>
                <c:pt idx="387493">
                  <c:v>0</c:v>
                </c:pt>
                <c:pt idx="387494">
                  <c:v>0</c:v>
                </c:pt>
                <c:pt idx="387495">
                  <c:v>0</c:v>
                </c:pt>
                <c:pt idx="387496">
                  <c:v>0</c:v>
                </c:pt>
                <c:pt idx="387497">
                  <c:v>0</c:v>
                </c:pt>
                <c:pt idx="387498">
                  <c:v>0</c:v>
                </c:pt>
                <c:pt idx="387499">
                  <c:v>0</c:v>
                </c:pt>
                <c:pt idx="387500">
                  <c:v>0</c:v>
                </c:pt>
                <c:pt idx="387501">
                  <c:v>0</c:v>
                </c:pt>
                <c:pt idx="387502">
                  <c:v>0</c:v>
                </c:pt>
                <c:pt idx="387503">
                  <c:v>0</c:v>
                </c:pt>
                <c:pt idx="387504">
                  <c:v>0</c:v>
                </c:pt>
                <c:pt idx="387505">
                  <c:v>0</c:v>
                </c:pt>
                <c:pt idx="387506">
                  <c:v>0</c:v>
                </c:pt>
                <c:pt idx="387507">
                  <c:v>0</c:v>
                </c:pt>
                <c:pt idx="387508">
                  <c:v>0</c:v>
                </c:pt>
                <c:pt idx="387509">
                  <c:v>0</c:v>
                </c:pt>
                <c:pt idx="387510">
                  <c:v>0</c:v>
                </c:pt>
                <c:pt idx="387511">
                  <c:v>0</c:v>
                </c:pt>
                <c:pt idx="387512">
                  <c:v>0</c:v>
                </c:pt>
                <c:pt idx="387513">
                  <c:v>0</c:v>
                </c:pt>
                <c:pt idx="387514">
                  <c:v>0</c:v>
                </c:pt>
                <c:pt idx="387515">
                  <c:v>0</c:v>
                </c:pt>
                <c:pt idx="387516">
                  <c:v>0</c:v>
                </c:pt>
                <c:pt idx="387517">
                  <c:v>0</c:v>
                </c:pt>
                <c:pt idx="387518">
                  <c:v>0</c:v>
                </c:pt>
                <c:pt idx="387519">
                  <c:v>0</c:v>
                </c:pt>
                <c:pt idx="387520">
                  <c:v>0</c:v>
                </c:pt>
                <c:pt idx="387521">
                  <c:v>0</c:v>
                </c:pt>
                <c:pt idx="387522">
                  <c:v>0</c:v>
                </c:pt>
                <c:pt idx="387523">
                  <c:v>0</c:v>
                </c:pt>
                <c:pt idx="387524">
                  <c:v>0</c:v>
                </c:pt>
                <c:pt idx="387525">
                  <c:v>0</c:v>
                </c:pt>
                <c:pt idx="387526">
                  <c:v>0</c:v>
                </c:pt>
                <c:pt idx="387527">
                  <c:v>0</c:v>
                </c:pt>
                <c:pt idx="387528">
                  <c:v>0</c:v>
                </c:pt>
                <c:pt idx="387529">
                  <c:v>0</c:v>
                </c:pt>
                <c:pt idx="387530">
                  <c:v>0</c:v>
                </c:pt>
                <c:pt idx="387531">
                  <c:v>0</c:v>
                </c:pt>
                <c:pt idx="387532">
                  <c:v>0</c:v>
                </c:pt>
                <c:pt idx="387533">
                  <c:v>0</c:v>
                </c:pt>
                <c:pt idx="387534">
                  <c:v>0</c:v>
                </c:pt>
                <c:pt idx="387535">
                  <c:v>0</c:v>
                </c:pt>
                <c:pt idx="387536">
                  <c:v>0</c:v>
                </c:pt>
                <c:pt idx="387537">
                  <c:v>0</c:v>
                </c:pt>
                <c:pt idx="387538">
                  <c:v>0</c:v>
                </c:pt>
                <c:pt idx="387539">
                  <c:v>0</c:v>
                </c:pt>
                <c:pt idx="387540">
                  <c:v>0</c:v>
                </c:pt>
                <c:pt idx="387541">
                  <c:v>0</c:v>
                </c:pt>
                <c:pt idx="387542">
                  <c:v>0</c:v>
                </c:pt>
                <c:pt idx="387543">
                  <c:v>0</c:v>
                </c:pt>
                <c:pt idx="387544">
                  <c:v>0</c:v>
                </c:pt>
                <c:pt idx="387545">
                  <c:v>0</c:v>
                </c:pt>
                <c:pt idx="387546">
                  <c:v>0</c:v>
                </c:pt>
                <c:pt idx="387547">
                  <c:v>0</c:v>
                </c:pt>
                <c:pt idx="387548">
                  <c:v>0</c:v>
                </c:pt>
                <c:pt idx="387549">
                  <c:v>0</c:v>
                </c:pt>
                <c:pt idx="387550">
                  <c:v>0</c:v>
                </c:pt>
                <c:pt idx="387551">
                  <c:v>0</c:v>
                </c:pt>
                <c:pt idx="387552">
                  <c:v>0</c:v>
                </c:pt>
                <c:pt idx="387553">
                  <c:v>0</c:v>
                </c:pt>
                <c:pt idx="387554">
                  <c:v>0</c:v>
                </c:pt>
                <c:pt idx="387555">
                  <c:v>0</c:v>
                </c:pt>
                <c:pt idx="387556">
                  <c:v>0</c:v>
                </c:pt>
                <c:pt idx="387557">
                  <c:v>0</c:v>
                </c:pt>
                <c:pt idx="387558">
                  <c:v>0</c:v>
                </c:pt>
                <c:pt idx="387559">
                  <c:v>0</c:v>
                </c:pt>
                <c:pt idx="387560">
                  <c:v>0</c:v>
                </c:pt>
                <c:pt idx="387561">
                  <c:v>0</c:v>
                </c:pt>
                <c:pt idx="387562">
                  <c:v>0</c:v>
                </c:pt>
                <c:pt idx="387563">
                  <c:v>0</c:v>
                </c:pt>
                <c:pt idx="387564">
                  <c:v>0</c:v>
                </c:pt>
                <c:pt idx="387565">
                  <c:v>0</c:v>
                </c:pt>
                <c:pt idx="387566">
                  <c:v>0</c:v>
                </c:pt>
                <c:pt idx="387567">
                  <c:v>0</c:v>
                </c:pt>
                <c:pt idx="387568">
                  <c:v>0</c:v>
                </c:pt>
                <c:pt idx="387569">
                  <c:v>0</c:v>
                </c:pt>
                <c:pt idx="387570">
                  <c:v>0</c:v>
                </c:pt>
                <c:pt idx="387571">
                  <c:v>0</c:v>
                </c:pt>
                <c:pt idx="387572">
                  <c:v>0</c:v>
                </c:pt>
                <c:pt idx="387573">
                  <c:v>0</c:v>
                </c:pt>
                <c:pt idx="387574">
                  <c:v>0</c:v>
                </c:pt>
                <c:pt idx="387575">
                  <c:v>0</c:v>
                </c:pt>
                <c:pt idx="387576">
                  <c:v>0</c:v>
                </c:pt>
                <c:pt idx="387577">
                  <c:v>0</c:v>
                </c:pt>
                <c:pt idx="387578">
                  <c:v>0</c:v>
                </c:pt>
                <c:pt idx="387579">
                  <c:v>0</c:v>
                </c:pt>
                <c:pt idx="387580">
                  <c:v>0</c:v>
                </c:pt>
                <c:pt idx="387581">
                  <c:v>0</c:v>
                </c:pt>
                <c:pt idx="387582">
                  <c:v>0</c:v>
                </c:pt>
                <c:pt idx="387583">
                  <c:v>0</c:v>
                </c:pt>
                <c:pt idx="387584">
                  <c:v>0</c:v>
                </c:pt>
                <c:pt idx="387585">
                  <c:v>0</c:v>
                </c:pt>
                <c:pt idx="387586">
                  <c:v>0</c:v>
                </c:pt>
                <c:pt idx="387587">
                  <c:v>0</c:v>
                </c:pt>
                <c:pt idx="387588">
                  <c:v>0</c:v>
                </c:pt>
                <c:pt idx="387589">
                  <c:v>0</c:v>
                </c:pt>
                <c:pt idx="387590">
                  <c:v>0</c:v>
                </c:pt>
                <c:pt idx="387591">
                  <c:v>0</c:v>
                </c:pt>
                <c:pt idx="387592">
                  <c:v>0</c:v>
                </c:pt>
                <c:pt idx="387593">
                  <c:v>0</c:v>
                </c:pt>
                <c:pt idx="387594">
                  <c:v>0</c:v>
                </c:pt>
                <c:pt idx="387595">
                  <c:v>0</c:v>
                </c:pt>
                <c:pt idx="387596">
                  <c:v>0</c:v>
                </c:pt>
                <c:pt idx="387597">
                  <c:v>0</c:v>
                </c:pt>
                <c:pt idx="387598">
                  <c:v>0</c:v>
                </c:pt>
                <c:pt idx="387599">
                  <c:v>0</c:v>
                </c:pt>
                <c:pt idx="387600">
                  <c:v>0</c:v>
                </c:pt>
                <c:pt idx="387601">
                  <c:v>0</c:v>
                </c:pt>
                <c:pt idx="387602">
                  <c:v>0</c:v>
                </c:pt>
                <c:pt idx="387603">
                  <c:v>0</c:v>
                </c:pt>
                <c:pt idx="387604">
                  <c:v>0</c:v>
                </c:pt>
                <c:pt idx="387605">
                  <c:v>0</c:v>
                </c:pt>
                <c:pt idx="387606">
                  <c:v>0</c:v>
                </c:pt>
                <c:pt idx="387607">
                  <c:v>0</c:v>
                </c:pt>
                <c:pt idx="387608">
                  <c:v>0</c:v>
                </c:pt>
                <c:pt idx="387609">
                  <c:v>0</c:v>
                </c:pt>
                <c:pt idx="387610">
                  <c:v>0</c:v>
                </c:pt>
                <c:pt idx="387611">
                  <c:v>0</c:v>
                </c:pt>
                <c:pt idx="387612">
                  <c:v>0</c:v>
                </c:pt>
                <c:pt idx="387613">
                  <c:v>0</c:v>
                </c:pt>
                <c:pt idx="387614">
                  <c:v>0</c:v>
                </c:pt>
                <c:pt idx="387615">
                  <c:v>0</c:v>
                </c:pt>
                <c:pt idx="387616">
                  <c:v>0</c:v>
                </c:pt>
                <c:pt idx="387617">
                  <c:v>0</c:v>
                </c:pt>
                <c:pt idx="387618">
                  <c:v>0</c:v>
                </c:pt>
                <c:pt idx="387619">
                  <c:v>0</c:v>
                </c:pt>
                <c:pt idx="387620">
                  <c:v>0</c:v>
                </c:pt>
                <c:pt idx="387621">
                  <c:v>0</c:v>
                </c:pt>
                <c:pt idx="387622">
                  <c:v>0</c:v>
                </c:pt>
                <c:pt idx="387623">
                  <c:v>0</c:v>
                </c:pt>
                <c:pt idx="387624">
                  <c:v>0</c:v>
                </c:pt>
                <c:pt idx="387625">
                  <c:v>0</c:v>
                </c:pt>
                <c:pt idx="387626">
                  <c:v>0</c:v>
                </c:pt>
                <c:pt idx="387627">
                  <c:v>0</c:v>
                </c:pt>
                <c:pt idx="387628">
                  <c:v>0</c:v>
                </c:pt>
                <c:pt idx="387629">
                  <c:v>0</c:v>
                </c:pt>
                <c:pt idx="387630">
                  <c:v>0</c:v>
                </c:pt>
                <c:pt idx="387631">
                  <c:v>0</c:v>
                </c:pt>
                <c:pt idx="387632">
                  <c:v>0</c:v>
                </c:pt>
                <c:pt idx="387633">
                  <c:v>0</c:v>
                </c:pt>
                <c:pt idx="387634">
                  <c:v>0</c:v>
                </c:pt>
                <c:pt idx="387635">
                  <c:v>0</c:v>
                </c:pt>
                <c:pt idx="387636">
                  <c:v>0</c:v>
                </c:pt>
                <c:pt idx="387637">
                  <c:v>0</c:v>
                </c:pt>
                <c:pt idx="387638">
                  <c:v>0</c:v>
                </c:pt>
                <c:pt idx="387639">
                  <c:v>0</c:v>
                </c:pt>
                <c:pt idx="387640">
                  <c:v>0</c:v>
                </c:pt>
                <c:pt idx="387641">
                  <c:v>0</c:v>
                </c:pt>
                <c:pt idx="387642">
                  <c:v>0</c:v>
                </c:pt>
                <c:pt idx="387643">
                  <c:v>0</c:v>
                </c:pt>
                <c:pt idx="387644">
                  <c:v>0</c:v>
                </c:pt>
                <c:pt idx="387645">
                  <c:v>0</c:v>
                </c:pt>
                <c:pt idx="387646">
                  <c:v>0</c:v>
                </c:pt>
                <c:pt idx="387647">
                  <c:v>0</c:v>
                </c:pt>
                <c:pt idx="387648">
                  <c:v>0</c:v>
                </c:pt>
                <c:pt idx="387649">
                  <c:v>0</c:v>
                </c:pt>
                <c:pt idx="387650">
                  <c:v>0</c:v>
                </c:pt>
                <c:pt idx="387651">
                  <c:v>0</c:v>
                </c:pt>
                <c:pt idx="387652">
                  <c:v>0</c:v>
                </c:pt>
                <c:pt idx="387653">
                  <c:v>0</c:v>
                </c:pt>
                <c:pt idx="387654">
                  <c:v>0</c:v>
                </c:pt>
                <c:pt idx="387655">
                  <c:v>0</c:v>
                </c:pt>
                <c:pt idx="387656">
                  <c:v>0</c:v>
                </c:pt>
                <c:pt idx="387657">
                  <c:v>0</c:v>
                </c:pt>
                <c:pt idx="387658">
                  <c:v>0</c:v>
                </c:pt>
                <c:pt idx="387659">
                  <c:v>0</c:v>
                </c:pt>
                <c:pt idx="387660">
                  <c:v>0</c:v>
                </c:pt>
                <c:pt idx="387661">
                  <c:v>0</c:v>
                </c:pt>
                <c:pt idx="387662">
                  <c:v>0</c:v>
                </c:pt>
                <c:pt idx="387663">
                  <c:v>0</c:v>
                </c:pt>
                <c:pt idx="387664">
                  <c:v>0</c:v>
                </c:pt>
                <c:pt idx="387665">
                  <c:v>0</c:v>
                </c:pt>
                <c:pt idx="387666">
                  <c:v>0</c:v>
                </c:pt>
                <c:pt idx="387667">
                  <c:v>0</c:v>
                </c:pt>
                <c:pt idx="387668">
                  <c:v>0</c:v>
                </c:pt>
                <c:pt idx="387669">
                  <c:v>0</c:v>
                </c:pt>
                <c:pt idx="387670">
                  <c:v>0</c:v>
                </c:pt>
                <c:pt idx="387671">
                  <c:v>0</c:v>
                </c:pt>
                <c:pt idx="387672">
                  <c:v>0</c:v>
                </c:pt>
                <c:pt idx="387673">
                  <c:v>0</c:v>
                </c:pt>
                <c:pt idx="387674">
                  <c:v>0</c:v>
                </c:pt>
                <c:pt idx="387675">
                  <c:v>0</c:v>
                </c:pt>
                <c:pt idx="387676">
                  <c:v>0</c:v>
                </c:pt>
                <c:pt idx="387677">
                  <c:v>0</c:v>
                </c:pt>
                <c:pt idx="387678">
                  <c:v>0</c:v>
                </c:pt>
                <c:pt idx="387679">
                  <c:v>0</c:v>
                </c:pt>
                <c:pt idx="387680">
                  <c:v>0</c:v>
                </c:pt>
                <c:pt idx="387681">
                  <c:v>0</c:v>
                </c:pt>
                <c:pt idx="387682">
                  <c:v>0</c:v>
                </c:pt>
                <c:pt idx="387683">
                  <c:v>0</c:v>
                </c:pt>
                <c:pt idx="387684">
                  <c:v>0</c:v>
                </c:pt>
                <c:pt idx="387685">
                  <c:v>0</c:v>
                </c:pt>
                <c:pt idx="387686">
                  <c:v>0</c:v>
                </c:pt>
                <c:pt idx="387687">
                  <c:v>0</c:v>
                </c:pt>
                <c:pt idx="387688">
                  <c:v>0</c:v>
                </c:pt>
                <c:pt idx="387689">
                  <c:v>0</c:v>
                </c:pt>
                <c:pt idx="387690">
                  <c:v>0</c:v>
                </c:pt>
                <c:pt idx="387691">
                  <c:v>0</c:v>
                </c:pt>
                <c:pt idx="387692">
                  <c:v>0</c:v>
                </c:pt>
                <c:pt idx="387693">
                  <c:v>0</c:v>
                </c:pt>
                <c:pt idx="387694">
                  <c:v>0</c:v>
                </c:pt>
                <c:pt idx="387695">
                  <c:v>0</c:v>
                </c:pt>
                <c:pt idx="387696">
                  <c:v>0</c:v>
                </c:pt>
                <c:pt idx="387697">
                  <c:v>0</c:v>
                </c:pt>
                <c:pt idx="387698">
                  <c:v>0</c:v>
                </c:pt>
                <c:pt idx="387699">
                  <c:v>0</c:v>
                </c:pt>
                <c:pt idx="387700">
                  <c:v>0</c:v>
                </c:pt>
                <c:pt idx="387701">
                  <c:v>0</c:v>
                </c:pt>
                <c:pt idx="387702">
                  <c:v>0</c:v>
                </c:pt>
                <c:pt idx="387703">
                  <c:v>0</c:v>
                </c:pt>
                <c:pt idx="387704">
                  <c:v>0</c:v>
                </c:pt>
                <c:pt idx="387705">
                  <c:v>0</c:v>
                </c:pt>
                <c:pt idx="387706">
                  <c:v>0</c:v>
                </c:pt>
                <c:pt idx="387707">
                  <c:v>0</c:v>
                </c:pt>
                <c:pt idx="387708">
                  <c:v>0</c:v>
                </c:pt>
                <c:pt idx="387709">
                  <c:v>0</c:v>
                </c:pt>
                <c:pt idx="387710">
                  <c:v>0</c:v>
                </c:pt>
                <c:pt idx="387711">
                  <c:v>0</c:v>
                </c:pt>
                <c:pt idx="387712">
                  <c:v>0</c:v>
                </c:pt>
                <c:pt idx="387713">
                  <c:v>0</c:v>
                </c:pt>
                <c:pt idx="387714">
                  <c:v>0</c:v>
                </c:pt>
                <c:pt idx="387715">
                  <c:v>0</c:v>
                </c:pt>
                <c:pt idx="387716">
                  <c:v>0</c:v>
                </c:pt>
                <c:pt idx="387717">
                  <c:v>0</c:v>
                </c:pt>
                <c:pt idx="387718">
                  <c:v>0</c:v>
                </c:pt>
                <c:pt idx="387719">
                  <c:v>0</c:v>
                </c:pt>
                <c:pt idx="387720">
                  <c:v>0</c:v>
                </c:pt>
                <c:pt idx="387721">
                  <c:v>0</c:v>
                </c:pt>
                <c:pt idx="387722">
                  <c:v>0</c:v>
                </c:pt>
                <c:pt idx="387723">
                  <c:v>0</c:v>
                </c:pt>
                <c:pt idx="387724">
                  <c:v>0</c:v>
                </c:pt>
                <c:pt idx="387725">
                  <c:v>0</c:v>
                </c:pt>
                <c:pt idx="387726">
                  <c:v>0</c:v>
                </c:pt>
                <c:pt idx="387727">
                  <c:v>0</c:v>
                </c:pt>
                <c:pt idx="387728">
                  <c:v>0</c:v>
                </c:pt>
                <c:pt idx="387729">
                  <c:v>0</c:v>
                </c:pt>
                <c:pt idx="387730">
                  <c:v>0</c:v>
                </c:pt>
                <c:pt idx="387731">
                  <c:v>0</c:v>
                </c:pt>
                <c:pt idx="387732">
                  <c:v>0</c:v>
                </c:pt>
                <c:pt idx="387733">
                  <c:v>0</c:v>
                </c:pt>
                <c:pt idx="387734">
                  <c:v>0</c:v>
                </c:pt>
                <c:pt idx="387735">
                  <c:v>0</c:v>
                </c:pt>
                <c:pt idx="387736">
                  <c:v>0</c:v>
                </c:pt>
                <c:pt idx="387737">
                  <c:v>0</c:v>
                </c:pt>
                <c:pt idx="387738">
                  <c:v>0</c:v>
                </c:pt>
                <c:pt idx="387739">
                  <c:v>0</c:v>
                </c:pt>
                <c:pt idx="387740">
                  <c:v>0</c:v>
                </c:pt>
                <c:pt idx="387741">
                  <c:v>0</c:v>
                </c:pt>
                <c:pt idx="387742">
                  <c:v>0</c:v>
                </c:pt>
                <c:pt idx="387743">
                  <c:v>0</c:v>
                </c:pt>
                <c:pt idx="387744">
                  <c:v>0</c:v>
                </c:pt>
                <c:pt idx="387745">
                  <c:v>0</c:v>
                </c:pt>
                <c:pt idx="387746">
                  <c:v>0</c:v>
                </c:pt>
                <c:pt idx="387747">
                  <c:v>0</c:v>
                </c:pt>
                <c:pt idx="387748">
                  <c:v>0</c:v>
                </c:pt>
                <c:pt idx="387749">
                  <c:v>0</c:v>
                </c:pt>
                <c:pt idx="387750">
                  <c:v>0</c:v>
                </c:pt>
                <c:pt idx="387751">
                  <c:v>0</c:v>
                </c:pt>
                <c:pt idx="387752">
                  <c:v>0</c:v>
                </c:pt>
                <c:pt idx="387753">
                  <c:v>0</c:v>
                </c:pt>
                <c:pt idx="387754">
                  <c:v>0</c:v>
                </c:pt>
                <c:pt idx="387755">
                  <c:v>0</c:v>
                </c:pt>
                <c:pt idx="387756">
                  <c:v>0</c:v>
                </c:pt>
                <c:pt idx="387757">
                  <c:v>0</c:v>
                </c:pt>
                <c:pt idx="387758">
                  <c:v>0</c:v>
                </c:pt>
                <c:pt idx="387759">
                  <c:v>0</c:v>
                </c:pt>
                <c:pt idx="387760">
                  <c:v>0</c:v>
                </c:pt>
                <c:pt idx="387761">
                  <c:v>0</c:v>
                </c:pt>
                <c:pt idx="387762">
                  <c:v>0</c:v>
                </c:pt>
                <c:pt idx="387763">
                  <c:v>0</c:v>
                </c:pt>
                <c:pt idx="387764">
                  <c:v>0</c:v>
                </c:pt>
                <c:pt idx="387765">
                  <c:v>0</c:v>
                </c:pt>
                <c:pt idx="387766">
                  <c:v>0</c:v>
                </c:pt>
                <c:pt idx="387767">
                  <c:v>0</c:v>
                </c:pt>
                <c:pt idx="387768">
                  <c:v>0</c:v>
                </c:pt>
                <c:pt idx="387769">
                  <c:v>0</c:v>
                </c:pt>
                <c:pt idx="387770">
                  <c:v>0</c:v>
                </c:pt>
                <c:pt idx="387771">
                  <c:v>0</c:v>
                </c:pt>
                <c:pt idx="387772">
                  <c:v>0</c:v>
                </c:pt>
                <c:pt idx="387773">
                  <c:v>0</c:v>
                </c:pt>
                <c:pt idx="387774">
                  <c:v>0</c:v>
                </c:pt>
                <c:pt idx="387775">
                  <c:v>0</c:v>
                </c:pt>
                <c:pt idx="387776">
                  <c:v>0</c:v>
                </c:pt>
                <c:pt idx="387777">
                  <c:v>0</c:v>
                </c:pt>
                <c:pt idx="387778">
                  <c:v>0</c:v>
                </c:pt>
                <c:pt idx="387779">
                  <c:v>0</c:v>
                </c:pt>
                <c:pt idx="387780">
                  <c:v>0</c:v>
                </c:pt>
                <c:pt idx="387781">
                  <c:v>0</c:v>
                </c:pt>
                <c:pt idx="387782">
                  <c:v>0</c:v>
                </c:pt>
                <c:pt idx="387783">
                  <c:v>0</c:v>
                </c:pt>
                <c:pt idx="387784">
                  <c:v>0</c:v>
                </c:pt>
                <c:pt idx="387785">
                  <c:v>0</c:v>
                </c:pt>
                <c:pt idx="387786">
                  <c:v>0</c:v>
                </c:pt>
                <c:pt idx="387787">
                  <c:v>0</c:v>
                </c:pt>
                <c:pt idx="387788">
                  <c:v>0</c:v>
                </c:pt>
                <c:pt idx="387789">
                  <c:v>0</c:v>
                </c:pt>
                <c:pt idx="387790">
                  <c:v>0</c:v>
                </c:pt>
                <c:pt idx="387791">
                  <c:v>0</c:v>
                </c:pt>
                <c:pt idx="387792">
                  <c:v>0</c:v>
                </c:pt>
                <c:pt idx="387793">
                  <c:v>0</c:v>
                </c:pt>
                <c:pt idx="387794">
                  <c:v>0</c:v>
                </c:pt>
                <c:pt idx="387795">
                  <c:v>0</c:v>
                </c:pt>
                <c:pt idx="387796">
                  <c:v>0</c:v>
                </c:pt>
                <c:pt idx="387797">
                  <c:v>0</c:v>
                </c:pt>
                <c:pt idx="387798">
                  <c:v>0</c:v>
                </c:pt>
                <c:pt idx="387799">
                  <c:v>0</c:v>
                </c:pt>
                <c:pt idx="387800">
                  <c:v>0</c:v>
                </c:pt>
                <c:pt idx="387801">
                  <c:v>0</c:v>
                </c:pt>
                <c:pt idx="387802">
                  <c:v>0</c:v>
                </c:pt>
                <c:pt idx="387803">
                  <c:v>0</c:v>
                </c:pt>
                <c:pt idx="387804">
                  <c:v>0</c:v>
                </c:pt>
                <c:pt idx="387805">
                  <c:v>0</c:v>
                </c:pt>
                <c:pt idx="387806">
                  <c:v>0</c:v>
                </c:pt>
                <c:pt idx="387807">
                  <c:v>0</c:v>
                </c:pt>
                <c:pt idx="387808">
                  <c:v>0</c:v>
                </c:pt>
                <c:pt idx="387809">
                  <c:v>0</c:v>
                </c:pt>
                <c:pt idx="387810">
                  <c:v>0</c:v>
                </c:pt>
                <c:pt idx="387811">
                  <c:v>0</c:v>
                </c:pt>
                <c:pt idx="387812">
                  <c:v>0</c:v>
                </c:pt>
                <c:pt idx="387813">
                  <c:v>0</c:v>
                </c:pt>
                <c:pt idx="387814">
                  <c:v>0</c:v>
                </c:pt>
                <c:pt idx="387815">
                  <c:v>0</c:v>
                </c:pt>
                <c:pt idx="387816">
                  <c:v>0</c:v>
                </c:pt>
                <c:pt idx="387817">
                  <c:v>0</c:v>
                </c:pt>
                <c:pt idx="387818">
                  <c:v>0</c:v>
                </c:pt>
                <c:pt idx="387819">
                  <c:v>0</c:v>
                </c:pt>
                <c:pt idx="387820">
                  <c:v>0</c:v>
                </c:pt>
                <c:pt idx="387821">
                  <c:v>0</c:v>
                </c:pt>
                <c:pt idx="387822">
                  <c:v>0</c:v>
                </c:pt>
                <c:pt idx="387823">
                  <c:v>0</c:v>
                </c:pt>
                <c:pt idx="387824">
                  <c:v>0</c:v>
                </c:pt>
                <c:pt idx="387825">
                  <c:v>0</c:v>
                </c:pt>
                <c:pt idx="387826">
                  <c:v>0</c:v>
                </c:pt>
                <c:pt idx="387827">
                  <c:v>0</c:v>
                </c:pt>
                <c:pt idx="387828">
                  <c:v>0</c:v>
                </c:pt>
                <c:pt idx="387829">
                  <c:v>0</c:v>
                </c:pt>
                <c:pt idx="387830">
                  <c:v>0</c:v>
                </c:pt>
                <c:pt idx="387831">
                  <c:v>0</c:v>
                </c:pt>
                <c:pt idx="387832">
                  <c:v>0</c:v>
                </c:pt>
                <c:pt idx="387833">
                  <c:v>0</c:v>
                </c:pt>
                <c:pt idx="387834">
                  <c:v>0</c:v>
                </c:pt>
                <c:pt idx="387835">
                  <c:v>0</c:v>
                </c:pt>
                <c:pt idx="387836">
                  <c:v>0</c:v>
                </c:pt>
                <c:pt idx="387837">
                  <c:v>0</c:v>
                </c:pt>
                <c:pt idx="387838">
                  <c:v>0</c:v>
                </c:pt>
                <c:pt idx="387839">
                  <c:v>0</c:v>
                </c:pt>
                <c:pt idx="387840">
                  <c:v>0</c:v>
                </c:pt>
                <c:pt idx="387841">
                  <c:v>0</c:v>
                </c:pt>
                <c:pt idx="387842">
                  <c:v>0</c:v>
                </c:pt>
                <c:pt idx="387843">
                  <c:v>0</c:v>
                </c:pt>
                <c:pt idx="387844">
                  <c:v>0</c:v>
                </c:pt>
                <c:pt idx="387845">
                  <c:v>0</c:v>
                </c:pt>
                <c:pt idx="387846">
                  <c:v>0</c:v>
                </c:pt>
                <c:pt idx="387847">
                  <c:v>0</c:v>
                </c:pt>
                <c:pt idx="387848">
                  <c:v>0</c:v>
                </c:pt>
                <c:pt idx="387849">
                  <c:v>0</c:v>
                </c:pt>
                <c:pt idx="387850">
                  <c:v>0</c:v>
                </c:pt>
                <c:pt idx="387851">
                  <c:v>0</c:v>
                </c:pt>
                <c:pt idx="387852">
                  <c:v>0</c:v>
                </c:pt>
                <c:pt idx="387853">
                  <c:v>0</c:v>
                </c:pt>
                <c:pt idx="387854">
                  <c:v>0</c:v>
                </c:pt>
                <c:pt idx="387855">
                  <c:v>0</c:v>
                </c:pt>
                <c:pt idx="387856">
                  <c:v>0</c:v>
                </c:pt>
                <c:pt idx="387857">
                  <c:v>0</c:v>
                </c:pt>
                <c:pt idx="387858">
                  <c:v>0</c:v>
                </c:pt>
                <c:pt idx="387859">
                  <c:v>0</c:v>
                </c:pt>
                <c:pt idx="387860">
                  <c:v>0</c:v>
                </c:pt>
                <c:pt idx="387861">
                  <c:v>0</c:v>
                </c:pt>
                <c:pt idx="387862">
                  <c:v>0</c:v>
                </c:pt>
                <c:pt idx="387863">
                  <c:v>0</c:v>
                </c:pt>
                <c:pt idx="387864">
                  <c:v>0</c:v>
                </c:pt>
                <c:pt idx="387865">
                  <c:v>0</c:v>
                </c:pt>
                <c:pt idx="387866">
                  <c:v>0</c:v>
                </c:pt>
                <c:pt idx="387867">
                  <c:v>0</c:v>
                </c:pt>
                <c:pt idx="387868">
                  <c:v>0</c:v>
                </c:pt>
                <c:pt idx="387869">
                  <c:v>0</c:v>
                </c:pt>
                <c:pt idx="387870">
                  <c:v>0</c:v>
                </c:pt>
                <c:pt idx="387871">
                  <c:v>0</c:v>
                </c:pt>
                <c:pt idx="387872">
                  <c:v>0</c:v>
                </c:pt>
                <c:pt idx="387873">
                  <c:v>0</c:v>
                </c:pt>
                <c:pt idx="387874">
                  <c:v>0</c:v>
                </c:pt>
                <c:pt idx="387875">
                  <c:v>0</c:v>
                </c:pt>
                <c:pt idx="387876">
                  <c:v>0</c:v>
                </c:pt>
                <c:pt idx="387877">
                  <c:v>0</c:v>
                </c:pt>
                <c:pt idx="387878">
                  <c:v>0</c:v>
                </c:pt>
                <c:pt idx="387879">
                  <c:v>0</c:v>
                </c:pt>
                <c:pt idx="387880">
                  <c:v>0</c:v>
                </c:pt>
                <c:pt idx="387881">
                  <c:v>0</c:v>
                </c:pt>
                <c:pt idx="387882">
                  <c:v>0</c:v>
                </c:pt>
                <c:pt idx="387883">
                  <c:v>0</c:v>
                </c:pt>
                <c:pt idx="387884">
                  <c:v>0</c:v>
                </c:pt>
                <c:pt idx="387885">
                  <c:v>0</c:v>
                </c:pt>
                <c:pt idx="387886">
                  <c:v>0</c:v>
                </c:pt>
                <c:pt idx="387887">
                  <c:v>0</c:v>
                </c:pt>
                <c:pt idx="387888">
                  <c:v>0</c:v>
                </c:pt>
                <c:pt idx="387889">
                  <c:v>0</c:v>
                </c:pt>
                <c:pt idx="387890">
                  <c:v>0</c:v>
                </c:pt>
                <c:pt idx="387891">
                  <c:v>0</c:v>
                </c:pt>
                <c:pt idx="387892">
                  <c:v>0</c:v>
                </c:pt>
                <c:pt idx="387893">
                  <c:v>0</c:v>
                </c:pt>
                <c:pt idx="387894">
                  <c:v>0</c:v>
                </c:pt>
                <c:pt idx="387895">
                  <c:v>0</c:v>
                </c:pt>
                <c:pt idx="387896">
                  <c:v>0</c:v>
                </c:pt>
                <c:pt idx="387897">
                  <c:v>0</c:v>
                </c:pt>
                <c:pt idx="387898">
                  <c:v>0</c:v>
                </c:pt>
                <c:pt idx="387899">
                  <c:v>0</c:v>
                </c:pt>
                <c:pt idx="387900">
                  <c:v>0</c:v>
                </c:pt>
                <c:pt idx="387901">
                  <c:v>0</c:v>
                </c:pt>
                <c:pt idx="387902">
                  <c:v>0</c:v>
                </c:pt>
                <c:pt idx="387903">
                  <c:v>0</c:v>
                </c:pt>
                <c:pt idx="387904">
                  <c:v>0</c:v>
                </c:pt>
                <c:pt idx="387905">
                  <c:v>0</c:v>
                </c:pt>
                <c:pt idx="387906">
                  <c:v>0</c:v>
                </c:pt>
                <c:pt idx="387907">
                  <c:v>0</c:v>
                </c:pt>
                <c:pt idx="387908">
                  <c:v>0</c:v>
                </c:pt>
                <c:pt idx="387909">
                  <c:v>0</c:v>
                </c:pt>
                <c:pt idx="387910">
                  <c:v>0</c:v>
                </c:pt>
                <c:pt idx="387911">
                  <c:v>0</c:v>
                </c:pt>
                <c:pt idx="387912">
                  <c:v>0</c:v>
                </c:pt>
                <c:pt idx="387913">
                  <c:v>0</c:v>
                </c:pt>
                <c:pt idx="387914">
                  <c:v>0</c:v>
                </c:pt>
                <c:pt idx="387915">
                  <c:v>0</c:v>
                </c:pt>
                <c:pt idx="387916">
                  <c:v>0</c:v>
                </c:pt>
                <c:pt idx="387917">
                  <c:v>0</c:v>
                </c:pt>
                <c:pt idx="387918">
                  <c:v>0</c:v>
                </c:pt>
                <c:pt idx="387919">
                  <c:v>0</c:v>
                </c:pt>
                <c:pt idx="387920">
                  <c:v>0</c:v>
                </c:pt>
                <c:pt idx="387921">
                  <c:v>0</c:v>
                </c:pt>
                <c:pt idx="387922">
                  <c:v>0</c:v>
                </c:pt>
                <c:pt idx="387923">
                  <c:v>0</c:v>
                </c:pt>
                <c:pt idx="387924">
                  <c:v>0</c:v>
                </c:pt>
                <c:pt idx="387925">
                  <c:v>0</c:v>
                </c:pt>
                <c:pt idx="387926">
                  <c:v>0</c:v>
                </c:pt>
                <c:pt idx="387927">
                  <c:v>0</c:v>
                </c:pt>
                <c:pt idx="387928">
                  <c:v>0</c:v>
                </c:pt>
                <c:pt idx="387929">
                  <c:v>0</c:v>
                </c:pt>
                <c:pt idx="387930">
                  <c:v>0</c:v>
                </c:pt>
                <c:pt idx="387931">
                  <c:v>0</c:v>
                </c:pt>
                <c:pt idx="387932">
                  <c:v>0</c:v>
                </c:pt>
                <c:pt idx="387933">
                  <c:v>0</c:v>
                </c:pt>
                <c:pt idx="387934">
                  <c:v>0</c:v>
                </c:pt>
                <c:pt idx="387935">
                  <c:v>0</c:v>
                </c:pt>
                <c:pt idx="387936">
                  <c:v>0</c:v>
                </c:pt>
                <c:pt idx="387937">
                  <c:v>0</c:v>
                </c:pt>
                <c:pt idx="387938">
                  <c:v>0</c:v>
                </c:pt>
                <c:pt idx="387939">
                  <c:v>0</c:v>
                </c:pt>
                <c:pt idx="387940">
                  <c:v>0</c:v>
                </c:pt>
                <c:pt idx="387941">
                  <c:v>0</c:v>
                </c:pt>
                <c:pt idx="387942">
                  <c:v>0</c:v>
                </c:pt>
                <c:pt idx="387943">
                  <c:v>0</c:v>
                </c:pt>
                <c:pt idx="387944">
                  <c:v>0</c:v>
                </c:pt>
                <c:pt idx="387945">
                  <c:v>0</c:v>
                </c:pt>
                <c:pt idx="387946">
                  <c:v>0</c:v>
                </c:pt>
                <c:pt idx="387947">
                  <c:v>0</c:v>
                </c:pt>
                <c:pt idx="387948">
                  <c:v>0</c:v>
                </c:pt>
                <c:pt idx="387949">
                  <c:v>0</c:v>
                </c:pt>
                <c:pt idx="387950">
                  <c:v>0</c:v>
                </c:pt>
                <c:pt idx="387951">
                  <c:v>0</c:v>
                </c:pt>
                <c:pt idx="387952">
                  <c:v>0</c:v>
                </c:pt>
                <c:pt idx="387953">
                  <c:v>0</c:v>
                </c:pt>
                <c:pt idx="387954">
                  <c:v>0</c:v>
                </c:pt>
                <c:pt idx="387955">
                  <c:v>0</c:v>
                </c:pt>
                <c:pt idx="387956">
                  <c:v>0</c:v>
                </c:pt>
                <c:pt idx="387957">
                  <c:v>0</c:v>
                </c:pt>
                <c:pt idx="387958">
                  <c:v>0</c:v>
                </c:pt>
                <c:pt idx="387959">
                  <c:v>0</c:v>
                </c:pt>
                <c:pt idx="387960">
                  <c:v>0</c:v>
                </c:pt>
                <c:pt idx="387961">
                  <c:v>0</c:v>
                </c:pt>
                <c:pt idx="387962">
                  <c:v>0</c:v>
                </c:pt>
                <c:pt idx="387963">
                  <c:v>0</c:v>
                </c:pt>
                <c:pt idx="387964">
                  <c:v>0</c:v>
                </c:pt>
                <c:pt idx="387965">
                  <c:v>0</c:v>
                </c:pt>
                <c:pt idx="387966">
                  <c:v>0</c:v>
                </c:pt>
                <c:pt idx="387967">
                  <c:v>0</c:v>
                </c:pt>
                <c:pt idx="387968">
                  <c:v>0</c:v>
                </c:pt>
                <c:pt idx="387969">
                  <c:v>0</c:v>
                </c:pt>
                <c:pt idx="387970">
                  <c:v>0</c:v>
                </c:pt>
                <c:pt idx="387971">
                  <c:v>0</c:v>
                </c:pt>
                <c:pt idx="387972">
                  <c:v>0</c:v>
                </c:pt>
                <c:pt idx="387973">
                  <c:v>0</c:v>
                </c:pt>
                <c:pt idx="387974">
                  <c:v>0</c:v>
                </c:pt>
                <c:pt idx="387975">
                  <c:v>0</c:v>
                </c:pt>
                <c:pt idx="387976">
                  <c:v>0</c:v>
                </c:pt>
                <c:pt idx="387977">
                  <c:v>0</c:v>
                </c:pt>
                <c:pt idx="387978">
                  <c:v>0</c:v>
                </c:pt>
                <c:pt idx="387979">
                  <c:v>0</c:v>
                </c:pt>
                <c:pt idx="387980">
                  <c:v>0</c:v>
                </c:pt>
                <c:pt idx="387981">
                  <c:v>0</c:v>
                </c:pt>
                <c:pt idx="387982">
                  <c:v>0</c:v>
                </c:pt>
                <c:pt idx="387983">
                  <c:v>0</c:v>
                </c:pt>
                <c:pt idx="387984">
                  <c:v>0</c:v>
                </c:pt>
                <c:pt idx="387985">
                  <c:v>0</c:v>
                </c:pt>
                <c:pt idx="387986">
                  <c:v>0</c:v>
                </c:pt>
                <c:pt idx="387987">
                  <c:v>0</c:v>
                </c:pt>
                <c:pt idx="387988">
                  <c:v>0</c:v>
                </c:pt>
                <c:pt idx="387989">
                  <c:v>0</c:v>
                </c:pt>
                <c:pt idx="387990">
                  <c:v>0</c:v>
                </c:pt>
                <c:pt idx="387991">
                  <c:v>0</c:v>
                </c:pt>
                <c:pt idx="387992">
                  <c:v>0</c:v>
                </c:pt>
                <c:pt idx="387993">
                  <c:v>0</c:v>
                </c:pt>
                <c:pt idx="387994">
                  <c:v>0</c:v>
                </c:pt>
                <c:pt idx="387995">
                  <c:v>0</c:v>
                </c:pt>
                <c:pt idx="387996">
                  <c:v>0</c:v>
                </c:pt>
                <c:pt idx="387997">
                  <c:v>0</c:v>
                </c:pt>
                <c:pt idx="387998">
                  <c:v>0</c:v>
                </c:pt>
                <c:pt idx="387999">
                  <c:v>0</c:v>
                </c:pt>
                <c:pt idx="388000">
                  <c:v>0</c:v>
                </c:pt>
                <c:pt idx="388001">
                  <c:v>0</c:v>
                </c:pt>
                <c:pt idx="388002">
                  <c:v>0</c:v>
                </c:pt>
                <c:pt idx="388003">
                  <c:v>0</c:v>
                </c:pt>
                <c:pt idx="388004">
                  <c:v>0</c:v>
                </c:pt>
                <c:pt idx="388005">
                  <c:v>0</c:v>
                </c:pt>
                <c:pt idx="388006">
                  <c:v>0</c:v>
                </c:pt>
                <c:pt idx="388007">
                  <c:v>0</c:v>
                </c:pt>
                <c:pt idx="388008">
                  <c:v>0</c:v>
                </c:pt>
                <c:pt idx="388009">
                  <c:v>0</c:v>
                </c:pt>
                <c:pt idx="388010">
                  <c:v>0</c:v>
                </c:pt>
                <c:pt idx="388011">
                  <c:v>0</c:v>
                </c:pt>
                <c:pt idx="388012">
                  <c:v>0</c:v>
                </c:pt>
                <c:pt idx="388013">
                  <c:v>0</c:v>
                </c:pt>
                <c:pt idx="388014">
                  <c:v>0</c:v>
                </c:pt>
                <c:pt idx="388015">
                  <c:v>0</c:v>
                </c:pt>
                <c:pt idx="388016">
                  <c:v>0</c:v>
                </c:pt>
                <c:pt idx="388017">
                  <c:v>0</c:v>
                </c:pt>
                <c:pt idx="388018">
                  <c:v>0</c:v>
                </c:pt>
                <c:pt idx="388019">
                  <c:v>0</c:v>
                </c:pt>
                <c:pt idx="388020">
                  <c:v>0</c:v>
                </c:pt>
                <c:pt idx="388021">
                  <c:v>0</c:v>
                </c:pt>
                <c:pt idx="388022">
                  <c:v>0</c:v>
                </c:pt>
                <c:pt idx="388023">
                  <c:v>0</c:v>
                </c:pt>
                <c:pt idx="388024">
                  <c:v>0</c:v>
                </c:pt>
                <c:pt idx="388025">
                  <c:v>0</c:v>
                </c:pt>
                <c:pt idx="388026">
                  <c:v>0</c:v>
                </c:pt>
                <c:pt idx="388027">
                  <c:v>0</c:v>
                </c:pt>
                <c:pt idx="388028">
                  <c:v>0</c:v>
                </c:pt>
                <c:pt idx="388029">
                  <c:v>0</c:v>
                </c:pt>
                <c:pt idx="388030">
                  <c:v>0</c:v>
                </c:pt>
                <c:pt idx="388031">
                  <c:v>0</c:v>
                </c:pt>
                <c:pt idx="388032">
                  <c:v>0</c:v>
                </c:pt>
                <c:pt idx="388033">
                  <c:v>0</c:v>
                </c:pt>
                <c:pt idx="388034">
                  <c:v>0</c:v>
                </c:pt>
                <c:pt idx="388035">
                  <c:v>0</c:v>
                </c:pt>
                <c:pt idx="388036">
                  <c:v>0</c:v>
                </c:pt>
                <c:pt idx="388037">
                  <c:v>0</c:v>
                </c:pt>
                <c:pt idx="388038">
                  <c:v>0</c:v>
                </c:pt>
                <c:pt idx="388039">
                  <c:v>0</c:v>
                </c:pt>
                <c:pt idx="388040">
                  <c:v>0</c:v>
                </c:pt>
                <c:pt idx="388041">
                  <c:v>0</c:v>
                </c:pt>
                <c:pt idx="388042">
                  <c:v>0</c:v>
                </c:pt>
                <c:pt idx="388043">
                  <c:v>0</c:v>
                </c:pt>
                <c:pt idx="388044">
                  <c:v>0</c:v>
                </c:pt>
                <c:pt idx="388045">
                  <c:v>0</c:v>
                </c:pt>
                <c:pt idx="388046">
                  <c:v>0</c:v>
                </c:pt>
                <c:pt idx="388047">
                  <c:v>0</c:v>
                </c:pt>
                <c:pt idx="388048">
                  <c:v>0</c:v>
                </c:pt>
                <c:pt idx="388049">
                  <c:v>0</c:v>
                </c:pt>
                <c:pt idx="388050">
                  <c:v>0</c:v>
                </c:pt>
                <c:pt idx="388051">
                  <c:v>0</c:v>
                </c:pt>
                <c:pt idx="388052">
                  <c:v>0</c:v>
                </c:pt>
                <c:pt idx="388053">
                  <c:v>0</c:v>
                </c:pt>
                <c:pt idx="388054">
                  <c:v>0</c:v>
                </c:pt>
                <c:pt idx="388055">
                  <c:v>0</c:v>
                </c:pt>
                <c:pt idx="388056">
                  <c:v>0</c:v>
                </c:pt>
                <c:pt idx="388057">
                  <c:v>0</c:v>
                </c:pt>
                <c:pt idx="388058">
                  <c:v>0</c:v>
                </c:pt>
                <c:pt idx="388059">
                  <c:v>0</c:v>
                </c:pt>
                <c:pt idx="388060">
                  <c:v>0</c:v>
                </c:pt>
                <c:pt idx="388061">
                  <c:v>0</c:v>
                </c:pt>
                <c:pt idx="388062">
                  <c:v>0</c:v>
                </c:pt>
                <c:pt idx="388063">
                  <c:v>0</c:v>
                </c:pt>
                <c:pt idx="388064">
                  <c:v>0</c:v>
                </c:pt>
                <c:pt idx="388065">
                  <c:v>0</c:v>
                </c:pt>
                <c:pt idx="388066">
                  <c:v>0</c:v>
                </c:pt>
                <c:pt idx="388067">
                  <c:v>0</c:v>
                </c:pt>
                <c:pt idx="388068">
                  <c:v>0</c:v>
                </c:pt>
                <c:pt idx="388069">
                  <c:v>0</c:v>
                </c:pt>
                <c:pt idx="388070">
                  <c:v>0</c:v>
                </c:pt>
                <c:pt idx="388071">
                  <c:v>0</c:v>
                </c:pt>
                <c:pt idx="388072">
                  <c:v>0</c:v>
                </c:pt>
                <c:pt idx="388073">
                  <c:v>0</c:v>
                </c:pt>
                <c:pt idx="388074">
                  <c:v>0</c:v>
                </c:pt>
                <c:pt idx="388075">
                  <c:v>0</c:v>
                </c:pt>
                <c:pt idx="388076">
                  <c:v>0</c:v>
                </c:pt>
                <c:pt idx="388077">
                  <c:v>0</c:v>
                </c:pt>
                <c:pt idx="388078">
                  <c:v>0</c:v>
                </c:pt>
                <c:pt idx="388079">
                  <c:v>0</c:v>
                </c:pt>
                <c:pt idx="388080">
                  <c:v>0</c:v>
                </c:pt>
                <c:pt idx="388081">
                  <c:v>0</c:v>
                </c:pt>
                <c:pt idx="388082">
                  <c:v>0</c:v>
                </c:pt>
                <c:pt idx="388083">
                  <c:v>0</c:v>
                </c:pt>
                <c:pt idx="388084">
                  <c:v>0</c:v>
                </c:pt>
                <c:pt idx="388085">
                  <c:v>0</c:v>
                </c:pt>
                <c:pt idx="388086">
                  <c:v>0</c:v>
                </c:pt>
                <c:pt idx="388087">
                  <c:v>0</c:v>
                </c:pt>
                <c:pt idx="388088">
                  <c:v>0</c:v>
                </c:pt>
                <c:pt idx="388089">
                  <c:v>0</c:v>
                </c:pt>
                <c:pt idx="388090">
                  <c:v>0</c:v>
                </c:pt>
                <c:pt idx="388091">
                  <c:v>0</c:v>
                </c:pt>
                <c:pt idx="388092">
                  <c:v>0</c:v>
                </c:pt>
                <c:pt idx="388093">
                  <c:v>0</c:v>
                </c:pt>
                <c:pt idx="388094">
                  <c:v>0</c:v>
                </c:pt>
                <c:pt idx="388095">
                  <c:v>0</c:v>
                </c:pt>
                <c:pt idx="388096">
                  <c:v>0</c:v>
                </c:pt>
                <c:pt idx="388097">
                  <c:v>0</c:v>
                </c:pt>
                <c:pt idx="388098">
                  <c:v>0</c:v>
                </c:pt>
                <c:pt idx="388099">
                  <c:v>0</c:v>
                </c:pt>
                <c:pt idx="388100">
                  <c:v>0</c:v>
                </c:pt>
                <c:pt idx="388101">
                  <c:v>0</c:v>
                </c:pt>
                <c:pt idx="388102">
                  <c:v>0</c:v>
                </c:pt>
                <c:pt idx="388103">
                  <c:v>0</c:v>
                </c:pt>
                <c:pt idx="388104">
                  <c:v>0</c:v>
                </c:pt>
                <c:pt idx="388105">
                  <c:v>0</c:v>
                </c:pt>
                <c:pt idx="388106">
                  <c:v>0</c:v>
                </c:pt>
                <c:pt idx="388107">
                  <c:v>0</c:v>
                </c:pt>
                <c:pt idx="388108">
                  <c:v>0</c:v>
                </c:pt>
                <c:pt idx="388109">
                  <c:v>0</c:v>
                </c:pt>
                <c:pt idx="388110">
                  <c:v>0</c:v>
                </c:pt>
                <c:pt idx="388111">
                  <c:v>0</c:v>
                </c:pt>
                <c:pt idx="388112">
                  <c:v>0</c:v>
                </c:pt>
                <c:pt idx="388113">
                  <c:v>0</c:v>
                </c:pt>
                <c:pt idx="388114">
                  <c:v>0</c:v>
                </c:pt>
                <c:pt idx="388115">
                  <c:v>0</c:v>
                </c:pt>
                <c:pt idx="388116">
                  <c:v>0</c:v>
                </c:pt>
                <c:pt idx="388117">
                  <c:v>0</c:v>
                </c:pt>
                <c:pt idx="388118">
                  <c:v>0</c:v>
                </c:pt>
                <c:pt idx="388119">
                  <c:v>0</c:v>
                </c:pt>
                <c:pt idx="388120">
                  <c:v>0</c:v>
                </c:pt>
                <c:pt idx="388121">
                  <c:v>0</c:v>
                </c:pt>
                <c:pt idx="388122">
                  <c:v>0</c:v>
                </c:pt>
                <c:pt idx="388123">
                  <c:v>0</c:v>
                </c:pt>
                <c:pt idx="388124">
                  <c:v>0</c:v>
                </c:pt>
                <c:pt idx="388125">
                  <c:v>0</c:v>
                </c:pt>
                <c:pt idx="388126">
                  <c:v>0</c:v>
                </c:pt>
                <c:pt idx="388127">
                  <c:v>0</c:v>
                </c:pt>
                <c:pt idx="388128">
                  <c:v>0</c:v>
                </c:pt>
                <c:pt idx="388129">
                  <c:v>0</c:v>
                </c:pt>
                <c:pt idx="388130">
                  <c:v>0</c:v>
                </c:pt>
                <c:pt idx="388131">
                  <c:v>0</c:v>
                </c:pt>
                <c:pt idx="388132">
                  <c:v>0</c:v>
                </c:pt>
                <c:pt idx="388133">
                  <c:v>0</c:v>
                </c:pt>
                <c:pt idx="388134">
                  <c:v>0</c:v>
                </c:pt>
                <c:pt idx="388135">
                  <c:v>0</c:v>
                </c:pt>
                <c:pt idx="388136">
                  <c:v>0</c:v>
                </c:pt>
                <c:pt idx="388137">
                  <c:v>0</c:v>
                </c:pt>
                <c:pt idx="388138">
                  <c:v>0</c:v>
                </c:pt>
                <c:pt idx="388139">
                  <c:v>0</c:v>
                </c:pt>
                <c:pt idx="388140">
                  <c:v>0</c:v>
                </c:pt>
                <c:pt idx="388141">
                  <c:v>0</c:v>
                </c:pt>
                <c:pt idx="388142">
                  <c:v>0</c:v>
                </c:pt>
                <c:pt idx="388143">
                  <c:v>0</c:v>
                </c:pt>
                <c:pt idx="388144">
                  <c:v>0</c:v>
                </c:pt>
                <c:pt idx="388145">
                  <c:v>0</c:v>
                </c:pt>
                <c:pt idx="388146">
                  <c:v>0</c:v>
                </c:pt>
                <c:pt idx="388147">
                  <c:v>0</c:v>
                </c:pt>
                <c:pt idx="388148">
                  <c:v>0</c:v>
                </c:pt>
                <c:pt idx="388149">
                  <c:v>0</c:v>
                </c:pt>
                <c:pt idx="388150">
                  <c:v>0</c:v>
                </c:pt>
                <c:pt idx="388151">
                  <c:v>0</c:v>
                </c:pt>
                <c:pt idx="388152">
                  <c:v>0</c:v>
                </c:pt>
                <c:pt idx="388153">
                  <c:v>0</c:v>
                </c:pt>
                <c:pt idx="388154">
                  <c:v>0</c:v>
                </c:pt>
                <c:pt idx="388155">
                  <c:v>0</c:v>
                </c:pt>
                <c:pt idx="388156">
                  <c:v>0</c:v>
                </c:pt>
                <c:pt idx="388157">
                  <c:v>0</c:v>
                </c:pt>
                <c:pt idx="388158">
                  <c:v>0</c:v>
                </c:pt>
                <c:pt idx="388159">
                  <c:v>0</c:v>
                </c:pt>
                <c:pt idx="388160">
                  <c:v>0</c:v>
                </c:pt>
                <c:pt idx="388161">
                  <c:v>0</c:v>
                </c:pt>
                <c:pt idx="388162">
                  <c:v>0</c:v>
                </c:pt>
                <c:pt idx="388163">
                  <c:v>0</c:v>
                </c:pt>
                <c:pt idx="388164">
                  <c:v>0</c:v>
                </c:pt>
                <c:pt idx="388165">
                  <c:v>0</c:v>
                </c:pt>
                <c:pt idx="388166">
                  <c:v>0</c:v>
                </c:pt>
                <c:pt idx="388167">
                  <c:v>0</c:v>
                </c:pt>
                <c:pt idx="388168">
                  <c:v>0</c:v>
                </c:pt>
                <c:pt idx="388169">
                  <c:v>0</c:v>
                </c:pt>
                <c:pt idx="388170">
                  <c:v>0</c:v>
                </c:pt>
                <c:pt idx="388171">
                  <c:v>0</c:v>
                </c:pt>
                <c:pt idx="388172">
                  <c:v>0</c:v>
                </c:pt>
                <c:pt idx="388173">
                  <c:v>0</c:v>
                </c:pt>
                <c:pt idx="388174">
                  <c:v>0</c:v>
                </c:pt>
                <c:pt idx="388175">
                  <c:v>0</c:v>
                </c:pt>
                <c:pt idx="388176">
                  <c:v>0</c:v>
                </c:pt>
                <c:pt idx="388177">
                  <c:v>0</c:v>
                </c:pt>
                <c:pt idx="388178">
                  <c:v>0</c:v>
                </c:pt>
                <c:pt idx="388179">
                  <c:v>0</c:v>
                </c:pt>
                <c:pt idx="388180">
                  <c:v>0</c:v>
                </c:pt>
                <c:pt idx="388181">
                  <c:v>0</c:v>
                </c:pt>
                <c:pt idx="388182">
                  <c:v>0</c:v>
                </c:pt>
                <c:pt idx="388183">
                  <c:v>0</c:v>
                </c:pt>
                <c:pt idx="388184">
                  <c:v>0</c:v>
                </c:pt>
                <c:pt idx="388185">
                  <c:v>0</c:v>
                </c:pt>
                <c:pt idx="388186">
                  <c:v>0</c:v>
                </c:pt>
                <c:pt idx="388187">
                  <c:v>0</c:v>
                </c:pt>
                <c:pt idx="388188">
                  <c:v>0</c:v>
                </c:pt>
                <c:pt idx="388189">
                  <c:v>0</c:v>
                </c:pt>
                <c:pt idx="388190">
                  <c:v>0</c:v>
                </c:pt>
                <c:pt idx="388191">
                  <c:v>0</c:v>
                </c:pt>
                <c:pt idx="388192">
                  <c:v>0</c:v>
                </c:pt>
                <c:pt idx="388193">
                  <c:v>0</c:v>
                </c:pt>
                <c:pt idx="388194">
                  <c:v>0</c:v>
                </c:pt>
                <c:pt idx="388195">
                  <c:v>0</c:v>
                </c:pt>
                <c:pt idx="388196">
                  <c:v>0</c:v>
                </c:pt>
                <c:pt idx="388197">
                  <c:v>0</c:v>
                </c:pt>
                <c:pt idx="388198">
                  <c:v>0</c:v>
                </c:pt>
                <c:pt idx="388199">
                  <c:v>0</c:v>
                </c:pt>
                <c:pt idx="388200">
                  <c:v>0</c:v>
                </c:pt>
                <c:pt idx="388201">
                  <c:v>0</c:v>
                </c:pt>
                <c:pt idx="388202">
                  <c:v>0</c:v>
                </c:pt>
                <c:pt idx="388203">
                  <c:v>0</c:v>
                </c:pt>
                <c:pt idx="388204">
                  <c:v>0</c:v>
                </c:pt>
                <c:pt idx="388205">
                  <c:v>0</c:v>
                </c:pt>
                <c:pt idx="388206">
                  <c:v>0</c:v>
                </c:pt>
                <c:pt idx="388207">
                  <c:v>0</c:v>
                </c:pt>
                <c:pt idx="388208">
                  <c:v>0</c:v>
                </c:pt>
                <c:pt idx="388209">
                  <c:v>0</c:v>
                </c:pt>
                <c:pt idx="388210">
                  <c:v>0</c:v>
                </c:pt>
                <c:pt idx="388211">
                  <c:v>0</c:v>
                </c:pt>
                <c:pt idx="388212">
                  <c:v>0</c:v>
                </c:pt>
                <c:pt idx="388213">
                  <c:v>0</c:v>
                </c:pt>
                <c:pt idx="388214">
                  <c:v>0</c:v>
                </c:pt>
                <c:pt idx="388215">
                  <c:v>0</c:v>
                </c:pt>
                <c:pt idx="388216">
                  <c:v>0</c:v>
                </c:pt>
                <c:pt idx="388217">
                  <c:v>0</c:v>
                </c:pt>
                <c:pt idx="388218">
                  <c:v>0</c:v>
                </c:pt>
                <c:pt idx="388219">
                  <c:v>0</c:v>
                </c:pt>
                <c:pt idx="388220">
                  <c:v>0</c:v>
                </c:pt>
                <c:pt idx="388221">
                  <c:v>0</c:v>
                </c:pt>
                <c:pt idx="388222">
                  <c:v>0</c:v>
                </c:pt>
                <c:pt idx="388223">
                  <c:v>0</c:v>
                </c:pt>
                <c:pt idx="388224">
                  <c:v>0</c:v>
                </c:pt>
                <c:pt idx="388225">
                  <c:v>0</c:v>
                </c:pt>
                <c:pt idx="388226">
                  <c:v>0</c:v>
                </c:pt>
                <c:pt idx="388227">
                  <c:v>0</c:v>
                </c:pt>
                <c:pt idx="388228">
                  <c:v>0</c:v>
                </c:pt>
                <c:pt idx="388229">
                  <c:v>0</c:v>
                </c:pt>
                <c:pt idx="388230">
                  <c:v>0</c:v>
                </c:pt>
                <c:pt idx="388231">
                  <c:v>0</c:v>
                </c:pt>
                <c:pt idx="388232">
                  <c:v>0</c:v>
                </c:pt>
                <c:pt idx="388233">
                  <c:v>0</c:v>
                </c:pt>
                <c:pt idx="388234">
                  <c:v>0</c:v>
                </c:pt>
                <c:pt idx="388235">
                  <c:v>0</c:v>
                </c:pt>
                <c:pt idx="388236">
                  <c:v>0</c:v>
                </c:pt>
                <c:pt idx="388237">
                  <c:v>0</c:v>
                </c:pt>
                <c:pt idx="388238">
                  <c:v>0</c:v>
                </c:pt>
                <c:pt idx="388239">
                  <c:v>0</c:v>
                </c:pt>
                <c:pt idx="388240">
                  <c:v>0</c:v>
                </c:pt>
                <c:pt idx="388241">
                  <c:v>0</c:v>
                </c:pt>
                <c:pt idx="388242">
                  <c:v>0</c:v>
                </c:pt>
                <c:pt idx="388243">
                  <c:v>0</c:v>
                </c:pt>
                <c:pt idx="388244">
                  <c:v>0</c:v>
                </c:pt>
                <c:pt idx="388245">
                  <c:v>0</c:v>
                </c:pt>
                <c:pt idx="388246">
                  <c:v>0</c:v>
                </c:pt>
                <c:pt idx="388247">
                  <c:v>0</c:v>
                </c:pt>
                <c:pt idx="388248">
                  <c:v>0</c:v>
                </c:pt>
                <c:pt idx="388249">
                  <c:v>0</c:v>
                </c:pt>
                <c:pt idx="388250">
                  <c:v>0</c:v>
                </c:pt>
                <c:pt idx="388251">
                  <c:v>0</c:v>
                </c:pt>
                <c:pt idx="388252">
                  <c:v>0</c:v>
                </c:pt>
                <c:pt idx="388253">
                  <c:v>0</c:v>
                </c:pt>
                <c:pt idx="388254">
                  <c:v>0</c:v>
                </c:pt>
                <c:pt idx="388255">
                  <c:v>0</c:v>
                </c:pt>
                <c:pt idx="388256">
                  <c:v>0</c:v>
                </c:pt>
                <c:pt idx="388257">
                  <c:v>0</c:v>
                </c:pt>
                <c:pt idx="388258">
                  <c:v>0</c:v>
                </c:pt>
                <c:pt idx="388259">
                  <c:v>0</c:v>
                </c:pt>
                <c:pt idx="388260">
                  <c:v>0</c:v>
                </c:pt>
                <c:pt idx="388261">
                  <c:v>0</c:v>
                </c:pt>
                <c:pt idx="388262">
                  <c:v>0</c:v>
                </c:pt>
                <c:pt idx="388263">
                  <c:v>0</c:v>
                </c:pt>
                <c:pt idx="388264">
                  <c:v>0</c:v>
                </c:pt>
                <c:pt idx="388265">
                  <c:v>0</c:v>
                </c:pt>
                <c:pt idx="388266">
                  <c:v>0</c:v>
                </c:pt>
                <c:pt idx="388267">
                  <c:v>0</c:v>
                </c:pt>
                <c:pt idx="388268">
                  <c:v>0</c:v>
                </c:pt>
                <c:pt idx="388269">
                  <c:v>0</c:v>
                </c:pt>
                <c:pt idx="388270">
                  <c:v>0</c:v>
                </c:pt>
                <c:pt idx="388271">
                  <c:v>0</c:v>
                </c:pt>
                <c:pt idx="388272">
                  <c:v>0</c:v>
                </c:pt>
                <c:pt idx="388273">
                  <c:v>0</c:v>
                </c:pt>
                <c:pt idx="388274">
                  <c:v>0</c:v>
                </c:pt>
                <c:pt idx="388275">
                  <c:v>0</c:v>
                </c:pt>
                <c:pt idx="388276">
                  <c:v>0</c:v>
                </c:pt>
                <c:pt idx="388277">
                  <c:v>0</c:v>
                </c:pt>
                <c:pt idx="388278">
                  <c:v>0</c:v>
                </c:pt>
                <c:pt idx="388279">
                  <c:v>0</c:v>
                </c:pt>
                <c:pt idx="388280">
                  <c:v>0</c:v>
                </c:pt>
                <c:pt idx="388281">
                  <c:v>0</c:v>
                </c:pt>
                <c:pt idx="388282">
                  <c:v>0</c:v>
                </c:pt>
                <c:pt idx="388283">
                  <c:v>0</c:v>
                </c:pt>
                <c:pt idx="388284">
                  <c:v>0</c:v>
                </c:pt>
                <c:pt idx="388285">
                  <c:v>0</c:v>
                </c:pt>
                <c:pt idx="388286">
                  <c:v>0</c:v>
                </c:pt>
                <c:pt idx="388287">
                  <c:v>0</c:v>
                </c:pt>
                <c:pt idx="388288">
                  <c:v>0</c:v>
                </c:pt>
                <c:pt idx="388289">
                  <c:v>0</c:v>
                </c:pt>
                <c:pt idx="388290">
                  <c:v>0</c:v>
                </c:pt>
                <c:pt idx="388291">
                  <c:v>0</c:v>
                </c:pt>
                <c:pt idx="388292">
                  <c:v>0</c:v>
                </c:pt>
                <c:pt idx="388293">
                  <c:v>0</c:v>
                </c:pt>
                <c:pt idx="388294">
                  <c:v>0</c:v>
                </c:pt>
                <c:pt idx="388295">
                  <c:v>0</c:v>
                </c:pt>
                <c:pt idx="388296">
                  <c:v>0</c:v>
                </c:pt>
                <c:pt idx="388297">
                  <c:v>0</c:v>
                </c:pt>
                <c:pt idx="388298">
                  <c:v>0</c:v>
                </c:pt>
                <c:pt idx="388299">
                  <c:v>0</c:v>
                </c:pt>
                <c:pt idx="388300">
                  <c:v>0</c:v>
                </c:pt>
                <c:pt idx="388301">
                  <c:v>0</c:v>
                </c:pt>
                <c:pt idx="388302">
                  <c:v>0</c:v>
                </c:pt>
                <c:pt idx="388303">
                  <c:v>0</c:v>
                </c:pt>
                <c:pt idx="388304">
                  <c:v>0</c:v>
                </c:pt>
                <c:pt idx="388305">
                  <c:v>0</c:v>
                </c:pt>
                <c:pt idx="388306">
                  <c:v>0</c:v>
                </c:pt>
                <c:pt idx="388307">
                  <c:v>0</c:v>
                </c:pt>
                <c:pt idx="388308">
                  <c:v>0</c:v>
                </c:pt>
                <c:pt idx="388309">
                  <c:v>0</c:v>
                </c:pt>
                <c:pt idx="388310">
                  <c:v>0</c:v>
                </c:pt>
                <c:pt idx="388311">
                  <c:v>0</c:v>
                </c:pt>
                <c:pt idx="388312">
                  <c:v>0</c:v>
                </c:pt>
                <c:pt idx="388313">
                  <c:v>0</c:v>
                </c:pt>
                <c:pt idx="388314">
                  <c:v>0</c:v>
                </c:pt>
                <c:pt idx="388315">
                  <c:v>0</c:v>
                </c:pt>
                <c:pt idx="388316">
                  <c:v>0</c:v>
                </c:pt>
                <c:pt idx="388317">
                  <c:v>0</c:v>
                </c:pt>
                <c:pt idx="388318">
                  <c:v>0</c:v>
                </c:pt>
                <c:pt idx="388319">
                  <c:v>0</c:v>
                </c:pt>
                <c:pt idx="388320">
                  <c:v>0</c:v>
                </c:pt>
                <c:pt idx="388321">
                  <c:v>0</c:v>
                </c:pt>
                <c:pt idx="388322">
                  <c:v>0</c:v>
                </c:pt>
                <c:pt idx="388323">
                  <c:v>0</c:v>
                </c:pt>
                <c:pt idx="388324">
                  <c:v>0</c:v>
                </c:pt>
                <c:pt idx="388325">
                  <c:v>0</c:v>
                </c:pt>
                <c:pt idx="388326">
                  <c:v>0</c:v>
                </c:pt>
                <c:pt idx="388327">
                  <c:v>0</c:v>
                </c:pt>
                <c:pt idx="388328">
                  <c:v>0</c:v>
                </c:pt>
                <c:pt idx="388329">
                  <c:v>0</c:v>
                </c:pt>
                <c:pt idx="388330">
                  <c:v>0</c:v>
                </c:pt>
                <c:pt idx="388331">
                  <c:v>0</c:v>
                </c:pt>
                <c:pt idx="388332">
                  <c:v>0</c:v>
                </c:pt>
                <c:pt idx="388333">
                  <c:v>0</c:v>
                </c:pt>
                <c:pt idx="388334">
                  <c:v>0</c:v>
                </c:pt>
                <c:pt idx="388335">
                  <c:v>0</c:v>
                </c:pt>
                <c:pt idx="388336">
                  <c:v>0</c:v>
                </c:pt>
                <c:pt idx="388337">
                  <c:v>0</c:v>
                </c:pt>
                <c:pt idx="388338">
                  <c:v>0</c:v>
                </c:pt>
                <c:pt idx="388339">
                  <c:v>0</c:v>
                </c:pt>
                <c:pt idx="388340">
                  <c:v>0</c:v>
                </c:pt>
                <c:pt idx="388341">
                  <c:v>0</c:v>
                </c:pt>
                <c:pt idx="388342">
                  <c:v>0</c:v>
                </c:pt>
                <c:pt idx="388343">
                  <c:v>0</c:v>
                </c:pt>
                <c:pt idx="388344">
                  <c:v>0</c:v>
                </c:pt>
                <c:pt idx="388345">
                  <c:v>0</c:v>
                </c:pt>
                <c:pt idx="388346">
                  <c:v>0</c:v>
                </c:pt>
                <c:pt idx="388347">
                  <c:v>0</c:v>
                </c:pt>
                <c:pt idx="388348">
                  <c:v>0</c:v>
                </c:pt>
                <c:pt idx="388349">
                  <c:v>0</c:v>
                </c:pt>
                <c:pt idx="388350">
                  <c:v>0</c:v>
                </c:pt>
                <c:pt idx="388351">
                  <c:v>0</c:v>
                </c:pt>
                <c:pt idx="388352">
                  <c:v>0</c:v>
                </c:pt>
                <c:pt idx="388353">
                  <c:v>0</c:v>
                </c:pt>
                <c:pt idx="388354">
                  <c:v>0</c:v>
                </c:pt>
                <c:pt idx="388355">
                  <c:v>0</c:v>
                </c:pt>
                <c:pt idx="388356">
                  <c:v>0</c:v>
                </c:pt>
                <c:pt idx="388357">
                  <c:v>0</c:v>
                </c:pt>
                <c:pt idx="388358">
                  <c:v>0</c:v>
                </c:pt>
                <c:pt idx="388359">
                  <c:v>0</c:v>
                </c:pt>
                <c:pt idx="388360">
                  <c:v>0</c:v>
                </c:pt>
                <c:pt idx="388361">
                  <c:v>0</c:v>
                </c:pt>
                <c:pt idx="388362">
                  <c:v>0</c:v>
                </c:pt>
                <c:pt idx="388363">
                  <c:v>0</c:v>
                </c:pt>
                <c:pt idx="388364">
                  <c:v>0</c:v>
                </c:pt>
                <c:pt idx="388365">
                  <c:v>0</c:v>
                </c:pt>
                <c:pt idx="388366">
                  <c:v>0</c:v>
                </c:pt>
                <c:pt idx="388367">
                  <c:v>0</c:v>
                </c:pt>
                <c:pt idx="388368">
                  <c:v>0</c:v>
                </c:pt>
                <c:pt idx="388369">
                  <c:v>0</c:v>
                </c:pt>
                <c:pt idx="388370">
                  <c:v>0</c:v>
                </c:pt>
                <c:pt idx="388371">
                  <c:v>0</c:v>
                </c:pt>
                <c:pt idx="388372">
                  <c:v>0</c:v>
                </c:pt>
                <c:pt idx="388373">
                  <c:v>0</c:v>
                </c:pt>
                <c:pt idx="388374">
                  <c:v>0</c:v>
                </c:pt>
                <c:pt idx="388375">
                  <c:v>0</c:v>
                </c:pt>
                <c:pt idx="388376">
                  <c:v>0</c:v>
                </c:pt>
                <c:pt idx="388377">
                  <c:v>0</c:v>
                </c:pt>
                <c:pt idx="388378">
                  <c:v>0</c:v>
                </c:pt>
                <c:pt idx="388379">
                  <c:v>0</c:v>
                </c:pt>
                <c:pt idx="388380">
                  <c:v>0</c:v>
                </c:pt>
                <c:pt idx="388381">
                  <c:v>0</c:v>
                </c:pt>
                <c:pt idx="388382">
                  <c:v>0</c:v>
                </c:pt>
                <c:pt idx="388383">
                  <c:v>0</c:v>
                </c:pt>
                <c:pt idx="388384">
                  <c:v>0</c:v>
                </c:pt>
                <c:pt idx="388385">
                  <c:v>0</c:v>
                </c:pt>
                <c:pt idx="388386">
                  <c:v>0</c:v>
                </c:pt>
                <c:pt idx="388387">
                  <c:v>0</c:v>
                </c:pt>
                <c:pt idx="388388">
                  <c:v>0</c:v>
                </c:pt>
                <c:pt idx="388389">
                  <c:v>0</c:v>
                </c:pt>
                <c:pt idx="388390">
                  <c:v>0</c:v>
                </c:pt>
                <c:pt idx="388391">
                  <c:v>0</c:v>
                </c:pt>
                <c:pt idx="388392">
                  <c:v>0</c:v>
                </c:pt>
                <c:pt idx="388393">
                  <c:v>0</c:v>
                </c:pt>
                <c:pt idx="388394">
                  <c:v>0</c:v>
                </c:pt>
                <c:pt idx="388395">
                  <c:v>0</c:v>
                </c:pt>
                <c:pt idx="388396">
                  <c:v>0</c:v>
                </c:pt>
                <c:pt idx="388397">
                  <c:v>0</c:v>
                </c:pt>
                <c:pt idx="388398">
                  <c:v>0</c:v>
                </c:pt>
                <c:pt idx="388399">
                  <c:v>0</c:v>
                </c:pt>
                <c:pt idx="388400">
                  <c:v>0</c:v>
                </c:pt>
                <c:pt idx="388401">
                  <c:v>0</c:v>
                </c:pt>
                <c:pt idx="388402">
                  <c:v>0</c:v>
                </c:pt>
                <c:pt idx="388403">
                  <c:v>0</c:v>
                </c:pt>
                <c:pt idx="388404">
                  <c:v>0</c:v>
                </c:pt>
                <c:pt idx="388405">
                  <c:v>0</c:v>
                </c:pt>
                <c:pt idx="388406">
                  <c:v>0</c:v>
                </c:pt>
                <c:pt idx="388407">
                  <c:v>0</c:v>
                </c:pt>
                <c:pt idx="388408">
                  <c:v>0</c:v>
                </c:pt>
                <c:pt idx="388409">
                  <c:v>0</c:v>
                </c:pt>
                <c:pt idx="388410">
                  <c:v>0</c:v>
                </c:pt>
                <c:pt idx="388411">
                  <c:v>0</c:v>
                </c:pt>
                <c:pt idx="388412">
                  <c:v>0</c:v>
                </c:pt>
                <c:pt idx="388413">
                  <c:v>0</c:v>
                </c:pt>
                <c:pt idx="388414">
                  <c:v>0</c:v>
                </c:pt>
                <c:pt idx="388415">
                  <c:v>0</c:v>
                </c:pt>
                <c:pt idx="388416">
                  <c:v>0</c:v>
                </c:pt>
                <c:pt idx="388417">
                  <c:v>0</c:v>
                </c:pt>
                <c:pt idx="388418">
                  <c:v>0</c:v>
                </c:pt>
                <c:pt idx="388419">
                  <c:v>0</c:v>
                </c:pt>
                <c:pt idx="388420">
                  <c:v>0</c:v>
                </c:pt>
                <c:pt idx="388421">
                  <c:v>0</c:v>
                </c:pt>
                <c:pt idx="388422">
                  <c:v>0</c:v>
                </c:pt>
                <c:pt idx="388423">
                  <c:v>0</c:v>
                </c:pt>
                <c:pt idx="388424">
                  <c:v>0</c:v>
                </c:pt>
                <c:pt idx="388425">
                  <c:v>0</c:v>
                </c:pt>
                <c:pt idx="388426">
                  <c:v>0</c:v>
                </c:pt>
                <c:pt idx="388427">
                  <c:v>0</c:v>
                </c:pt>
                <c:pt idx="388428">
                  <c:v>0</c:v>
                </c:pt>
                <c:pt idx="388429">
                  <c:v>0</c:v>
                </c:pt>
                <c:pt idx="388430">
                  <c:v>0</c:v>
                </c:pt>
                <c:pt idx="388431">
                  <c:v>0</c:v>
                </c:pt>
                <c:pt idx="388432">
                  <c:v>0</c:v>
                </c:pt>
                <c:pt idx="388433">
                  <c:v>0</c:v>
                </c:pt>
                <c:pt idx="388434">
                  <c:v>0</c:v>
                </c:pt>
                <c:pt idx="388435">
                  <c:v>0</c:v>
                </c:pt>
                <c:pt idx="388436">
                  <c:v>0</c:v>
                </c:pt>
                <c:pt idx="388437">
                  <c:v>0</c:v>
                </c:pt>
                <c:pt idx="388438">
                  <c:v>0</c:v>
                </c:pt>
                <c:pt idx="388439">
                  <c:v>0</c:v>
                </c:pt>
                <c:pt idx="388440">
                  <c:v>0</c:v>
                </c:pt>
                <c:pt idx="388441">
                  <c:v>0</c:v>
                </c:pt>
                <c:pt idx="388442">
                  <c:v>0</c:v>
                </c:pt>
                <c:pt idx="388443">
                  <c:v>0</c:v>
                </c:pt>
                <c:pt idx="388444">
                  <c:v>0</c:v>
                </c:pt>
                <c:pt idx="388445">
                  <c:v>0</c:v>
                </c:pt>
                <c:pt idx="388446">
                  <c:v>0</c:v>
                </c:pt>
                <c:pt idx="388447">
                  <c:v>0</c:v>
                </c:pt>
                <c:pt idx="388448">
                  <c:v>0</c:v>
                </c:pt>
                <c:pt idx="388449">
                  <c:v>0</c:v>
                </c:pt>
                <c:pt idx="388450">
                  <c:v>0</c:v>
                </c:pt>
                <c:pt idx="388451">
                  <c:v>0</c:v>
                </c:pt>
                <c:pt idx="388452">
                  <c:v>0</c:v>
                </c:pt>
                <c:pt idx="388453">
                  <c:v>0</c:v>
                </c:pt>
                <c:pt idx="388454">
                  <c:v>0</c:v>
                </c:pt>
                <c:pt idx="388455">
                  <c:v>0</c:v>
                </c:pt>
                <c:pt idx="388456">
                  <c:v>0</c:v>
                </c:pt>
                <c:pt idx="388457">
                  <c:v>0</c:v>
                </c:pt>
                <c:pt idx="388458">
                  <c:v>0</c:v>
                </c:pt>
                <c:pt idx="388459">
                  <c:v>0</c:v>
                </c:pt>
                <c:pt idx="388460">
                  <c:v>0</c:v>
                </c:pt>
                <c:pt idx="388461">
                  <c:v>0</c:v>
                </c:pt>
                <c:pt idx="388462">
                  <c:v>0</c:v>
                </c:pt>
                <c:pt idx="388463">
                  <c:v>0</c:v>
                </c:pt>
                <c:pt idx="388464">
                  <c:v>0</c:v>
                </c:pt>
                <c:pt idx="388465">
                  <c:v>0</c:v>
                </c:pt>
                <c:pt idx="388466">
                  <c:v>0</c:v>
                </c:pt>
                <c:pt idx="388467">
                  <c:v>0</c:v>
                </c:pt>
                <c:pt idx="388468">
                  <c:v>0</c:v>
                </c:pt>
                <c:pt idx="388469">
                  <c:v>0</c:v>
                </c:pt>
                <c:pt idx="388470">
                  <c:v>0</c:v>
                </c:pt>
                <c:pt idx="388471">
                  <c:v>0</c:v>
                </c:pt>
                <c:pt idx="388472">
                  <c:v>0</c:v>
                </c:pt>
                <c:pt idx="388473">
                  <c:v>0</c:v>
                </c:pt>
                <c:pt idx="388474">
                  <c:v>0</c:v>
                </c:pt>
                <c:pt idx="388475">
                  <c:v>0</c:v>
                </c:pt>
                <c:pt idx="388476">
                  <c:v>0</c:v>
                </c:pt>
                <c:pt idx="388477">
                  <c:v>0</c:v>
                </c:pt>
                <c:pt idx="388478">
                  <c:v>0</c:v>
                </c:pt>
                <c:pt idx="388479">
                  <c:v>0</c:v>
                </c:pt>
                <c:pt idx="388480">
                  <c:v>0</c:v>
                </c:pt>
                <c:pt idx="388481">
                  <c:v>0</c:v>
                </c:pt>
                <c:pt idx="388482">
                  <c:v>0</c:v>
                </c:pt>
                <c:pt idx="388483">
                  <c:v>0</c:v>
                </c:pt>
                <c:pt idx="388484">
                  <c:v>0</c:v>
                </c:pt>
                <c:pt idx="388485">
                  <c:v>0</c:v>
                </c:pt>
                <c:pt idx="388486">
                  <c:v>0</c:v>
                </c:pt>
                <c:pt idx="388487">
                  <c:v>0</c:v>
                </c:pt>
                <c:pt idx="388488">
                  <c:v>0</c:v>
                </c:pt>
                <c:pt idx="388489">
                  <c:v>0</c:v>
                </c:pt>
                <c:pt idx="388490">
                  <c:v>0</c:v>
                </c:pt>
                <c:pt idx="388491">
                  <c:v>0</c:v>
                </c:pt>
                <c:pt idx="388492">
                  <c:v>0</c:v>
                </c:pt>
                <c:pt idx="388493">
                  <c:v>0</c:v>
                </c:pt>
                <c:pt idx="388494">
                  <c:v>0</c:v>
                </c:pt>
                <c:pt idx="388495">
                  <c:v>0</c:v>
                </c:pt>
                <c:pt idx="388496">
                  <c:v>0</c:v>
                </c:pt>
                <c:pt idx="388497">
                  <c:v>0</c:v>
                </c:pt>
                <c:pt idx="388498">
                  <c:v>0</c:v>
                </c:pt>
                <c:pt idx="388499">
                  <c:v>0</c:v>
                </c:pt>
                <c:pt idx="388500">
                  <c:v>0</c:v>
                </c:pt>
                <c:pt idx="388501">
                  <c:v>0</c:v>
                </c:pt>
                <c:pt idx="388502">
                  <c:v>0</c:v>
                </c:pt>
                <c:pt idx="388503">
                  <c:v>0</c:v>
                </c:pt>
                <c:pt idx="388504">
                  <c:v>0</c:v>
                </c:pt>
                <c:pt idx="388505">
                  <c:v>0</c:v>
                </c:pt>
                <c:pt idx="388506">
                  <c:v>0</c:v>
                </c:pt>
                <c:pt idx="388507">
                  <c:v>0</c:v>
                </c:pt>
                <c:pt idx="388508">
                  <c:v>0</c:v>
                </c:pt>
                <c:pt idx="388509">
                  <c:v>0</c:v>
                </c:pt>
                <c:pt idx="388510">
                  <c:v>0</c:v>
                </c:pt>
                <c:pt idx="388511">
                  <c:v>0</c:v>
                </c:pt>
                <c:pt idx="388512">
                  <c:v>0</c:v>
                </c:pt>
                <c:pt idx="388513">
                  <c:v>0</c:v>
                </c:pt>
                <c:pt idx="388514">
                  <c:v>0</c:v>
                </c:pt>
                <c:pt idx="388515">
                  <c:v>0</c:v>
                </c:pt>
                <c:pt idx="388516">
                  <c:v>0</c:v>
                </c:pt>
                <c:pt idx="388517">
                  <c:v>0</c:v>
                </c:pt>
                <c:pt idx="388518">
                  <c:v>0</c:v>
                </c:pt>
                <c:pt idx="388519">
                  <c:v>0</c:v>
                </c:pt>
                <c:pt idx="388520">
                  <c:v>0</c:v>
                </c:pt>
                <c:pt idx="388521">
                  <c:v>0</c:v>
                </c:pt>
                <c:pt idx="388522">
                  <c:v>0</c:v>
                </c:pt>
                <c:pt idx="388523">
                  <c:v>0</c:v>
                </c:pt>
                <c:pt idx="388524">
                  <c:v>0</c:v>
                </c:pt>
                <c:pt idx="388525">
                  <c:v>0</c:v>
                </c:pt>
                <c:pt idx="388526">
                  <c:v>0</c:v>
                </c:pt>
                <c:pt idx="388527">
                  <c:v>0</c:v>
                </c:pt>
                <c:pt idx="388528">
                  <c:v>0</c:v>
                </c:pt>
                <c:pt idx="388529">
                  <c:v>0</c:v>
                </c:pt>
                <c:pt idx="388530">
                  <c:v>0</c:v>
                </c:pt>
                <c:pt idx="388531">
                  <c:v>0</c:v>
                </c:pt>
                <c:pt idx="388532">
                  <c:v>0</c:v>
                </c:pt>
                <c:pt idx="388533">
                  <c:v>0</c:v>
                </c:pt>
                <c:pt idx="388534">
                  <c:v>0</c:v>
                </c:pt>
                <c:pt idx="388535">
                  <c:v>0</c:v>
                </c:pt>
                <c:pt idx="388536">
                  <c:v>0</c:v>
                </c:pt>
                <c:pt idx="388537">
                  <c:v>0</c:v>
                </c:pt>
                <c:pt idx="388538">
                  <c:v>0</c:v>
                </c:pt>
                <c:pt idx="388539">
                  <c:v>0</c:v>
                </c:pt>
                <c:pt idx="388540">
                  <c:v>0</c:v>
                </c:pt>
                <c:pt idx="388541">
                  <c:v>0</c:v>
                </c:pt>
                <c:pt idx="388542">
                  <c:v>0</c:v>
                </c:pt>
                <c:pt idx="388543">
                  <c:v>0</c:v>
                </c:pt>
                <c:pt idx="388544">
                  <c:v>0</c:v>
                </c:pt>
                <c:pt idx="388545">
                  <c:v>0</c:v>
                </c:pt>
                <c:pt idx="388546">
                  <c:v>0</c:v>
                </c:pt>
                <c:pt idx="388547">
                  <c:v>0</c:v>
                </c:pt>
                <c:pt idx="388548">
                  <c:v>0</c:v>
                </c:pt>
                <c:pt idx="388549">
                  <c:v>0</c:v>
                </c:pt>
                <c:pt idx="388550">
                  <c:v>0</c:v>
                </c:pt>
                <c:pt idx="388551">
                  <c:v>0</c:v>
                </c:pt>
                <c:pt idx="388552">
                  <c:v>0</c:v>
                </c:pt>
                <c:pt idx="388553">
                  <c:v>0</c:v>
                </c:pt>
                <c:pt idx="388554">
                  <c:v>0</c:v>
                </c:pt>
                <c:pt idx="388555">
                  <c:v>0</c:v>
                </c:pt>
                <c:pt idx="388556">
                  <c:v>0</c:v>
                </c:pt>
                <c:pt idx="388557">
                  <c:v>0</c:v>
                </c:pt>
                <c:pt idx="388558">
                  <c:v>0</c:v>
                </c:pt>
                <c:pt idx="388559">
                  <c:v>0</c:v>
                </c:pt>
                <c:pt idx="388560">
                  <c:v>0</c:v>
                </c:pt>
                <c:pt idx="388561">
                  <c:v>0</c:v>
                </c:pt>
                <c:pt idx="388562">
                  <c:v>0</c:v>
                </c:pt>
                <c:pt idx="388563">
                  <c:v>0</c:v>
                </c:pt>
                <c:pt idx="388564">
                  <c:v>0</c:v>
                </c:pt>
                <c:pt idx="388565">
                  <c:v>0</c:v>
                </c:pt>
                <c:pt idx="388566">
                  <c:v>0</c:v>
                </c:pt>
                <c:pt idx="388567">
                  <c:v>0</c:v>
                </c:pt>
                <c:pt idx="388568">
                  <c:v>0</c:v>
                </c:pt>
                <c:pt idx="388569">
                  <c:v>0</c:v>
                </c:pt>
                <c:pt idx="388570">
                  <c:v>0</c:v>
                </c:pt>
                <c:pt idx="388571">
                  <c:v>0</c:v>
                </c:pt>
                <c:pt idx="388572">
                  <c:v>0</c:v>
                </c:pt>
                <c:pt idx="388573">
                  <c:v>0</c:v>
                </c:pt>
                <c:pt idx="388574">
                  <c:v>0</c:v>
                </c:pt>
                <c:pt idx="388575">
                  <c:v>0</c:v>
                </c:pt>
                <c:pt idx="388576">
                  <c:v>0</c:v>
                </c:pt>
                <c:pt idx="388577">
                  <c:v>0</c:v>
                </c:pt>
                <c:pt idx="388578">
                  <c:v>0</c:v>
                </c:pt>
                <c:pt idx="388579">
                  <c:v>0</c:v>
                </c:pt>
                <c:pt idx="388580">
                  <c:v>0</c:v>
                </c:pt>
                <c:pt idx="388581">
                  <c:v>0</c:v>
                </c:pt>
                <c:pt idx="388582">
                  <c:v>0</c:v>
                </c:pt>
                <c:pt idx="388583">
                  <c:v>0</c:v>
                </c:pt>
                <c:pt idx="388584">
                  <c:v>0</c:v>
                </c:pt>
                <c:pt idx="388585">
                  <c:v>0</c:v>
                </c:pt>
                <c:pt idx="388586">
                  <c:v>0</c:v>
                </c:pt>
                <c:pt idx="388587">
                  <c:v>0</c:v>
                </c:pt>
                <c:pt idx="388588">
                  <c:v>0</c:v>
                </c:pt>
                <c:pt idx="388589">
                  <c:v>0</c:v>
                </c:pt>
                <c:pt idx="388590">
                  <c:v>0</c:v>
                </c:pt>
                <c:pt idx="388591">
                  <c:v>0</c:v>
                </c:pt>
                <c:pt idx="388592">
                  <c:v>0</c:v>
                </c:pt>
                <c:pt idx="388593">
                  <c:v>0</c:v>
                </c:pt>
                <c:pt idx="388594">
                  <c:v>0</c:v>
                </c:pt>
                <c:pt idx="388595">
                  <c:v>0</c:v>
                </c:pt>
                <c:pt idx="388596">
                  <c:v>0</c:v>
                </c:pt>
                <c:pt idx="388597">
                  <c:v>0</c:v>
                </c:pt>
                <c:pt idx="388598">
                  <c:v>0</c:v>
                </c:pt>
                <c:pt idx="388599">
                  <c:v>0</c:v>
                </c:pt>
                <c:pt idx="388600">
                  <c:v>0.25</c:v>
                </c:pt>
                <c:pt idx="388601">
                  <c:v>0.25</c:v>
                </c:pt>
                <c:pt idx="388602">
                  <c:v>0.25</c:v>
                </c:pt>
                <c:pt idx="388603">
                  <c:v>0.25</c:v>
                </c:pt>
                <c:pt idx="388604">
                  <c:v>0.25</c:v>
                </c:pt>
                <c:pt idx="388605">
                  <c:v>0.25</c:v>
                </c:pt>
                <c:pt idx="388606">
                  <c:v>0.25</c:v>
                </c:pt>
                <c:pt idx="388607">
                  <c:v>0.25</c:v>
                </c:pt>
                <c:pt idx="388608">
                  <c:v>0.25</c:v>
                </c:pt>
                <c:pt idx="388609">
                  <c:v>0.25</c:v>
                </c:pt>
                <c:pt idx="388610">
                  <c:v>0.25</c:v>
                </c:pt>
                <c:pt idx="388611">
                  <c:v>0.25</c:v>
                </c:pt>
                <c:pt idx="388612">
                  <c:v>0.25</c:v>
                </c:pt>
                <c:pt idx="388613">
                  <c:v>0.25</c:v>
                </c:pt>
                <c:pt idx="388614">
                  <c:v>0.25</c:v>
                </c:pt>
                <c:pt idx="388615">
                  <c:v>0.25</c:v>
                </c:pt>
                <c:pt idx="388616">
                  <c:v>0.25</c:v>
                </c:pt>
                <c:pt idx="388617">
                  <c:v>0.25</c:v>
                </c:pt>
                <c:pt idx="388618">
                  <c:v>0.25</c:v>
                </c:pt>
                <c:pt idx="388619">
                  <c:v>0.25</c:v>
                </c:pt>
                <c:pt idx="388620">
                  <c:v>0.25</c:v>
                </c:pt>
                <c:pt idx="388621">
                  <c:v>0.25</c:v>
                </c:pt>
                <c:pt idx="388622">
                  <c:v>0.25</c:v>
                </c:pt>
                <c:pt idx="388623">
                  <c:v>0.25</c:v>
                </c:pt>
                <c:pt idx="388624">
                  <c:v>0.25</c:v>
                </c:pt>
                <c:pt idx="388625">
                  <c:v>0.25</c:v>
                </c:pt>
                <c:pt idx="388626">
                  <c:v>0.25</c:v>
                </c:pt>
                <c:pt idx="388627">
                  <c:v>0.25</c:v>
                </c:pt>
                <c:pt idx="388628">
                  <c:v>0.25</c:v>
                </c:pt>
                <c:pt idx="388629">
                  <c:v>0.25</c:v>
                </c:pt>
                <c:pt idx="388630">
                  <c:v>0.25</c:v>
                </c:pt>
                <c:pt idx="388631">
                  <c:v>0.25</c:v>
                </c:pt>
                <c:pt idx="388632">
                  <c:v>0.25</c:v>
                </c:pt>
                <c:pt idx="388633">
                  <c:v>0.25</c:v>
                </c:pt>
                <c:pt idx="388634">
                  <c:v>0.25</c:v>
                </c:pt>
                <c:pt idx="388635">
                  <c:v>0.25</c:v>
                </c:pt>
                <c:pt idx="388636">
                  <c:v>0.25</c:v>
                </c:pt>
                <c:pt idx="388637">
                  <c:v>0.25</c:v>
                </c:pt>
                <c:pt idx="388638">
                  <c:v>0.25</c:v>
                </c:pt>
                <c:pt idx="388639">
                  <c:v>0.25</c:v>
                </c:pt>
                <c:pt idx="388640">
                  <c:v>0.25</c:v>
                </c:pt>
                <c:pt idx="388641">
                  <c:v>0.25</c:v>
                </c:pt>
                <c:pt idx="388642">
                  <c:v>0.25</c:v>
                </c:pt>
                <c:pt idx="388643">
                  <c:v>0.25</c:v>
                </c:pt>
                <c:pt idx="388644">
                  <c:v>0.25</c:v>
                </c:pt>
                <c:pt idx="388645">
                  <c:v>0.25</c:v>
                </c:pt>
                <c:pt idx="388646">
                  <c:v>0.25</c:v>
                </c:pt>
                <c:pt idx="388647">
                  <c:v>0.25</c:v>
                </c:pt>
                <c:pt idx="388648">
                  <c:v>0.25</c:v>
                </c:pt>
                <c:pt idx="388649">
                  <c:v>0.25</c:v>
                </c:pt>
                <c:pt idx="388650">
                  <c:v>0.25</c:v>
                </c:pt>
                <c:pt idx="388651">
                  <c:v>0.25</c:v>
                </c:pt>
                <c:pt idx="388652">
                  <c:v>0.25</c:v>
                </c:pt>
                <c:pt idx="388653">
                  <c:v>0.25</c:v>
                </c:pt>
                <c:pt idx="388654">
                  <c:v>0.25</c:v>
                </c:pt>
                <c:pt idx="388655">
                  <c:v>0.25</c:v>
                </c:pt>
                <c:pt idx="388656">
                  <c:v>0.25</c:v>
                </c:pt>
                <c:pt idx="388657">
                  <c:v>0.25</c:v>
                </c:pt>
                <c:pt idx="388658">
                  <c:v>0.25</c:v>
                </c:pt>
                <c:pt idx="388659">
                  <c:v>0.25</c:v>
                </c:pt>
                <c:pt idx="388660">
                  <c:v>0.25</c:v>
                </c:pt>
                <c:pt idx="388661">
                  <c:v>0.25</c:v>
                </c:pt>
                <c:pt idx="388662">
                  <c:v>0.25</c:v>
                </c:pt>
                <c:pt idx="388663">
                  <c:v>0.25</c:v>
                </c:pt>
                <c:pt idx="388664">
                  <c:v>0.25</c:v>
                </c:pt>
                <c:pt idx="388665">
                  <c:v>0.25</c:v>
                </c:pt>
                <c:pt idx="388666">
                  <c:v>0.25</c:v>
                </c:pt>
                <c:pt idx="388667">
                  <c:v>0.25</c:v>
                </c:pt>
                <c:pt idx="388668">
                  <c:v>0.25</c:v>
                </c:pt>
                <c:pt idx="388669">
                  <c:v>0.25</c:v>
                </c:pt>
                <c:pt idx="388670">
                  <c:v>0.25</c:v>
                </c:pt>
                <c:pt idx="388671">
                  <c:v>0.25</c:v>
                </c:pt>
                <c:pt idx="388672">
                  <c:v>0.25</c:v>
                </c:pt>
                <c:pt idx="388673">
                  <c:v>0.25</c:v>
                </c:pt>
                <c:pt idx="388674">
                  <c:v>0.25</c:v>
                </c:pt>
                <c:pt idx="388675">
                  <c:v>0.25</c:v>
                </c:pt>
                <c:pt idx="388676">
                  <c:v>0.25</c:v>
                </c:pt>
                <c:pt idx="388677">
                  <c:v>0.25</c:v>
                </c:pt>
                <c:pt idx="388678">
                  <c:v>0.25</c:v>
                </c:pt>
                <c:pt idx="388679">
                  <c:v>0.25</c:v>
                </c:pt>
                <c:pt idx="388680">
                  <c:v>0.25</c:v>
                </c:pt>
                <c:pt idx="388681">
                  <c:v>0.25</c:v>
                </c:pt>
                <c:pt idx="388682">
                  <c:v>0.25</c:v>
                </c:pt>
                <c:pt idx="388683">
                  <c:v>0.25</c:v>
                </c:pt>
                <c:pt idx="388684">
                  <c:v>0.25</c:v>
                </c:pt>
                <c:pt idx="388685">
                  <c:v>0.25</c:v>
                </c:pt>
                <c:pt idx="388686">
                  <c:v>0.25</c:v>
                </c:pt>
                <c:pt idx="388687">
                  <c:v>0.25</c:v>
                </c:pt>
                <c:pt idx="388688">
                  <c:v>0.25</c:v>
                </c:pt>
                <c:pt idx="388689">
                  <c:v>0.25</c:v>
                </c:pt>
                <c:pt idx="388690">
                  <c:v>0.25</c:v>
                </c:pt>
                <c:pt idx="388691">
                  <c:v>0.25</c:v>
                </c:pt>
                <c:pt idx="388692">
                  <c:v>0.25</c:v>
                </c:pt>
                <c:pt idx="388693">
                  <c:v>0.25</c:v>
                </c:pt>
                <c:pt idx="388694">
                  <c:v>0.25</c:v>
                </c:pt>
                <c:pt idx="388695">
                  <c:v>0.25</c:v>
                </c:pt>
                <c:pt idx="388696">
                  <c:v>0.25</c:v>
                </c:pt>
                <c:pt idx="388697">
                  <c:v>0.25</c:v>
                </c:pt>
                <c:pt idx="388698">
                  <c:v>0.25</c:v>
                </c:pt>
                <c:pt idx="388699">
                  <c:v>0.25</c:v>
                </c:pt>
                <c:pt idx="388700">
                  <c:v>0.25</c:v>
                </c:pt>
                <c:pt idx="388701">
                  <c:v>0.25</c:v>
                </c:pt>
                <c:pt idx="388702">
                  <c:v>0.25</c:v>
                </c:pt>
                <c:pt idx="388703">
                  <c:v>0.25</c:v>
                </c:pt>
                <c:pt idx="388704">
                  <c:v>0.25</c:v>
                </c:pt>
                <c:pt idx="388705">
                  <c:v>0.25</c:v>
                </c:pt>
                <c:pt idx="388706">
                  <c:v>0.25</c:v>
                </c:pt>
                <c:pt idx="388707">
                  <c:v>0.25</c:v>
                </c:pt>
                <c:pt idx="388708">
                  <c:v>0.25</c:v>
                </c:pt>
                <c:pt idx="388709">
                  <c:v>0.25</c:v>
                </c:pt>
                <c:pt idx="388710">
                  <c:v>0.25</c:v>
                </c:pt>
                <c:pt idx="388711">
                  <c:v>0.25</c:v>
                </c:pt>
                <c:pt idx="388712">
                  <c:v>0.25</c:v>
                </c:pt>
                <c:pt idx="388713">
                  <c:v>0.25</c:v>
                </c:pt>
                <c:pt idx="388714">
                  <c:v>0.25</c:v>
                </c:pt>
                <c:pt idx="388715">
                  <c:v>0.25</c:v>
                </c:pt>
                <c:pt idx="388716">
                  <c:v>0.25</c:v>
                </c:pt>
                <c:pt idx="388717">
                  <c:v>0.25</c:v>
                </c:pt>
                <c:pt idx="388718">
                  <c:v>0.25</c:v>
                </c:pt>
                <c:pt idx="388719">
                  <c:v>0.25</c:v>
                </c:pt>
                <c:pt idx="388720">
                  <c:v>0.25</c:v>
                </c:pt>
                <c:pt idx="388721">
                  <c:v>0.25</c:v>
                </c:pt>
                <c:pt idx="388722">
                  <c:v>0.25</c:v>
                </c:pt>
                <c:pt idx="388723">
                  <c:v>0.25</c:v>
                </c:pt>
                <c:pt idx="388724">
                  <c:v>0.25</c:v>
                </c:pt>
                <c:pt idx="388725">
                  <c:v>0.25</c:v>
                </c:pt>
                <c:pt idx="388726">
                  <c:v>0.25</c:v>
                </c:pt>
                <c:pt idx="388727">
                  <c:v>0.25</c:v>
                </c:pt>
                <c:pt idx="388728">
                  <c:v>0.25</c:v>
                </c:pt>
                <c:pt idx="388729">
                  <c:v>0.25</c:v>
                </c:pt>
                <c:pt idx="388730">
                  <c:v>0.25</c:v>
                </c:pt>
                <c:pt idx="388731">
                  <c:v>0.25</c:v>
                </c:pt>
                <c:pt idx="388732">
                  <c:v>0.25</c:v>
                </c:pt>
                <c:pt idx="388733">
                  <c:v>0.25</c:v>
                </c:pt>
                <c:pt idx="388734">
                  <c:v>0.25</c:v>
                </c:pt>
                <c:pt idx="388735">
                  <c:v>0.25</c:v>
                </c:pt>
                <c:pt idx="388736">
                  <c:v>0.25</c:v>
                </c:pt>
                <c:pt idx="388737">
                  <c:v>0.25</c:v>
                </c:pt>
                <c:pt idx="388738">
                  <c:v>0.25</c:v>
                </c:pt>
                <c:pt idx="388739">
                  <c:v>0.25</c:v>
                </c:pt>
                <c:pt idx="388740">
                  <c:v>0.25</c:v>
                </c:pt>
                <c:pt idx="388741">
                  <c:v>0.25</c:v>
                </c:pt>
                <c:pt idx="388742">
                  <c:v>0.25</c:v>
                </c:pt>
                <c:pt idx="388743">
                  <c:v>0.25</c:v>
                </c:pt>
                <c:pt idx="388744">
                  <c:v>0.25</c:v>
                </c:pt>
                <c:pt idx="388745">
                  <c:v>0.25</c:v>
                </c:pt>
                <c:pt idx="388746">
                  <c:v>0.25</c:v>
                </c:pt>
                <c:pt idx="388747">
                  <c:v>0.25</c:v>
                </c:pt>
                <c:pt idx="388748">
                  <c:v>0.25</c:v>
                </c:pt>
                <c:pt idx="388749">
                  <c:v>0.25</c:v>
                </c:pt>
                <c:pt idx="388750">
                  <c:v>0.25</c:v>
                </c:pt>
                <c:pt idx="388751">
                  <c:v>0.25</c:v>
                </c:pt>
                <c:pt idx="388752">
                  <c:v>0.25</c:v>
                </c:pt>
                <c:pt idx="388753">
                  <c:v>0.25</c:v>
                </c:pt>
                <c:pt idx="388754">
                  <c:v>0.25</c:v>
                </c:pt>
                <c:pt idx="388755">
                  <c:v>0.25</c:v>
                </c:pt>
                <c:pt idx="388756">
                  <c:v>0.25</c:v>
                </c:pt>
                <c:pt idx="388757">
                  <c:v>0.25</c:v>
                </c:pt>
                <c:pt idx="388758">
                  <c:v>0.25</c:v>
                </c:pt>
                <c:pt idx="388759">
                  <c:v>0.25</c:v>
                </c:pt>
                <c:pt idx="388760">
                  <c:v>0.25</c:v>
                </c:pt>
                <c:pt idx="388761">
                  <c:v>0.25</c:v>
                </c:pt>
                <c:pt idx="388762">
                  <c:v>0.25</c:v>
                </c:pt>
                <c:pt idx="388763">
                  <c:v>0.25</c:v>
                </c:pt>
                <c:pt idx="388764">
                  <c:v>0.25</c:v>
                </c:pt>
                <c:pt idx="388765">
                  <c:v>0.25</c:v>
                </c:pt>
                <c:pt idx="388766">
                  <c:v>0.25</c:v>
                </c:pt>
                <c:pt idx="388767">
                  <c:v>0.25</c:v>
                </c:pt>
                <c:pt idx="388768">
                  <c:v>0.25</c:v>
                </c:pt>
                <c:pt idx="388769">
                  <c:v>0.25</c:v>
                </c:pt>
                <c:pt idx="388770">
                  <c:v>0.25</c:v>
                </c:pt>
                <c:pt idx="388771">
                  <c:v>0.25</c:v>
                </c:pt>
                <c:pt idx="388772">
                  <c:v>0.25</c:v>
                </c:pt>
                <c:pt idx="388773">
                  <c:v>0.25</c:v>
                </c:pt>
                <c:pt idx="388774">
                  <c:v>0.25</c:v>
                </c:pt>
                <c:pt idx="388775">
                  <c:v>0.25</c:v>
                </c:pt>
                <c:pt idx="388776">
                  <c:v>0.25</c:v>
                </c:pt>
                <c:pt idx="388777">
                  <c:v>0.25</c:v>
                </c:pt>
                <c:pt idx="388778">
                  <c:v>0.25</c:v>
                </c:pt>
                <c:pt idx="388779">
                  <c:v>0.25</c:v>
                </c:pt>
                <c:pt idx="388780">
                  <c:v>0.25</c:v>
                </c:pt>
                <c:pt idx="388781">
                  <c:v>0.25</c:v>
                </c:pt>
                <c:pt idx="388782">
                  <c:v>0.25</c:v>
                </c:pt>
                <c:pt idx="388783">
                  <c:v>0.25</c:v>
                </c:pt>
                <c:pt idx="388784">
                  <c:v>0.25</c:v>
                </c:pt>
                <c:pt idx="388785">
                  <c:v>0.25</c:v>
                </c:pt>
                <c:pt idx="388786">
                  <c:v>0.25</c:v>
                </c:pt>
                <c:pt idx="388787">
                  <c:v>0.25</c:v>
                </c:pt>
                <c:pt idx="388788">
                  <c:v>0.25</c:v>
                </c:pt>
                <c:pt idx="388789">
                  <c:v>0.25</c:v>
                </c:pt>
                <c:pt idx="388790">
                  <c:v>0.25</c:v>
                </c:pt>
                <c:pt idx="388791">
                  <c:v>0.25</c:v>
                </c:pt>
                <c:pt idx="388792">
                  <c:v>0.25</c:v>
                </c:pt>
                <c:pt idx="388793">
                  <c:v>0.25</c:v>
                </c:pt>
                <c:pt idx="388794">
                  <c:v>0.25</c:v>
                </c:pt>
                <c:pt idx="388795">
                  <c:v>0.25</c:v>
                </c:pt>
                <c:pt idx="388796">
                  <c:v>0.25</c:v>
                </c:pt>
                <c:pt idx="388797">
                  <c:v>0.25</c:v>
                </c:pt>
                <c:pt idx="388798">
                  <c:v>0.25</c:v>
                </c:pt>
                <c:pt idx="388799">
                  <c:v>0.25</c:v>
                </c:pt>
                <c:pt idx="388800">
                  <c:v>0.25</c:v>
                </c:pt>
                <c:pt idx="388801">
                  <c:v>0.25</c:v>
                </c:pt>
                <c:pt idx="388802">
                  <c:v>0.25</c:v>
                </c:pt>
                <c:pt idx="388803">
                  <c:v>0.25</c:v>
                </c:pt>
                <c:pt idx="388804">
                  <c:v>0.25</c:v>
                </c:pt>
                <c:pt idx="388805">
                  <c:v>0.25</c:v>
                </c:pt>
                <c:pt idx="388806">
                  <c:v>0.25</c:v>
                </c:pt>
                <c:pt idx="388807">
                  <c:v>0.25</c:v>
                </c:pt>
                <c:pt idx="388808">
                  <c:v>0.25</c:v>
                </c:pt>
                <c:pt idx="388809">
                  <c:v>0.25</c:v>
                </c:pt>
                <c:pt idx="388810">
                  <c:v>0.25</c:v>
                </c:pt>
                <c:pt idx="388811">
                  <c:v>0.25</c:v>
                </c:pt>
                <c:pt idx="388812">
                  <c:v>0.25</c:v>
                </c:pt>
                <c:pt idx="388813">
                  <c:v>0.25</c:v>
                </c:pt>
                <c:pt idx="388814">
                  <c:v>0.25</c:v>
                </c:pt>
                <c:pt idx="388815">
                  <c:v>0.25</c:v>
                </c:pt>
                <c:pt idx="388816">
                  <c:v>0.25</c:v>
                </c:pt>
                <c:pt idx="388817">
                  <c:v>0.25</c:v>
                </c:pt>
                <c:pt idx="388818">
                  <c:v>0.25</c:v>
                </c:pt>
                <c:pt idx="388819">
                  <c:v>0.25</c:v>
                </c:pt>
                <c:pt idx="388820">
                  <c:v>0.25</c:v>
                </c:pt>
                <c:pt idx="388821">
                  <c:v>0.25</c:v>
                </c:pt>
                <c:pt idx="388822">
                  <c:v>0.25</c:v>
                </c:pt>
                <c:pt idx="388823">
                  <c:v>0.25</c:v>
                </c:pt>
                <c:pt idx="388824">
                  <c:v>0.25</c:v>
                </c:pt>
                <c:pt idx="388825">
                  <c:v>0.25</c:v>
                </c:pt>
                <c:pt idx="388826">
                  <c:v>0.25</c:v>
                </c:pt>
                <c:pt idx="388827">
                  <c:v>0.25</c:v>
                </c:pt>
                <c:pt idx="388828">
                  <c:v>0.25</c:v>
                </c:pt>
                <c:pt idx="388829">
                  <c:v>0.25</c:v>
                </c:pt>
                <c:pt idx="388830">
                  <c:v>0.25</c:v>
                </c:pt>
                <c:pt idx="388831">
                  <c:v>0.25</c:v>
                </c:pt>
                <c:pt idx="388832">
                  <c:v>0.25</c:v>
                </c:pt>
                <c:pt idx="388833">
                  <c:v>0.25</c:v>
                </c:pt>
                <c:pt idx="388834">
                  <c:v>0.25</c:v>
                </c:pt>
                <c:pt idx="388835">
                  <c:v>0.25</c:v>
                </c:pt>
                <c:pt idx="388836">
                  <c:v>0.25</c:v>
                </c:pt>
                <c:pt idx="388837">
                  <c:v>0.25</c:v>
                </c:pt>
                <c:pt idx="388838">
                  <c:v>0.25</c:v>
                </c:pt>
                <c:pt idx="388839">
                  <c:v>0.25</c:v>
                </c:pt>
                <c:pt idx="388840">
                  <c:v>0.25</c:v>
                </c:pt>
                <c:pt idx="388841">
                  <c:v>0.25</c:v>
                </c:pt>
                <c:pt idx="388842">
                  <c:v>0.25</c:v>
                </c:pt>
                <c:pt idx="388843">
                  <c:v>0.25</c:v>
                </c:pt>
                <c:pt idx="388844">
                  <c:v>0.25</c:v>
                </c:pt>
                <c:pt idx="388845">
                  <c:v>0.25</c:v>
                </c:pt>
                <c:pt idx="388846">
                  <c:v>0.25</c:v>
                </c:pt>
                <c:pt idx="388847">
                  <c:v>0.25</c:v>
                </c:pt>
                <c:pt idx="388848">
                  <c:v>0.25</c:v>
                </c:pt>
                <c:pt idx="388849">
                  <c:v>0.25</c:v>
                </c:pt>
                <c:pt idx="388850">
                  <c:v>0.25</c:v>
                </c:pt>
                <c:pt idx="388851">
                  <c:v>0.25</c:v>
                </c:pt>
                <c:pt idx="388852">
                  <c:v>0.25</c:v>
                </c:pt>
                <c:pt idx="388853">
                  <c:v>0.25</c:v>
                </c:pt>
                <c:pt idx="388854">
                  <c:v>0.25</c:v>
                </c:pt>
                <c:pt idx="388855">
                  <c:v>0.25</c:v>
                </c:pt>
                <c:pt idx="388856">
                  <c:v>0.25</c:v>
                </c:pt>
                <c:pt idx="388857">
                  <c:v>0.25</c:v>
                </c:pt>
                <c:pt idx="388858">
                  <c:v>0.25</c:v>
                </c:pt>
                <c:pt idx="388859">
                  <c:v>0.25</c:v>
                </c:pt>
                <c:pt idx="388860">
                  <c:v>0.25</c:v>
                </c:pt>
                <c:pt idx="388861">
                  <c:v>0.25</c:v>
                </c:pt>
                <c:pt idx="388862">
                  <c:v>0.25</c:v>
                </c:pt>
                <c:pt idx="388863">
                  <c:v>0.25</c:v>
                </c:pt>
                <c:pt idx="388864">
                  <c:v>0.25</c:v>
                </c:pt>
                <c:pt idx="388865">
                  <c:v>0.25</c:v>
                </c:pt>
                <c:pt idx="388866">
                  <c:v>0.25</c:v>
                </c:pt>
                <c:pt idx="388867">
                  <c:v>0.25</c:v>
                </c:pt>
                <c:pt idx="388868">
                  <c:v>0.25</c:v>
                </c:pt>
                <c:pt idx="388869">
                  <c:v>0.25</c:v>
                </c:pt>
                <c:pt idx="388870">
                  <c:v>0.25</c:v>
                </c:pt>
                <c:pt idx="388871">
                  <c:v>0.25</c:v>
                </c:pt>
                <c:pt idx="388872">
                  <c:v>0.25</c:v>
                </c:pt>
                <c:pt idx="388873">
                  <c:v>0.25</c:v>
                </c:pt>
                <c:pt idx="388874">
                  <c:v>0.25</c:v>
                </c:pt>
                <c:pt idx="388875">
                  <c:v>0.25</c:v>
                </c:pt>
                <c:pt idx="388876">
                  <c:v>0.25</c:v>
                </c:pt>
                <c:pt idx="388877">
                  <c:v>0.25</c:v>
                </c:pt>
                <c:pt idx="388878">
                  <c:v>0.25</c:v>
                </c:pt>
                <c:pt idx="388879">
                  <c:v>0.25</c:v>
                </c:pt>
                <c:pt idx="388880">
                  <c:v>0.25</c:v>
                </c:pt>
                <c:pt idx="388881">
                  <c:v>0.25</c:v>
                </c:pt>
                <c:pt idx="388882">
                  <c:v>0.25</c:v>
                </c:pt>
                <c:pt idx="388883">
                  <c:v>0.25</c:v>
                </c:pt>
                <c:pt idx="388884">
                  <c:v>0.25</c:v>
                </c:pt>
                <c:pt idx="388885">
                  <c:v>0.25</c:v>
                </c:pt>
                <c:pt idx="388886">
                  <c:v>0.25</c:v>
                </c:pt>
                <c:pt idx="388887">
                  <c:v>0.25</c:v>
                </c:pt>
                <c:pt idx="388888">
                  <c:v>0.25</c:v>
                </c:pt>
                <c:pt idx="388889">
                  <c:v>0.25</c:v>
                </c:pt>
                <c:pt idx="388890">
                  <c:v>0.25</c:v>
                </c:pt>
                <c:pt idx="388891">
                  <c:v>0.25</c:v>
                </c:pt>
                <c:pt idx="388892">
                  <c:v>0.25</c:v>
                </c:pt>
                <c:pt idx="388893">
                  <c:v>0.25</c:v>
                </c:pt>
                <c:pt idx="388894">
                  <c:v>0.25</c:v>
                </c:pt>
                <c:pt idx="388895">
                  <c:v>0.25</c:v>
                </c:pt>
                <c:pt idx="388896">
                  <c:v>0.25</c:v>
                </c:pt>
                <c:pt idx="388897">
                  <c:v>0.25</c:v>
                </c:pt>
                <c:pt idx="388898">
                  <c:v>0.25</c:v>
                </c:pt>
                <c:pt idx="388899">
                  <c:v>0.25</c:v>
                </c:pt>
                <c:pt idx="388900">
                  <c:v>0.25</c:v>
                </c:pt>
                <c:pt idx="388901">
                  <c:v>0.25</c:v>
                </c:pt>
                <c:pt idx="388902">
                  <c:v>0.25</c:v>
                </c:pt>
                <c:pt idx="388903">
                  <c:v>0.25</c:v>
                </c:pt>
                <c:pt idx="388904">
                  <c:v>0.25</c:v>
                </c:pt>
                <c:pt idx="388905">
                  <c:v>0</c:v>
                </c:pt>
                <c:pt idx="388906">
                  <c:v>0</c:v>
                </c:pt>
                <c:pt idx="388907">
                  <c:v>0</c:v>
                </c:pt>
                <c:pt idx="388908">
                  <c:v>0</c:v>
                </c:pt>
                <c:pt idx="388909">
                  <c:v>0</c:v>
                </c:pt>
                <c:pt idx="388910">
                  <c:v>0</c:v>
                </c:pt>
                <c:pt idx="388911">
                  <c:v>0</c:v>
                </c:pt>
                <c:pt idx="388912">
                  <c:v>0</c:v>
                </c:pt>
                <c:pt idx="388913">
                  <c:v>0</c:v>
                </c:pt>
                <c:pt idx="388914">
                  <c:v>0</c:v>
                </c:pt>
                <c:pt idx="388915">
                  <c:v>0</c:v>
                </c:pt>
                <c:pt idx="388916">
                  <c:v>0</c:v>
                </c:pt>
                <c:pt idx="388917">
                  <c:v>0</c:v>
                </c:pt>
                <c:pt idx="388918">
                  <c:v>0</c:v>
                </c:pt>
                <c:pt idx="388919">
                  <c:v>0</c:v>
                </c:pt>
                <c:pt idx="388920">
                  <c:v>0</c:v>
                </c:pt>
                <c:pt idx="388921">
                  <c:v>0</c:v>
                </c:pt>
                <c:pt idx="388922">
                  <c:v>0</c:v>
                </c:pt>
                <c:pt idx="388923">
                  <c:v>0</c:v>
                </c:pt>
                <c:pt idx="388924">
                  <c:v>0</c:v>
                </c:pt>
                <c:pt idx="388925">
                  <c:v>0</c:v>
                </c:pt>
                <c:pt idx="388926">
                  <c:v>0</c:v>
                </c:pt>
                <c:pt idx="388927">
                  <c:v>0</c:v>
                </c:pt>
                <c:pt idx="388928">
                  <c:v>0</c:v>
                </c:pt>
                <c:pt idx="388929">
                  <c:v>0</c:v>
                </c:pt>
                <c:pt idx="388930">
                  <c:v>0</c:v>
                </c:pt>
                <c:pt idx="388931">
                  <c:v>0</c:v>
                </c:pt>
                <c:pt idx="388932">
                  <c:v>0</c:v>
                </c:pt>
                <c:pt idx="388933">
                  <c:v>0</c:v>
                </c:pt>
                <c:pt idx="388934">
                  <c:v>0</c:v>
                </c:pt>
                <c:pt idx="388935">
                  <c:v>0</c:v>
                </c:pt>
                <c:pt idx="388936">
                  <c:v>0</c:v>
                </c:pt>
                <c:pt idx="388937">
                  <c:v>0</c:v>
                </c:pt>
                <c:pt idx="388938">
                  <c:v>0</c:v>
                </c:pt>
                <c:pt idx="388939">
                  <c:v>0</c:v>
                </c:pt>
                <c:pt idx="388940">
                  <c:v>0</c:v>
                </c:pt>
                <c:pt idx="388941">
                  <c:v>0</c:v>
                </c:pt>
                <c:pt idx="388942">
                  <c:v>0</c:v>
                </c:pt>
                <c:pt idx="388943">
                  <c:v>0</c:v>
                </c:pt>
                <c:pt idx="388944">
                  <c:v>0</c:v>
                </c:pt>
                <c:pt idx="388945">
                  <c:v>0</c:v>
                </c:pt>
                <c:pt idx="388946">
                  <c:v>0</c:v>
                </c:pt>
                <c:pt idx="388947">
                  <c:v>0</c:v>
                </c:pt>
                <c:pt idx="388948">
                  <c:v>0</c:v>
                </c:pt>
                <c:pt idx="388949">
                  <c:v>0</c:v>
                </c:pt>
                <c:pt idx="388950">
                  <c:v>0</c:v>
                </c:pt>
                <c:pt idx="388951">
                  <c:v>0</c:v>
                </c:pt>
                <c:pt idx="388952">
                  <c:v>0</c:v>
                </c:pt>
                <c:pt idx="388953">
                  <c:v>0</c:v>
                </c:pt>
                <c:pt idx="388954">
                  <c:v>0</c:v>
                </c:pt>
                <c:pt idx="388955">
                  <c:v>0</c:v>
                </c:pt>
                <c:pt idx="388956">
                  <c:v>0</c:v>
                </c:pt>
                <c:pt idx="388957">
                  <c:v>0</c:v>
                </c:pt>
                <c:pt idx="388958">
                  <c:v>0</c:v>
                </c:pt>
                <c:pt idx="388959">
                  <c:v>0</c:v>
                </c:pt>
                <c:pt idx="388960">
                  <c:v>0</c:v>
                </c:pt>
                <c:pt idx="388961">
                  <c:v>0</c:v>
                </c:pt>
                <c:pt idx="388962">
                  <c:v>0</c:v>
                </c:pt>
                <c:pt idx="388963">
                  <c:v>0</c:v>
                </c:pt>
                <c:pt idx="388964">
                  <c:v>0</c:v>
                </c:pt>
                <c:pt idx="388965">
                  <c:v>0</c:v>
                </c:pt>
                <c:pt idx="388966">
                  <c:v>0</c:v>
                </c:pt>
                <c:pt idx="388967">
                  <c:v>0</c:v>
                </c:pt>
                <c:pt idx="388968">
                  <c:v>0</c:v>
                </c:pt>
                <c:pt idx="388969">
                  <c:v>0</c:v>
                </c:pt>
                <c:pt idx="388970">
                  <c:v>0</c:v>
                </c:pt>
                <c:pt idx="388971">
                  <c:v>0</c:v>
                </c:pt>
                <c:pt idx="388972">
                  <c:v>0</c:v>
                </c:pt>
                <c:pt idx="388973">
                  <c:v>0</c:v>
                </c:pt>
                <c:pt idx="388974">
                  <c:v>0</c:v>
                </c:pt>
                <c:pt idx="388975">
                  <c:v>0</c:v>
                </c:pt>
                <c:pt idx="388976">
                  <c:v>0</c:v>
                </c:pt>
                <c:pt idx="388977">
                  <c:v>0</c:v>
                </c:pt>
                <c:pt idx="388978">
                  <c:v>0</c:v>
                </c:pt>
                <c:pt idx="388979">
                  <c:v>0</c:v>
                </c:pt>
                <c:pt idx="388980">
                  <c:v>0</c:v>
                </c:pt>
                <c:pt idx="388981">
                  <c:v>0</c:v>
                </c:pt>
                <c:pt idx="388982">
                  <c:v>0</c:v>
                </c:pt>
                <c:pt idx="388983">
                  <c:v>0</c:v>
                </c:pt>
                <c:pt idx="388984">
                  <c:v>0</c:v>
                </c:pt>
                <c:pt idx="388985">
                  <c:v>0</c:v>
                </c:pt>
                <c:pt idx="388986">
                  <c:v>0</c:v>
                </c:pt>
                <c:pt idx="388987">
                  <c:v>0</c:v>
                </c:pt>
                <c:pt idx="388988">
                  <c:v>0</c:v>
                </c:pt>
                <c:pt idx="388989">
                  <c:v>0</c:v>
                </c:pt>
                <c:pt idx="388990">
                  <c:v>0</c:v>
                </c:pt>
                <c:pt idx="388991">
                  <c:v>0</c:v>
                </c:pt>
                <c:pt idx="388992">
                  <c:v>0</c:v>
                </c:pt>
                <c:pt idx="388993">
                  <c:v>0</c:v>
                </c:pt>
                <c:pt idx="388994">
                  <c:v>0</c:v>
                </c:pt>
                <c:pt idx="388995">
                  <c:v>0</c:v>
                </c:pt>
                <c:pt idx="388996">
                  <c:v>0</c:v>
                </c:pt>
                <c:pt idx="388997">
                  <c:v>0</c:v>
                </c:pt>
                <c:pt idx="388998">
                  <c:v>0</c:v>
                </c:pt>
                <c:pt idx="388999">
                  <c:v>0</c:v>
                </c:pt>
                <c:pt idx="389000">
                  <c:v>0</c:v>
                </c:pt>
                <c:pt idx="389001">
                  <c:v>0</c:v>
                </c:pt>
                <c:pt idx="389002">
                  <c:v>0</c:v>
                </c:pt>
                <c:pt idx="389003">
                  <c:v>0</c:v>
                </c:pt>
                <c:pt idx="389004">
                  <c:v>0</c:v>
                </c:pt>
                <c:pt idx="389005">
                  <c:v>0</c:v>
                </c:pt>
                <c:pt idx="389006">
                  <c:v>0</c:v>
                </c:pt>
                <c:pt idx="389007">
                  <c:v>0</c:v>
                </c:pt>
                <c:pt idx="389008">
                  <c:v>0</c:v>
                </c:pt>
                <c:pt idx="389009">
                  <c:v>0</c:v>
                </c:pt>
                <c:pt idx="389010">
                  <c:v>0</c:v>
                </c:pt>
                <c:pt idx="389011">
                  <c:v>0</c:v>
                </c:pt>
                <c:pt idx="389012">
                  <c:v>0</c:v>
                </c:pt>
                <c:pt idx="389013">
                  <c:v>0</c:v>
                </c:pt>
                <c:pt idx="389014">
                  <c:v>0</c:v>
                </c:pt>
                <c:pt idx="389015">
                  <c:v>0</c:v>
                </c:pt>
                <c:pt idx="389016">
                  <c:v>0</c:v>
                </c:pt>
                <c:pt idx="389017">
                  <c:v>0</c:v>
                </c:pt>
                <c:pt idx="389018">
                  <c:v>0</c:v>
                </c:pt>
                <c:pt idx="389019">
                  <c:v>0</c:v>
                </c:pt>
                <c:pt idx="389020">
                  <c:v>0</c:v>
                </c:pt>
                <c:pt idx="389021">
                  <c:v>0</c:v>
                </c:pt>
                <c:pt idx="389022">
                  <c:v>0</c:v>
                </c:pt>
                <c:pt idx="389023">
                  <c:v>0</c:v>
                </c:pt>
                <c:pt idx="389024">
                  <c:v>0</c:v>
                </c:pt>
                <c:pt idx="389025">
                  <c:v>0</c:v>
                </c:pt>
                <c:pt idx="389026">
                  <c:v>0</c:v>
                </c:pt>
                <c:pt idx="389027">
                  <c:v>0</c:v>
                </c:pt>
                <c:pt idx="389028">
                  <c:v>0</c:v>
                </c:pt>
                <c:pt idx="389029">
                  <c:v>0</c:v>
                </c:pt>
                <c:pt idx="389030">
                  <c:v>0</c:v>
                </c:pt>
                <c:pt idx="389031">
                  <c:v>0</c:v>
                </c:pt>
                <c:pt idx="389032">
                  <c:v>0</c:v>
                </c:pt>
                <c:pt idx="389033">
                  <c:v>0</c:v>
                </c:pt>
                <c:pt idx="389034">
                  <c:v>0</c:v>
                </c:pt>
                <c:pt idx="389035">
                  <c:v>0</c:v>
                </c:pt>
                <c:pt idx="389036">
                  <c:v>0</c:v>
                </c:pt>
                <c:pt idx="389037">
                  <c:v>0</c:v>
                </c:pt>
                <c:pt idx="389038">
                  <c:v>0</c:v>
                </c:pt>
                <c:pt idx="389039">
                  <c:v>0</c:v>
                </c:pt>
                <c:pt idx="389040">
                  <c:v>0</c:v>
                </c:pt>
                <c:pt idx="389041">
                  <c:v>0</c:v>
                </c:pt>
                <c:pt idx="389042">
                  <c:v>0</c:v>
                </c:pt>
                <c:pt idx="389043">
                  <c:v>0</c:v>
                </c:pt>
                <c:pt idx="389044">
                  <c:v>0</c:v>
                </c:pt>
                <c:pt idx="389045">
                  <c:v>0</c:v>
                </c:pt>
                <c:pt idx="389046">
                  <c:v>0</c:v>
                </c:pt>
                <c:pt idx="389047">
                  <c:v>0</c:v>
                </c:pt>
                <c:pt idx="389048">
                  <c:v>0</c:v>
                </c:pt>
                <c:pt idx="389049">
                  <c:v>0</c:v>
                </c:pt>
                <c:pt idx="389050">
                  <c:v>0</c:v>
                </c:pt>
                <c:pt idx="389051">
                  <c:v>0</c:v>
                </c:pt>
                <c:pt idx="389052">
                  <c:v>0</c:v>
                </c:pt>
                <c:pt idx="389053">
                  <c:v>0</c:v>
                </c:pt>
                <c:pt idx="389054">
                  <c:v>0</c:v>
                </c:pt>
                <c:pt idx="389055">
                  <c:v>0</c:v>
                </c:pt>
                <c:pt idx="389056">
                  <c:v>0</c:v>
                </c:pt>
                <c:pt idx="389057">
                  <c:v>0</c:v>
                </c:pt>
                <c:pt idx="389058">
                  <c:v>0</c:v>
                </c:pt>
                <c:pt idx="389059">
                  <c:v>0</c:v>
                </c:pt>
                <c:pt idx="389060">
                  <c:v>0</c:v>
                </c:pt>
                <c:pt idx="389061">
                  <c:v>0</c:v>
                </c:pt>
                <c:pt idx="389062">
                  <c:v>0</c:v>
                </c:pt>
                <c:pt idx="389063">
                  <c:v>0</c:v>
                </c:pt>
                <c:pt idx="389064">
                  <c:v>0</c:v>
                </c:pt>
                <c:pt idx="389065">
                  <c:v>0</c:v>
                </c:pt>
                <c:pt idx="389066">
                  <c:v>0</c:v>
                </c:pt>
                <c:pt idx="389067">
                  <c:v>0</c:v>
                </c:pt>
                <c:pt idx="389068">
                  <c:v>0</c:v>
                </c:pt>
                <c:pt idx="389069">
                  <c:v>0</c:v>
                </c:pt>
                <c:pt idx="389070">
                  <c:v>0</c:v>
                </c:pt>
                <c:pt idx="389071">
                  <c:v>0</c:v>
                </c:pt>
                <c:pt idx="389072">
                  <c:v>0</c:v>
                </c:pt>
                <c:pt idx="389073">
                  <c:v>0</c:v>
                </c:pt>
                <c:pt idx="389074">
                  <c:v>0</c:v>
                </c:pt>
                <c:pt idx="389075">
                  <c:v>0</c:v>
                </c:pt>
                <c:pt idx="389076">
                  <c:v>0</c:v>
                </c:pt>
                <c:pt idx="389077">
                  <c:v>0</c:v>
                </c:pt>
                <c:pt idx="389078">
                  <c:v>0</c:v>
                </c:pt>
                <c:pt idx="389079">
                  <c:v>0</c:v>
                </c:pt>
                <c:pt idx="389080">
                  <c:v>0</c:v>
                </c:pt>
                <c:pt idx="389081">
                  <c:v>0</c:v>
                </c:pt>
                <c:pt idx="389082">
                  <c:v>0</c:v>
                </c:pt>
                <c:pt idx="389083">
                  <c:v>0</c:v>
                </c:pt>
                <c:pt idx="389084">
                  <c:v>0</c:v>
                </c:pt>
                <c:pt idx="389085">
                  <c:v>0</c:v>
                </c:pt>
                <c:pt idx="389086">
                  <c:v>0</c:v>
                </c:pt>
                <c:pt idx="389087">
                  <c:v>0</c:v>
                </c:pt>
                <c:pt idx="389088">
                  <c:v>0</c:v>
                </c:pt>
                <c:pt idx="389089">
                  <c:v>0</c:v>
                </c:pt>
                <c:pt idx="389090">
                  <c:v>0</c:v>
                </c:pt>
                <c:pt idx="389091">
                  <c:v>0</c:v>
                </c:pt>
                <c:pt idx="389092">
                  <c:v>0</c:v>
                </c:pt>
                <c:pt idx="389093">
                  <c:v>0</c:v>
                </c:pt>
                <c:pt idx="389094">
                  <c:v>0</c:v>
                </c:pt>
                <c:pt idx="389095">
                  <c:v>0</c:v>
                </c:pt>
                <c:pt idx="389096">
                  <c:v>0</c:v>
                </c:pt>
                <c:pt idx="389097">
                  <c:v>0</c:v>
                </c:pt>
                <c:pt idx="389098">
                  <c:v>0</c:v>
                </c:pt>
                <c:pt idx="389099">
                  <c:v>0</c:v>
                </c:pt>
                <c:pt idx="389100">
                  <c:v>0</c:v>
                </c:pt>
                <c:pt idx="389101">
                  <c:v>0</c:v>
                </c:pt>
                <c:pt idx="389102">
                  <c:v>0</c:v>
                </c:pt>
                <c:pt idx="389103">
                  <c:v>0</c:v>
                </c:pt>
                <c:pt idx="389104">
                  <c:v>0</c:v>
                </c:pt>
                <c:pt idx="389105">
                  <c:v>0</c:v>
                </c:pt>
                <c:pt idx="389106">
                  <c:v>0</c:v>
                </c:pt>
                <c:pt idx="389107">
                  <c:v>0</c:v>
                </c:pt>
                <c:pt idx="389108">
                  <c:v>0</c:v>
                </c:pt>
                <c:pt idx="389109">
                  <c:v>0</c:v>
                </c:pt>
                <c:pt idx="389110">
                  <c:v>0</c:v>
                </c:pt>
                <c:pt idx="389111">
                  <c:v>0</c:v>
                </c:pt>
                <c:pt idx="389112">
                  <c:v>0</c:v>
                </c:pt>
                <c:pt idx="389113">
                  <c:v>0</c:v>
                </c:pt>
                <c:pt idx="389114">
                  <c:v>0</c:v>
                </c:pt>
                <c:pt idx="389115">
                  <c:v>0</c:v>
                </c:pt>
                <c:pt idx="389116">
                  <c:v>0</c:v>
                </c:pt>
                <c:pt idx="389117">
                  <c:v>0</c:v>
                </c:pt>
                <c:pt idx="389118">
                  <c:v>0</c:v>
                </c:pt>
                <c:pt idx="389119">
                  <c:v>0</c:v>
                </c:pt>
                <c:pt idx="389120">
                  <c:v>0</c:v>
                </c:pt>
                <c:pt idx="389121">
                  <c:v>0</c:v>
                </c:pt>
                <c:pt idx="389122">
                  <c:v>0</c:v>
                </c:pt>
                <c:pt idx="389123">
                  <c:v>0</c:v>
                </c:pt>
                <c:pt idx="389124">
                  <c:v>0</c:v>
                </c:pt>
                <c:pt idx="389125">
                  <c:v>0</c:v>
                </c:pt>
                <c:pt idx="389126">
                  <c:v>0</c:v>
                </c:pt>
                <c:pt idx="389127">
                  <c:v>0</c:v>
                </c:pt>
                <c:pt idx="389128">
                  <c:v>0</c:v>
                </c:pt>
                <c:pt idx="389129">
                  <c:v>0</c:v>
                </c:pt>
                <c:pt idx="389130">
                  <c:v>0</c:v>
                </c:pt>
                <c:pt idx="389131">
                  <c:v>0</c:v>
                </c:pt>
                <c:pt idx="389132">
                  <c:v>0</c:v>
                </c:pt>
                <c:pt idx="389133">
                  <c:v>0</c:v>
                </c:pt>
                <c:pt idx="389134">
                  <c:v>0</c:v>
                </c:pt>
                <c:pt idx="389135">
                  <c:v>0</c:v>
                </c:pt>
                <c:pt idx="389136">
                  <c:v>0</c:v>
                </c:pt>
                <c:pt idx="389137">
                  <c:v>0</c:v>
                </c:pt>
                <c:pt idx="389138">
                  <c:v>0</c:v>
                </c:pt>
                <c:pt idx="389139">
                  <c:v>0</c:v>
                </c:pt>
                <c:pt idx="389140">
                  <c:v>0</c:v>
                </c:pt>
                <c:pt idx="389141">
                  <c:v>0</c:v>
                </c:pt>
                <c:pt idx="389142">
                  <c:v>0</c:v>
                </c:pt>
                <c:pt idx="389143">
                  <c:v>0</c:v>
                </c:pt>
                <c:pt idx="389144">
                  <c:v>0</c:v>
                </c:pt>
                <c:pt idx="389145">
                  <c:v>0</c:v>
                </c:pt>
                <c:pt idx="389146">
                  <c:v>0</c:v>
                </c:pt>
                <c:pt idx="389147">
                  <c:v>0</c:v>
                </c:pt>
                <c:pt idx="389148">
                  <c:v>0</c:v>
                </c:pt>
                <c:pt idx="389149">
                  <c:v>0</c:v>
                </c:pt>
                <c:pt idx="389150">
                  <c:v>0</c:v>
                </c:pt>
                <c:pt idx="389151">
                  <c:v>0</c:v>
                </c:pt>
                <c:pt idx="389152">
                  <c:v>0</c:v>
                </c:pt>
                <c:pt idx="389153">
                  <c:v>0</c:v>
                </c:pt>
                <c:pt idx="389154">
                  <c:v>0</c:v>
                </c:pt>
                <c:pt idx="389155">
                  <c:v>0</c:v>
                </c:pt>
                <c:pt idx="389156">
                  <c:v>0</c:v>
                </c:pt>
                <c:pt idx="389157">
                  <c:v>0</c:v>
                </c:pt>
                <c:pt idx="389158">
                  <c:v>0</c:v>
                </c:pt>
                <c:pt idx="389159">
                  <c:v>0</c:v>
                </c:pt>
                <c:pt idx="389160">
                  <c:v>0</c:v>
                </c:pt>
                <c:pt idx="389161">
                  <c:v>0</c:v>
                </c:pt>
                <c:pt idx="389162">
                  <c:v>0</c:v>
                </c:pt>
                <c:pt idx="389163">
                  <c:v>0</c:v>
                </c:pt>
                <c:pt idx="389164">
                  <c:v>0</c:v>
                </c:pt>
                <c:pt idx="389165">
                  <c:v>0</c:v>
                </c:pt>
                <c:pt idx="389166">
                  <c:v>0</c:v>
                </c:pt>
                <c:pt idx="389167">
                  <c:v>0</c:v>
                </c:pt>
                <c:pt idx="389168">
                  <c:v>0</c:v>
                </c:pt>
                <c:pt idx="389169">
                  <c:v>0</c:v>
                </c:pt>
                <c:pt idx="389170">
                  <c:v>0</c:v>
                </c:pt>
                <c:pt idx="389171">
                  <c:v>0</c:v>
                </c:pt>
                <c:pt idx="389172">
                  <c:v>0</c:v>
                </c:pt>
                <c:pt idx="389173">
                  <c:v>0</c:v>
                </c:pt>
                <c:pt idx="389174">
                  <c:v>0</c:v>
                </c:pt>
                <c:pt idx="389175">
                  <c:v>0</c:v>
                </c:pt>
                <c:pt idx="389176">
                  <c:v>0</c:v>
                </c:pt>
                <c:pt idx="389177">
                  <c:v>0</c:v>
                </c:pt>
                <c:pt idx="389178">
                  <c:v>0</c:v>
                </c:pt>
                <c:pt idx="389179">
                  <c:v>0</c:v>
                </c:pt>
                <c:pt idx="389180">
                  <c:v>0</c:v>
                </c:pt>
                <c:pt idx="389181">
                  <c:v>0</c:v>
                </c:pt>
                <c:pt idx="389182">
                  <c:v>0</c:v>
                </c:pt>
                <c:pt idx="389183">
                  <c:v>0</c:v>
                </c:pt>
                <c:pt idx="389184">
                  <c:v>0</c:v>
                </c:pt>
                <c:pt idx="389185">
                  <c:v>0</c:v>
                </c:pt>
                <c:pt idx="389186">
                  <c:v>0</c:v>
                </c:pt>
                <c:pt idx="389187">
                  <c:v>0</c:v>
                </c:pt>
                <c:pt idx="389188">
                  <c:v>0</c:v>
                </c:pt>
                <c:pt idx="389189">
                  <c:v>0</c:v>
                </c:pt>
                <c:pt idx="389190">
                  <c:v>0</c:v>
                </c:pt>
                <c:pt idx="389191">
                  <c:v>0</c:v>
                </c:pt>
                <c:pt idx="389192">
                  <c:v>0</c:v>
                </c:pt>
                <c:pt idx="389193">
                  <c:v>0</c:v>
                </c:pt>
                <c:pt idx="389194">
                  <c:v>0</c:v>
                </c:pt>
                <c:pt idx="389195">
                  <c:v>0</c:v>
                </c:pt>
                <c:pt idx="389196">
                  <c:v>0</c:v>
                </c:pt>
                <c:pt idx="389197">
                  <c:v>0</c:v>
                </c:pt>
                <c:pt idx="389198">
                  <c:v>0</c:v>
                </c:pt>
                <c:pt idx="389199">
                  <c:v>0</c:v>
                </c:pt>
                <c:pt idx="389200">
                  <c:v>0</c:v>
                </c:pt>
                <c:pt idx="389201">
                  <c:v>0</c:v>
                </c:pt>
                <c:pt idx="389202">
                  <c:v>0</c:v>
                </c:pt>
                <c:pt idx="389203">
                  <c:v>0</c:v>
                </c:pt>
                <c:pt idx="389204">
                  <c:v>0</c:v>
                </c:pt>
                <c:pt idx="389205">
                  <c:v>0</c:v>
                </c:pt>
                <c:pt idx="389206">
                  <c:v>0</c:v>
                </c:pt>
                <c:pt idx="389207">
                  <c:v>0</c:v>
                </c:pt>
                <c:pt idx="389208">
                  <c:v>0</c:v>
                </c:pt>
                <c:pt idx="389209">
                  <c:v>0</c:v>
                </c:pt>
                <c:pt idx="389210">
                  <c:v>0</c:v>
                </c:pt>
                <c:pt idx="389211">
                  <c:v>0</c:v>
                </c:pt>
                <c:pt idx="389212">
                  <c:v>0</c:v>
                </c:pt>
                <c:pt idx="389213">
                  <c:v>0</c:v>
                </c:pt>
                <c:pt idx="389214">
                  <c:v>0</c:v>
                </c:pt>
                <c:pt idx="389215">
                  <c:v>0</c:v>
                </c:pt>
                <c:pt idx="389216">
                  <c:v>0</c:v>
                </c:pt>
                <c:pt idx="389217">
                  <c:v>0</c:v>
                </c:pt>
                <c:pt idx="389218">
                  <c:v>0</c:v>
                </c:pt>
                <c:pt idx="389219">
                  <c:v>0</c:v>
                </c:pt>
                <c:pt idx="389220">
                  <c:v>0</c:v>
                </c:pt>
                <c:pt idx="389221">
                  <c:v>0</c:v>
                </c:pt>
                <c:pt idx="389222">
                  <c:v>0</c:v>
                </c:pt>
                <c:pt idx="389223">
                  <c:v>0</c:v>
                </c:pt>
                <c:pt idx="389224">
                  <c:v>0</c:v>
                </c:pt>
                <c:pt idx="389225">
                  <c:v>0</c:v>
                </c:pt>
                <c:pt idx="389226">
                  <c:v>0</c:v>
                </c:pt>
                <c:pt idx="389227">
                  <c:v>0</c:v>
                </c:pt>
                <c:pt idx="389228">
                  <c:v>0</c:v>
                </c:pt>
                <c:pt idx="389229">
                  <c:v>0</c:v>
                </c:pt>
                <c:pt idx="389230">
                  <c:v>0</c:v>
                </c:pt>
                <c:pt idx="389231">
                  <c:v>0</c:v>
                </c:pt>
                <c:pt idx="389232">
                  <c:v>0</c:v>
                </c:pt>
                <c:pt idx="389233">
                  <c:v>0</c:v>
                </c:pt>
                <c:pt idx="389234">
                  <c:v>0</c:v>
                </c:pt>
                <c:pt idx="389235">
                  <c:v>0</c:v>
                </c:pt>
                <c:pt idx="389236">
                  <c:v>0</c:v>
                </c:pt>
                <c:pt idx="389237">
                  <c:v>0</c:v>
                </c:pt>
                <c:pt idx="389238">
                  <c:v>0</c:v>
                </c:pt>
                <c:pt idx="389239">
                  <c:v>0</c:v>
                </c:pt>
                <c:pt idx="389240">
                  <c:v>0</c:v>
                </c:pt>
                <c:pt idx="389241">
                  <c:v>0</c:v>
                </c:pt>
                <c:pt idx="389242">
                  <c:v>0</c:v>
                </c:pt>
                <c:pt idx="389243">
                  <c:v>0</c:v>
                </c:pt>
                <c:pt idx="389244">
                  <c:v>0</c:v>
                </c:pt>
                <c:pt idx="389245">
                  <c:v>0</c:v>
                </c:pt>
                <c:pt idx="389246">
                  <c:v>0</c:v>
                </c:pt>
                <c:pt idx="389247">
                  <c:v>0</c:v>
                </c:pt>
                <c:pt idx="389248">
                  <c:v>0</c:v>
                </c:pt>
                <c:pt idx="389249">
                  <c:v>0</c:v>
                </c:pt>
                <c:pt idx="389250">
                  <c:v>0</c:v>
                </c:pt>
                <c:pt idx="389251">
                  <c:v>0</c:v>
                </c:pt>
                <c:pt idx="389252">
                  <c:v>0</c:v>
                </c:pt>
                <c:pt idx="389253">
                  <c:v>0</c:v>
                </c:pt>
                <c:pt idx="389254">
                  <c:v>0</c:v>
                </c:pt>
                <c:pt idx="389255">
                  <c:v>0</c:v>
                </c:pt>
                <c:pt idx="389256">
                  <c:v>0</c:v>
                </c:pt>
                <c:pt idx="389257">
                  <c:v>0</c:v>
                </c:pt>
                <c:pt idx="389258">
                  <c:v>0</c:v>
                </c:pt>
                <c:pt idx="389259">
                  <c:v>0</c:v>
                </c:pt>
                <c:pt idx="389260">
                  <c:v>0</c:v>
                </c:pt>
                <c:pt idx="389261">
                  <c:v>0</c:v>
                </c:pt>
                <c:pt idx="389262">
                  <c:v>0</c:v>
                </c:pt>
                <c:pt idx="389263">
                  <c:v>0</c:v>
                </c:pt>
                <c:pt idx="389264">
                  <c:v>0</c:v>
                </c:pt>
                <c:pt idx="389265">
                  <c:v>0</c:v>
                </c:pt>
                <c:pt idx="389266">
                  <c:v>0</c:v>
                </c:pt>
                <c:pt idx="389267">
                  <c:v>0</c:v>
                </c:pt>
                <c:pt idx="389268">
                  <c:v>0</c:v>
                </c:pt>
                <c:pt idx="389269">
                  <c:v>0</c:v>
                </c:pt>
                <c:pt idx="389270">
                  <c:v>0</c:v>
                </c:pt>
                <c:pt idx="389271">
                  <c:v>0</c:v>
                </c:pt>
                <c:pt idx="389272">
                  <c:v>0</c:v>
                </c:pt>
                <c:pt idx="389273">
                  <c:v>0</c:v>
                </c:pt>
                <c:pt idx="389274">
                  <c:v>0</c:v>
                </c:pt>
                <c:pt idx="389275">
                  <c:v>0</c:v>
                </c:pt>
                <c:pt idx="389276">
                  <c:v>0</c:v>
                </c:pt>
                <c:pt idx="389277">
                  <c:v>0</c:v>
                </c:pt>
                <c:pt idx="389278">
                  <c:v>0</c:v>
                </c:pt>
                <c:pt idx="389279">
                  <c:v>0</c:v>
                </c:pt>
                <c:pt idx="389280">
                  <c:v>0</c:v>
                </c:pt>
                <c:pt idx="389281">
                  <c:v>0</c:v>
                </c:pt>
                <c:pt idx="389282">
                  <c:v>0</c:v>
                </c:pt>
                <c:pt idx="389283">
                  <c:v>0</c:v>
                </c:pt>
                <c:pt idx="389284">
                  <c:v>0</c:v>
                </c:pt>
                <c:pt idx="389285">
                  <c:v>0</c:v>
                </c:pt>
                <c:pt idx="389286">
                  <c:v>0</c:v>
                </c:pt>
                <c:pt idx="389287">
                  <c:v>0</c:v>
                </c:pt>
                <c:pt idx="389288">
                  <c:v>0</c:v>
                </c:pt>
                <c:pt idx="389289">
                  <c:v>0</c:v>
                </c:pt>
                <c:pt idx="389290">
                  <c:v>0</c:v>
                </c:pt>
                <c:pt idx="389291">
                  <c:v>0</c:v>
                </c:pt>
                <c:pt idx="389292">
                  <c:v>0</c:v>
                </c:pt>
                <c:pt idx="389293">
                  <c:v>0</c:v>
                </c:pt>
                <c:pt idx="389294">
                  <c:v>0</c:v>
                </c:pt>
                <c:pt idx="389295">
                  <c:v>0</c:v>
                </c:pt>
                <c:pt idx="389296">
                  <c:v>0</c:v>
                </c:pt>
                <c:pt idx="389297">
                  <c:v>0</c:v>
                </c:pt>
                <c:pt idx="389298">
                  <c:v>0</c:v>
                </c:pt>
                <c:pt idx="389299">
                  <c:v>0</c:v>
                </c:pt>
                <c:pt idx="389300">
                  <c:v>0</c:v>
                </c:pt>
                <c:pt idx="389301">
                  <c:v>0</c:v>
                </c:pt>
                <c:pt idx="389302">
                  <c:v>0</c:v>
                </c:pt>
                <c:pt idx="389303">
                  <c:v>0</c:v>
                </c:pt>
                <c:pt idx="389304">
                  <c:v>0</c:v>
                </c:pt>
                <c:pt idx="389305">
                  <c:v>0</c:v>
                </c:pt>
                <c:pt idx="389306">
                  <c:v>0</c:v>
                </c:pt>
                <c:pt idx="389307">
                  <c:v>0</c:v>
                </c:pt>
                <c:pt idx="389308">
                  <c:v>0</c:v>
                </c:pt>
                <c:pt idx="389309">
                  <c:v>0</c:v>
                </c:pt>
                <c:pt idx="389310">
                  <c:v>0</c:v>
                </c:pt>
                <c:pt idx="389311">
                  <c:v>0</c:v>
                </c:pt>
                <c:pt idx="389312">
                  <c:v>0</c:v>
                </c:pt>
                <c:pt idx="389313">
                  <c:v>0</c:v>
                </c:pt>
                <c:pt idx="389314">
                  <c:v>0</c:v>
                </c:pt>
                <c:pt idx="389315">
                  <c:v>0</c:v>
                </c:pt>
                <c:pt idx="389316">
                  <c:v>0</c:v>
                </c:pt>
                <c:pt idx="389317">
                  <c:v>0</c:v>
                </c:pt>
                <c:pt idx="389318">
                  <c:v>0</c:v>
                </c:pt>
                <c:pt idx="389319">
                  <c:v>0</c:v>
                </c:pt>
                <c:pt idx="389320">
                  <c:v>0</c:v>
                </c:pt>
                <c:pt idx="389321">
                  <c:v>0</c:v>
                </c:pt>
                <c:pt idx="389322">
                  <c:v>0</c:v>
                </c:pt>
                <c:pt idx="389323">
                  <c:v>0</c:v>
                </c:pt>
                <c:pt idx="389324">
                  <c:v>0</c:v>
                </c:pt>
                <c:pt idx="389325">
                  <c:v>0</c:v>
                </c:pt>
                <c:pt idx="389326">
                  <c:v>0</c:v>
                </c:pt>
                <c:pt idx="389327">
                  <c:v>0</c:v>
                </c:pt>
                <c:pt idx="389328">
                  <c:v>0</c:v>
                </c:pt>
                <c:pt idx="389329">
                  <c:v>0</c:v>
                </c:pt>
                <c:pt idx="389330">
                  <c:v>0</c:v>
                </c:pt>
                <c:pt idx="389331">
                  <c:v>0</c:v>
                </c:pt>
                <c:pt idx="389332">
                  <c:v>0</c:v>
                </c:pt>
                <c:pt idx="389333">
                  <c:v>0</c:v>
                </c:pt>
                <c:pt idx="389334">
                  <c:v>0</c:v>
                </c:pt>
                <c:pt idx="389335">
                  <c:v>0</c:v>
                </c:pt>
                <c:pt idx="389336">
                  <c:v>0</c:v>
                </c:pt>
                <c:pt idx="389337">
                  <c:v>0</c:v>
                </c:pt>
                <c:pt idx="389338">
                  <c:v>0</c:v>
                </c:pt>
                <c:pt idx="389339">
                  <c:v>0</c:v>
                </c:pt>
                <c:pt idx="389340">
                  <c:v>0</c:v>
                </c:pt>
                <c:pt idx="389341">
                  <c:v>0</c:v>
                </c:pt>
                <c:pt idx="389342">
                  <c:v>0</c:v>
                </c:pt>
                <c:pt idx="389343">
                  <c:v>0</c:v>
                </c:pt>
                <c:pt idx="389344">
                  <c:v>0</c:v>
                </c:pt>
                <c:pt idx="389345">
                  <c:v>0</c:v>
                </c:pt>
                <c:pt idx="389346">
                  <c:v>0</c:v>
                </c:pt>
                <c:pt idx="389347">
                  <c:v>0</c:v>
                </c:pt>
                <c:pt idx="389348">
                  <c:v>0</c:v>
                </c:pt>
                <c:pt idx="389349">
                  <c:v>0</c:v>
                </c:pt>
                <c:pt idx="389350">
                  <c:v>0</c:v>
                </c:pt>
                <c:pt idx="389351">
                  <c:v>0</c:v>
                </c:pt>
                <c:pt idx="389352">
                  <c:v>0</c:v>
                </c:pt>
                <c:pt idx="389353">
                  <c:v>0</c:v>
                </c:pt>
                <c:pt idx="389354">
                  <c:v>0</c:v>
                </c:pt>
                <c:pt idx="389355">
                  <c:v>0</c:v>
                </c:pt>
                <c:pt idx="389356">
                  <c:v>0</c:v>
                </c:pt>
                <c:pt idx="389357">
                  <c:v>0</c:v>
                </c:pt>
                <c:pt idx="389358">
                  <c:v>0</c:v>
                </c:pt>
                <c:pt idx="389359">
                  <c:v>0</c:v>
                </c:pt>
                <c:pt idx="389360">
                  <c:v>0</c:v>
                </c:pt>
                <c:pt idx="389361">
                  <c:v>0</c:v>
                </c:pt>
                <c:pt idx="389362">
                  <c:v>0</c:v>
                </c:pt>
                <c:pt idx="389363">
                  <c:v>0</c:v>
                </c:pt>
                <c:pt idx="389364">
                  <c:v>0</c:v>
                </c:pt>
                <c:pt idx="389365">
                  <c:v>0</c:v>
                </c:pt>
                <c:pt idx="389366">
                  <c:v>0</c:v>
                </c:pt>
                <c:pt idx="389367">
                  <c:v>0</c:v>
                </c:pt>
                <c:pt idx="389368">
                  <c:v>0</c:v>
                </c:pt>
                <c:pt idx="389369">
                  <c:v>0</c:v>
                </c:pt>
                <c:pt idx="389370">
                  <c:v>0</c:v>
                </c:pt>
                <c:pt idx="389371">
                  <c:v>0</c:v>
                </c:pt>
                <c:pt idx="389372">
                  <c:v>0</c:v>
                </c:pt>
                <c:pt idx="389373">
                  <c:v>0</c:v>
                </c:pt>
                <c:pt idx="389374">
                  <c:v>0</c:v>
                </c:pt>
                <c:pt idx="389375">
                  <c:v>0</c:v>
                </c:pt>
                <c:pt idx="389376">
                  <c:v>0</c:v>
                </c:pt>
                <c:pt idx="389377">
                  <c:v>0</c:v>
                </c:pt>
                <c:pt idx="389378">
                  <c:v>0</c:v>
                </c:pt>
                <c:pt idx="389379">
                  <c:v>0</c:v>
                </c:pt>
                <c:pt idx="389380">
                  <c:v>0</c:v>
                </c:pt>
                <c:pt idx="389381">
                  <c:v>0</c:v>
                </c:pt>
                <c:pt idx="389382">
                  <c:v>0</c:v>
                </c:pt>
                <c:pt idx="389383">
                  <c:v>0</c:v>
                </c:pt>
                <c:pt idx="389384">
                  <c:v>0</c:v>
                </c:pt>
                <c:pt idx="389385">
                  <c:v>0</c:v>
                </c:pt>
                <c:pt idx="389386">
                  <c:v>0</c:v>
                </c:pt>
                <c:pt idx="389387">
                  <c:v>0</c:v>
                </c:pt>
                <c:pt idx="389388">
                  <c:v>0</c:v>
                </c:pt>
                <c:pt idx="389389">
                  <c:v>0</c:v>
                </c:pt>
                <c:pt idx="389390">
                  <c:v>0</c:v>
                </c:pt>
                <c:pt idx="389391">
                  <c:v>0</c:v>
                </c:pt>
                <c:pt idx="389392">
                  <c:v>0</c:v>
                </c:pt>
                <c:pt idx="389393">
                  <c:v>0</c:v>
                </c:pt>
                <c:pt idx="389394">
                  <c:v>0</c:v>
                </c:pt>
                <c:pt idx="389395">
                  <c:v>0</c:v>
                </c:pt>
                <c:pt idx="389396">
                  <c:v>0</c:v>
                </c:pt>
                <c:pt idx="389397">
                  <c:v>0</c:v>
                </c:pt>
                <c:pt idx="389398">
                  <c:v>0</c:v>
                </c:pt>
                <c:pt idx="389399">
                  <c:v>0</c:v>
                </c:pt>
                <c:pt idx="389400">
                  <c:v>0</c:v>
                </c:pt>
                <c:pt idx="389401">
                  <c:v>0</c:v>
                </c:pt>
                <c:pt idx="389402">
                  <c:v>0</c:v>
                </c:pt>
                <c:pt idx="389403">
                  <c:v>0</c:v>
                </c:pt>
                <c:pt idx="389404">
                  <c:v>0</c:v>
                </c:pt>
                <c:pt idx="389405">
                  <c:v>0</c:v>
                </c:pt>
                <c:pt idx="389406">
                  <c:v>0</c:v>
                </c:pt>
                <c:pt idx="389407">
                  <c:v>0</c:v>
                </c:pt>
                <c:pt idx="389408">
                  <c:v>0</c:v>
                </c:pt>
                <c:pt idx="389409">
                  <c:v>0</c:v>
                </c:pt>
                <c:pt idx="389410">
                  <c:v>0</c:v>
                </c:pt>
                <c:pt idx="389411">
                  <c:v>0</c:v>
                </c:pt>
                <c:pt idx="389412">
                  <c:v>0</c:v>
                </c:pt>
                <c:pt idx="389413">
                  <c:v>0</c:v>
                </c:pt>
                <c:pt idx="389414">
                  <c:v>0</c:v>
                </c:pt>
                <c:pt idx="389415">
                  <c:v>0</c:v>
                </c:pt>
                <c:pt idx="389416">
                  <c:v>0</c:v>
                </c:pt>
                <c:pt idx="389417">
                  <c:v>0</c:v>
                </c:pt>
                <c:pt idx="389418">
                  <c:v>0</c:v>
                </c:pt>
                <c:pt idx="389419">
                  <c:v>0</c:v>
                </c:pt>
                <c:pt idx="389420">
                  <c:v>0</c:v>
                </c:pt>
                <c:pt idx="389421">
                  <c:v>0</c:v>
                </c:pt>
                <c:pt idx="389422">
                  <c:v>0</c:v>
                </c:pt>
                <c:pt idx="389423">
                  <c:v>0</c:v>
                </c:pt>
                <c:pt idx="389424">
                  <c:v>0</c:v>
                </c:pt>
                <c:pt idx="389425">
                  <c:v>0</c:v>
                </c:pt>
                <c:pt idx="389426">
                  <c:v>0</c:v>
                </c:pt>
                <c:pt idx="389427">
                  <c:v>0</c:v>
                </c:pt>
                <c:pt idx="389428">
                  <c:v>0</c:v>
                </c:pt>
                <c:pt idx="389429">
                  <c:v>0</c:v>
                </c:pt>
                <c:pt idx="389430">
                  <c:v>0</c:v>
                </c:pt>
                <c:pt idx="389431">
                  <c:v>0</c:v>
                </c:pt>
                <c:pt idx="389432">
                  <c:v>0</c:v>
                </c:pt>
                <c:pt idx="389433">
                  <c:v>0</c:v>
                </c:pt>
                <c:pt idx="389434">
                  <c:v>0</c:v>
                </c:pt>
                <c:pt idx="389435">
                  <c:v>0</c:v>
                </c:pt>
                <c:pt idx="389436">
                  <c:v>0</c:v>
                </c:pt>
                <c:pt idx="389437">
                  <c:v>0</c:v>
                </c:pt>
                <c:pt idx="389438">
                  <c:v>0</c:v>
                </c:pt>
                <c:pt idx="389439">
                  <c:v>0</c:v>
                </c:pt>
                <c:pt idx="389440">
                  <c:v>0</c:v>
                </c:pt>
                <c:pt idx="389441">
                  <c:v>0</c:v>
                </c:pt>
                <c:pt idx="389442">
                  <c:v>0</c:v>
                </c:pt>
                <c:pt idx="389443">
                  <c:v>0</c:v>
                </c:pt>
                <c:pt idx="389444">
                  <c:v>0</c:v>
                </c:pt>
                <c:pt idx="389445">
                  <c:v>0</c:v>
                </c:pt>
                <c:pt idx="389446">
                  <c:v>0</c:v>
                </c:pt>
                <c:pt idx="389447">
                  <c:v>0</c:v>
                </c:pt>
                <c:pt idx="389448">
                  <c:v>0</c:v>
                </c:pt>
                <c:pt idx="389449">
                  <c:v>0</c:v>
                </c:pt>
                <c:pt idx="389450">
                  <c:v>0</c:v>
                </c:pt>
                <c:pt idx="389451">
                  <c:v>0</c:v>
                </c:pt>
                <c:pt idx="389452">
                  <c:v>0</c:v>
                </c:pt>
                <c:pt idx="389453">
                  <c:v>0</c:v>
                </c:pt>
                <c:pt idx="389454">
                  <c:v>0</c:v>
                </c:pt>
                <c:pt idx="389455">
                  <c:v>0</c:v>
                </c:pt>
                <c:pt idx="389456">
                  <c:v>0</c:v>
                </c:pt>
                <c:pt idx="389457">
                  <c:v>0</c:v>
                </c:pt>
                <c:pt idx="389458">
                  <c:v>0</c:v>
                </c:pt>
                <c:pt idx="389459">
                  <c:v>0</c:v>
                </c:pt>
                <c:pt idx="389460">
                  <c:v>0</c:v>
                </c:pt>
                <c:pt idx="389461">
                  <c:v>0</c:v>
                </c:pt>
                <c:pt idx="389462">
                  <c:v>0</c:v>
                </c:pt>
                <c:pt idx="389463">
                  <c:v>0</c:v>
                </c:pt>
                <c:pt idx="389464">
                  <c:v>0</c:v>
                </c:pt>
                <c:pt idx="389465">
                  <c:v>0</c:v>
                </c:pt>
                <c:pt idx="389466">
                  <c:v>0</c:v>
                </c:pt>
                <c:pt idx="389467">
                  <c:v>0</c:v>
                </c:pt>
                <c:pt idx="389468">
                  <c:v>0</c:v>
                </c:pt>
                <c:pt idx="389469">
                  <c:v>0</c:v>
                </c:pt>
                <c:pt idx="389470">
                  <c:v>0</c:v>
                </c:pt>
                <c:pt idx="389471">
                  <c:v>0</c:v>
                </c:pt>
                <c:pt idx="389472">
                  <c:v>0</c:v>
                </c:pt>
                <c:pt idx="389473">
                  <c:v>0</c:v>
                </c:pt>
                <c:pt idx="389474">
                  <c:v>0</c:v>
                </c:pt>
                <c:pt idx="389475">
                  <c:v>0</c:v>
                </c:pt>
                <c:pt idx="389476">
                  <c:v>0</c:v>
                </c:pt>
                <c:pt idx="389477">
                  <c:v>0</c:v>
                </c:pt>
                <c:pt idx="389478">
                  <c:v>0</c:v>
                </c:pt>
                <c:pt idx="389479">
                  <c:v>0</c:v>
                </c:pt>
                <c:pt idx="389480">
                  <c:v>0</c:v>
                </c:pt>
                <c:pt idx="389481">
                  <c:v>0</c:v>
                </c:pt>
                <c:pt idx="389482">
                  <c:v>0</c:v>
                </c:pt>
                <c:pt idx="389483">
                  <c:v>0</c:v>
                </c:pt>
                <c:pt idx="389484">
                  <c:v>0</c:v>
                </c:pt>
                <c:pt idx="389485">
                  <c:v>0</c:v>
                </c:pt>
                <c:pt idx="389486">
                  <c:v>0</c:v>
                </c:pt>
                <c:pt idx="389487">
                  <c:v>0</c:v>
                </c:pt>
                <c:pt idx="389488">
                  <c:v>0</c:v>
                </c:pt>
                <c:pt idx="389489">
                  <c:v>0</c:v>
                </c:pt>
                <c:pt idx="389490">
                  <c:v>0</c:v>
                </c:pt>
                <c:pt idx="389491">
                  <c:v>0</c:v>
                </c:pt>
                <c:pt idx="389492">
                  <c:v>0</c:v>
                </c:pt>
                <c:pt idx="389493">
                  <c:v>0</c:v>
                </c:pt>
                <c:pt idx="389494">
                  <c:v>0</c:v>
                </c:pt>
                <c:pt idx="389495">
                  <c:v>0</c:v>
                </c:pt>
                <c:pt idx="389496">
                  <c:v>0</c:v>
                </c:pt>
                <c:pt idx="389497">
                  <c:v>0</c:v>
                </c:pt>
                <c:pt idx="389498">
                  <c:v>0</c:v>
                </c:pt>
                <c:pt idx="389499">
                  <c:v>0</c:v>
                </c:pt>
                <c:pt idx="389500">
                  <c:v>0</c:v>
                </c:pt>
                <c:pt idx="389501">
                  <c:v>0</c:v>
                </c:pt>
                <c:pt idx="389502">
                  <c:v>0</c:v>
                </c:pt>
                <c:pt idx="389503">
                  <c:v>0</c:v>
                </c:pt>
                <c:pt idx="389504">
                  <c:v>0</c:v>
                </c:pt>
                <c:pt idx="389505">
                  <c:v>0</c:v>
                </c:pt>
                <c:pt idx="389506">
                  <c:v>0</c:v>
                </c:pt>
                <c:pt idx="389507">
                  <c:v>0</c:v>
                </c:pt>
                <c:pt idx="389508">
                  <c:v>0</c:v>
                </c:pt>
                <c:pt idx="389509">
                  <c:v>0</c:v>
                </c:pt>
                <c:pt idx="389510">
                  <c:v>0</c:v>
                </c:pt>
                <c:pt idx="389511">
                  <c:v>0</c:v>
                </c:pt>
                <c:pt idx="389512">
                  <c:v>0</c:v>
                </c:pt>
                <c:pt idx="389513">
                  <c:v>0</c:v>
                </c:pt>
                <c:pt idx="389514">
                  <c:v>0</c:v>
                </c:pt>
                <c:pt idx="389515">
                  <c:v>0</c:v>
                </c:pt>
                <c:pt idx="389516">
                  <c:v>0</c:v>
                </c:pt>
                <c:pt idx="389517">
                  <c:v>0</c:v>
                </c:pt>
                <c:pt idx="389518">
                  <c:v>0</c:v>
                </c:pt>
                <c:pt idx="389519">
                  <c:v>0</c:v>
                </c:pt>
                <c:pt idx="389520">
                  <c:v>0</c:v>
                </c:pt>
                <c:pt idx="389521">
                  <c:v>0</c:v>
                </c:pt>
                <c:pt idx="389522">
                  <c:v>0</c:v>
                </c:pt>
                <c:pt idx="389523">
                  <c:v>0</c:v>
                </c:pt>
                <c:pt idx="389524">
                  <c:v>0</c:v>
                </c:pt>
                <c:pt idx="389525">
                  <c:v>0</c:v>
                </c:pt>
                <c:pt idx="389526">
                  <c:v>0</c:v>
                </c:pt>
                <c:pt idx="389527">
                  <c:v>0</c:v>
                </c:pt>
                <c:pt idx="389528">
                  <c:v>0</c:v>
                </c:pt>
                <c:pt idx="389529">
                  <c:v>0</c:v>
                </c:pt>
                <c:pt idx="389530">
                  <c:v>0</c:v>
                </c:pt>
                <c:pt idx="389531">
                  <c:v>0</c:v>
                </c:pt>
                <c:pt idx="389532">
                  <c:v>0</c:v>
                </c:pt>
                <c:pt idx="389533">
                  <c:v>0</c:v>
                </c:pt>
                <c:pt idx="389534">
                  <c:v>0</c:v>
                </c:pt>
                <c:pt idx="389535">
                  <c:v>0</c:v>
                </c:pt>
                <c:pt idx="389536">
                  <c:v>0</c:v>
                </c:pt>
                <c:pt idx="389537">
                  <c:v>0</c:v>
                </c:pt>
                <c:pt idx="389538">
                  <c:v>0</c:v>
                </c:pt>
                <c:pt idx="389539">
                  <c:v>0</c:v>
                </c:pt>
                <c:pt idx="389540">
                  <c:v>0</c:v>
                </c:pt>
                <c:pt idx="389541">
                  <c:v>0</c:v>
                </c:pt>
                <c:pt idx="389542">
                  <c:v>0</c:v>
                </c:pt>
                <c:pt idx="389543">
                  <c:v>0</c:v>
                </c:pt>
                <c:pt idx="389544">
                  <c:v>0</c:v>
                </c:pt>
                <c:pt idx="389545">
                  <c:v>0</c:v>
                </c:pt>
                <c:pt idx="389546">
                  <c:v>0</c:v>
                </c:pt>
                <c:pt idx="389547">
                  <c:v>0</c:v>
                </c:pt>
                <c:pt idx="389548">
                  <c:v>0</c:v>
                </c:pt>
                <c:pt idx="389549">
                  <c:v>0</c:v>
                </c:pt>
                <c:pt idx="389550">
                  <c:v>0</c:v>
                </c:pt>
                <c:pt idx="389551">
                  <c:v>0</c:v>
                </c:pt>
                <c:pt idx="389552">
                  <c:v>0</c:v>
                </c:pt>
                <c:pt idx="389553">
                  <c:v>0</c:v>
                </c:pt>
                <c:pt idx="389554">
                  <c:v>0</c:v>
                </c:pt>
                <c:pt idx="389555">
                  <c:v>0</c:v>
                </c:pt>
                <c:pt idx="389556">
                  <c:v>0</c:v>
                </c:pt>
                <c:pt idx="389557">
                  <c:v>0</c:v>
                </c:pt>
                <c:pt idx="389558">
                  <c:v>0</c:v>
                </c:pt>
                <c:pt idx="389559">
                  <c:v>0</c:v>
                </c:pt>
                <c:pt idx="389560">
                  <c:v>0</c:v>
                </c:pt>
                <c:pt idx="389561">
                  <c:v>0</c:v>
                </c:pt>
                <c:pt idx="389562">
                  <c:v>0</c:v>
                </c:pt>
                <c:pt idx="389563">
                  <c:v>0</c:v>
                </c:pt>
                <c:pt idx="389564">
                  <c:v>0</c:v>
                </c:pt>
                <c:pt idx="389565">
                  <c:v>0</c:v>
                </c:pt>
                <c:pt idx="389566">
                  <c:v>0</c:v>
                </c:pt>
                <c:pt idx="389567">
                  <c:v>0</c:v>
                </c:pt>
                <c:pt idx="389568">
                  <c:v>0</c:v>
                </c:pt>
                <c:pt idx="389569">
                  <c:v>0</c:v>
                </c:pt>
                <c:pt idx="389570">
                  <c:v>0</c:v>
                </c:pt>
                <c:pt idx="389571">
                  <c:v>0</c:v>
                </c:pt>
                <c:pt idx="389572">
                  <c:v>0</c:v>
                </c:pt>
                <c:pt idx="389573">
                  <c:v>0</c:v>
                </c:pt>
                <c:pt idx="389574">
                  <c:v>0</c:v>
                </c:pt>
                <c:pt idx="389575">
                  <c:v>0</c:v>
                </c:pt>
                <c:pt idx="389576">
                  <c:v>0</c:v>
                </c:pt>
                <c:pt idx="389577">
                  <c:v>0</c:v>
                </c:pt>
                <c:pt idx="389578">
                  <c:v>0</c:v>
                </c:pt>
                <c:pt idx="389579">
                  <c:v>0</c:v>
                </c:pt>
                <c:pt idx="389580">
                  <c:v>0</c:v>
                </c:pt>
                <c:pt idx="389581">
                  <c:v>0</c:v>
                </c:pt>
                <c:pt idx="389582">
                  <c:v>0</c:v>
                </c:pt>
                <c:pt idx="389583">
                  <c:v>0</c:v>
                </c:pt>
                <c:pt idx="389584">
                  <c:v>0</c:v>
                </c:pt>
                <c:pt idx="389585">
                  <c:v>0</c:v>
                </c:pt>
                <c:pt idx="389586">
                  <c:v>0</c:v>
                </c:pt>
                <c:pt idx="389587">
                  <c:v>0</c:v>
                </c:pt>
                <c:pt idx="389588">
                  <c:v>0</c:v>
                </c:pt>
                <c:pt idx="389589">
                  <c:v>0</c:v>
                </c:pt>
                <c:pt idx="389590">
                  <c:v>0</c:v>
                </c:pt>
                <c:pt idx="389591">
                  <c:v>0</c:v>
                </c:pt>
                <c:pt idx="389592">
                  <c:v>0</c:v>
                </c:pt>
                <c:pt idx="389593">
                  <c:v>0</c:v>
                </c:pt>
                <c:pt idx="389594">
                  <c:v>0</c:v>
                </c:pt>
                <c:pt idx="389595">
                  <c:v>0</c:v>
                </c:pt>
                <c:pt idx="389596">
                  <c:v>0</c:v>
                </c:pt>
                <c:pt idx="389597">
                  <c:v>0</c:v>
                </c:pt>
                <c:pt idx="389598">
                  <c:v>0</c:v>
                </c:pt>
                <c:pt idx="389599">
                  <c:v>0</c:v>
                </c:pt>
                <c:pt idx="389600">
                  <c:v>0</c:v>
                </c:pt>
                <c:pt idx="389601">
                  <c:v>0</c:v>
                </c:pt>
                <c:pt idx="389602">
                  <c:v>0</c:v>
                </c:pt>
                <c:pt idx="389603">
                  <c:v>0</c:v>
                </c:pt>
                <c:pt idx="389604">
                  <c:v>0</c:v>
                </c:pt>
                <c:pt idx="389605">
                  <c:v>0</c:v>
                </c:pt>
                <c:pt idx="389606">
                  <c:v>0</c:v>
                </c:pt>
                <c:pt idx="389607">
                  <c:v>0</c:v>
                </c:pt>
                <c:pt idx="389608">
                  <c:v>0</c:v>
                </c:pt>
                <c:pt idx="389609">
                  <c:v>0</c:v>
                </c:pt>
                <c:pt idx="389610">
                  <c:v>0</c:v>
                </c:pt>
                <c:pt idx="389611">
                  <c:v>0</c:v>
                </c:pt>
                <c:pt idx="389612">
                  <c:v>0</c:v>
                </c:pt>
                <c:pt idx="389613">
                  <c:v>0</c:v>
                </c:pt>
                <c:pt idx="389614">
                  <c:v>0</c:v>
                </c:pt>
                <c:pt idx="389615">
                  <c:v>0</c:v>
                </c:pt>
                <c:pt idx="389616">
                  <c:v>0</c:v>
                </c:pt>
                <c:pt idx="389617">
                  <c:v>0</c:v>
                </c:pt>
                <c:pt idx="389618">
                  <c:v>0</c:v>
                </c:pt>
                <c:pt idx="389619">
                  <c:v>0</c:v>
                </c:pt>
                <c:pt idx="389620">
                  <c:v>0</c:v>
                </c:pt>
                <c:pt idx="389621">
                  <c:v>0</c:v>
                </c:pt>
                <c:pt idx="389622">
                  <c:v>0</c:v>
                </c:pt>
                <c:pt idx="389623">
                  <c:v>0</c:v>
                </c:pt>
                <c:pt idx="389624">
                  <c:v>0</c:v>
                </c:pt>
                <c:pt idx="389625">
                  <c:v>0</c:v>
                </c:pt>
                <c:pt idx="389626">
                  <c:v>0</c:v>
                </c:pt>
                <c:pt idx="389627">
                  <c:v>0</c:v>
                </c:pt>
                <c:pt idx="389628">
                  <c:v>0</c:v>
                </c:pt>
                <c:pt idx="389629">
                  <c:v>0</c:v>
                </c:pt>
                <c:pt idx="389630">
                  <c:v>0</c:v>
                </c:pt>
                <c:pt idx="389631">
                  <c:v>0</c:v>
                </c:pt>
                <c:pt idx="389632">
                  <c:v>0</c:v>
                </c:pt>
                <c:pt idx="389633">
                  <c:v>0</c:v>
                </c:pt>
                <c:pt idx="389634">
                  <c:v>0</c:v>
                </c:pt>
                <c:pt idx="389635">
                  <c:v>0</c:v>
                </c:pt>
                <c:pt idx="389636">
                  <c:v>0</c:v>
                </c:pt>
                <c:pt idx="389637">
                  <c:v>0</c:v>
                </c:pt>
                <c:pt idx="389638">
                  <c:v>0</c:v>
                </c:pt>
                <c:pt idx="389639">
                  <c:v>0</c:v>
                </c:pt>
                <c:pt idx="389640">
                  <c:v>0</c:v>
                </c:pt>
                <c:pt idx="389641">
                  <c:v>0</c:v>
                </c:pt>
                <c:pt idx="389642">
                  <c:v>0</c:v>
                </c:pt>
                <c:pt idx="389643">
                  <c:v>0</c:v>
                </c:pt>
                <c:pt idx="389644">
                  <c:v>0</c:v>
                </c:pt>
                <c:pt idx="389645">
                  <c:v>0</c:v>
                </c:pt>
                <c:pt idx="389646">
                  <c:v>0</c:v>
                </c:pt>
                <c:pt idx="389647">
                  <c:v>0</c:v>
                </c:pt>
                <c:pt idx="389648">
                  <c:v>0</c:v>
                </c:pt>
                <c:pt idx="389649">
                  <c:v>0</c:v>
                </c:pt>
                <c:pt idx="389650">
                  <c:v>0</c:v>
                </c:pt>
                <c:pt idx="389651">
                  <c:v>0</c:v>
                </c:pt>
                <c:pt idx="389652">
                  <c:v>0</c:v>
                </c:pt>
                <c:pt idx="389653">
                  <c:v>0</c:v>
                </c:pt>
                <c:pt idx="389654">
                  <c:v>0</c:v>
                </c:pt>
                <c:pt idx="389655">
                  <c:v>0</c:v>
                </c:pt>
                <c:pt idx="389656">
                  <c:v>0</c:v>
                </c:pt>
                <c:pt idx="389657">
                  <c:v>0</c:v>
                </c:pt>
                <c:pt idx="389658">
                  <c:v>0</c:v>
                </c:pt>
                <c:pt idx="389659">
                  <c:v>0</c:v>
                </c:pt>
                <c:pt idx="389660">
                  <c:v>0</c:v>
                </c:pt>
                <c:pt idx="389661">
                  <c:v>0</c:v>
                </c:pt>
                <c:pt idx="389662">
                  <c:v>0</c:v>
                </c:pt>
                <c:pt idx="389663">
                  <c:v>0</c:v>
                </c:pt>
                <c:pt idx="389664">
                  <c:v>0</c:v>
                </c:pt>
                <c:pt idx="389665">
                  <c:v>0</c:v>
                </c:pt>
                <c:pt idx="389666">
                  <c:v>0</c:v>
                </c:pt>
                <c:pt idx="389667">
                  <c:v>0</c:v>
                </c:pt>
                <c:pt idx="389668">
                  <c:v>0</c:v>
                </c:pt>
                <c:pt idx="389669">
                  <c:v>0</c:v>
                </c:pt>
                <c:pt idx="389670">
                  <c:v>0</c:v>
                </c:pt>
                <c:pt idx="389671">
                  <c:v>0</c:v>
                </c:pt>
                <c:pt idx="389672">
                  <c:v>0</c:v>
                </c:pt>
                <c:pt idx="389673">
                  <c:v>0</c:v>
                </c:pt>
                <c:pt idx="389674">
                  <c:v>0</c:v>
                </c:pt>
                <c:pt idx="389675">
                  <c:v>0</c:v>
                </c:pt>
                <c:pt idx="389676">
                  <c:v>0</c:v>
                </c:pt>
                <c:pt idx="389677">
                  <c:v>0</c:v>
                </c:pt>
                <c:pt idx="389678">
                  <c:v>0</c:v>
                </c:pt>
                <c:pt idx="389679">
                  <c:v>0</c:v>
                </c:pt>
                <c:pt idx="389680">
                  <c:v>0</c:v>
                </c:pt>
                <c:pt idx="389681">
                  <c:v>0</c:v>
                </c:pt>
                <c:pt idx="389682">
                  <c:v>0</c:v>
                </c:pt>
                <c:pt idx="389683">
                  <c:v>0</c:v>
                </c:pt>
                <c:pt idx="389684">
                  <c:v>0</c:v>
                </c:pt>
                <c:pt idx="389685">
                  <c:v>0</c:v>
                </c:pt>
                <c:pt idx="389686">
                  <c:v>0</c:v>
                </c:pt>
                <c:pt idx="389687">
                  <c:v>0</c:v>
                </c:pt>
                <c:pt idx="389688">
                  <c:v>0</c:v>
                </c:pt>
                <c:pt idx="389689">
                  <c:v>0</c:v>
                </c:pt>
                <c:pt idx="389690">
                  <c:v>0</c:v>
                </c:pt>
                <c:pt idx="389691">
                  <c:v>0</c:v>
                </c:pt>
                <c:pt idx="389692">
                  <c:v>0</c:v>
                </c:pt>
                <c:pt idx="389693">
                  <c:v>0</c:v>
                </c:pt>
                <c:pt idx="389694">
                  <c:v>0</c:v>
                </c:pt>
                <c:pt idx="389695">
                  <c:v>0</c:v>
                </c:pt>
                <c:pt idx="389696">
                  <c:v>0</c:v>
                </c:pt>
                <c:pt idx="389697">
                  <c:v>0</c:v>
                </c:pt>
                <c:pt idx="389698">
                  <c:v>0</c:v>
                </c:pt>
                <c:pt idx="389699">
                  <c:v>0</c:v>
                </c:pt>
                <c:pt idx="389700">
                  <c:v>0</c:v>
                </c:pt>
                <c:pt idx="389701">
                  <c:v>0</c:v>
                </c:pt>
                <c:pt idx="389702">
                  <c:v>0</c:v>
                </c:pt>
                <c:pt idx="389703">
                  <c:v>0</c:v>
                </c:pt>
                <c:pt idx="389704">
                  <c:v>0</c:v>
                </c:pt>
                <c:pt idx="389705">
                  <c:v>0</c:v>
                </c:pt>
                <c:pt idx="389706">
                  <c:v>0</c:v>
                </c:pt>
                <c:pt idx="389707">
                  <c:v>0</c:v>
                </c:pt>
                <c:pt idx="389708">
                  <c:v>0</c:v>
                </c:pt>
                <c:pt idx="389709">
                  <c:v>0</c:v>
                </c:pt>
                <c:pt idx="389710">
                  <c:v>0</c:v>
                </c:pt>
                <c:pt idx="389711">
                  <c:v>0</c:v>
                </c:pt>
                <c:pt idx="389712">
                  <c:v>0</c:v>
                </c:pt>
                <c:pt idx="389713">
                  <c:v>0</c:v>
                </c:pt>
                <c:pt idx="389714">
                  <c:v>0</c:v>
                </c:pt>
                <c:pt idx="389715">
                  <c:v>0</c:v>
                </c:pt>
                <c:pt idx="389716">
                  <c:v>0</c:v>
                </c:pt>
                <c:pt idx="389717">
                  <c:v>0</c:v>
                </c:pt>
                <c:pt idx="389718">
                  <c:v>0</c:v>
                </c:pt>
                <c:pt idx="389719">
                  <c:v>0</c:v>
                </c:pt>
                <c:pt idx="389720">
                  <c:v>0</c:v>
                </c:pt>
                <c:pt idx="389721">
                  <c:v>0</c:v>
                </c:pt>
                <c:pt idx="389722">
                  <c:v>0</c:v>
                </c:pt>
                <c:pt idx="389723">
                  <c:v>0</c:v>
                </c:pt>
                <c:pt idx="389724">
                  <c:v>0</c:v>
                </c:pt>
                <c:pt idx="389725">
                  <c:v>0</c:v>
                </c:pt>
                <c:pt idx="389726">
                  <c:v>0</c:v>
                </c:pt>
                <c:pt idx="389727">
                  <c:v>0</c:v>
                </c:pt>
                <c:pt idx="389728">
                  <c:v>0</c:v>
                </c:pt>
                <c:pt idx="389729">
                  <c:v>0</c:v>
                </c:pt>
                <c:pt idx="389730">
                  <c:v>0</c:v>
                </c:pt>
                <c:pt idx="389731">
                  <c:v>0</c:v>
                </c:pt>
                <c:pt idx="389732">
                  <c:v>0</c:v>
                </c:pt>
                <c:pt idx="389733">
                  <c:v>0</c:v>
                </c:pt>
                <c:pt idx="389734">
                  <c:v>0</c:v>
                </c:pt>
                <c:pt idx="389735">
                  <c:v>0</c:v>
                </c:pt>
                <c:pt idx="389736">
                  <c:v>0</c:v>
                </c:pt>
                <c:pt idx="389737">
                  <c:v>0</c:v>
                </c:pt>
                <c:pt idx="389738">
                  <c:v>0</c:v>
                </c:pt>
                <c:pt idx="389739">
                  <c:v>0</c:v>
                </c:pt>
                <c:pt idx="389740">
                  <c:v>0</c:v>
                </c:pt>
                <c:pt idx="389741">
                  <c:v>0</c:v>
                </c:pt>
                <c:pt idx="389742">
                  <c:v>0</c:v>
                </c:pt>
                <c:pt idx="389743">
                  <c:v>0</c:v>
                </c:pt>
                <c:pt idx="389744">
                  <c:v>0</c:v>
                </c:pt>
                <c:pt idx="389745">
                  <c:v>0</c:v>
                </c:pt>
                <c:pt idx="389746">
                  <c:v>0</c:v>
                </c:pt>
                <c:pt idx="389747">
                  <c:v>0</c:v>
                </c:pt>
                <c:pt idx="389748">
                  <c:v>0</c:v>
                </c:pt>
                <c:pt idx="389749">
                  <c:v>0</c:v>
                </c:pt>
                <c:pt idx="389750">
                  <c:v>0</c:v>
                </c:pt>
                <c:pt idx="389751">
                  <c:v>0</c:v>
                </c:pt>
                <c:pt idx="389752">
                  <c:v>0</c:v>
                </c:pt>
                <c:pt idx="389753">
                  <c:v>0</c:v>
                </c:pt>
                <c:pt idx="389754">
                  <c:v>0</c:v>
                </c:pt>
                <c:pt idx="389755">
                  <c:v>0</c:v>
                </c:pt>
                <c:pt idx="389756">
                  <c:v>0</c:v>
                </c:pt>
                <c:pt idx="389757">
                  <c:v>0</c:v>
                </c:pt>
                <c:pt idx="389758">
                  <c:v>0</c:v>
                </c:pt>
                <c:pt idx="389759">
                  <c:v>0</c:v>
                </c:pt>
                <c:pt idx="389760">
                  <c:v>0</c:v>
                </c:pt>
                <c:pt idx="389761">
                  <c:v>0</c:v>
                </c:pt>
                <c:pt idx="389762">
                  <c:v>0</c:v>
                </c:pt>
                <c:pt idx="389763">
                  <c:v>0</c:v>
                </c:pt>
                <c:pt idx="389764">
                  <c:v>0</c:v>
                </c:pt>
                <c:pt idx="389765">
                  <c:v>0</c:v>
                </c:pt>
                <c:pt idx="389766">
                  <c:v>0</c:v>
                </c:pt>
                <c:pt idx="389767">
                  <c:v>0</c:v>
                </c:pt>
                <c:pt idx="389768">
                  <c:v>0</c:v>
                </c:pt>
                <c:pt idx="389769">
                  <c:v>0</c:v>
                </c:pt>
                <c:pt idx="389770">
                  <c:v>0</c:v>
                </c:pt>
                <c:pt idx="389771">
                  <c:v>0</c:v>
                </c:pt>
                <c:pt idx="389772">
                  <c:v>0</c:v>
                </c:pt>
                <c:pt idx="389773">
                  <c:v>0</c:v>
                </c:pt>
                <c:pt idx="389774">
                  <c:v>0</c:v>
                </c:pt>
                <c:pt idx="389775">
                  <c:v>0</c:v>
                </c:pt>
                <c:pt idx="389776">
                  <c:v>0</c:v>
                </c:pt>
                <c:pt idx="389777">
                  <c:v>0</c:v>
                </c:pt>
                <c:pt idx="389778">
                  <c:v>0</c:v>
                </c:pt>
                <c:pt idx="389779">
                  <c:v>0</c:v>
                </c:pt>
                <c:pt idx="389780">
                  <c:v>0</c:v>
                </c:pt>
                <c:pt idx="389781">
                  <c:v>0</c:v>
                </c:pt>
                <c:pt idx="389782">
                  <c:v>0</c:v>
                </c:pt>
                <c:pt idx="389783">
                  <c:v>0</c:v>
                </c:pt>
                <c:pt idx="389784">
                  <c:v>0</c:v>
                </c:pt>
                <c:pt idx="389785">
                  <c:v>0</c:v>
                </c:pt>
                <c:pt idx="389786">
                  <c:v>0</c:v>
                </c:pt>
                <c:pt idx="389787">
                  <c:v>0</c:v>
                </c:pt>
                <c:pt idx="389788">
                  <c:v>0</c:v>
                </c:pt>
                <c:pt idx="389789">
                  <c:v>0</c:v>
                </c:pt>
                <c:pt idx="389790">
                  <c:v>0</c:v>
                </c:pt>
                <c:pt idx="389791">
                  <c:v>0</c:v>
                </c:pt>
                <c:pt idx="389792">
                  <c:v>0</c:v>
                </c:pt>
                <c:pt idx="389793">
                  <c:v>0</c:v>
                </c:pt>
                <c:pt idx="389794">
                  <c:v>0</c:v>
                </c:pt>
                <c:pt idx="389795">
                  <c:v>0</c:v>
                </c:pt>
                <c:pt idx="389796">
                  <c:v>0</c:v>
                </c:pt>
                <c:pt idx="389797">
                  <c:v>0</c:v>
                </c:pt>
                <c:pt idx="389798">
                  <c:v>0</c:v>
                </c:pt>
                <c:pt idx="389799">
                  <c:v>0</c:v>
                </c:pt>
                <c:pt idx="389800">
                  <c:v>0</c:v>
                </c:pt>
                <c:pt idx="389801">
                  <c:v>0</c:v>
                </c:pt>
                <c:pt idx="389802">
                  <c:v>0</c:v>
                </c:pt>
                <c:pt idx="389803">
                  <c:v>0</c:v>
                </c:pt>
                <c:pt idx="389804">
                  <c:v>0</c:v>
                </c:pt>
                <c:pt idx="389805">
                  <c:v>0</c:v>
                </c:pt>
                <c:pt idx="389806">
                  <c:v>0</c:v>
                </c:pt>
                <c:pt idx="389807">
                  <c:v>0</c:v>
                </c:pt>
                <c:pt idx="389808">
                  <c:v>0</c:v>
                </c:pt>
                <c:pt idx="389809">
                  <c:v>0</c:v>
                </c:pt>
                <c:pt idx="389810">
                  <c:v>0</c:v>
                </c:pt>
                <c:pt idx="389811">
                  <c:v>0</c:v>
                </c:pt>
                <c:pt idx="389812">
                  <c:v>0</c:v>
                </c:pt>
                <c:pt idx="389813">
                  <c:v>0</c:v>
                </c:pt>
                <c:pt idx="389814">
                  <c:v>0</c:v>
                </c:pt>
                <c:pt idx="389815">
                  <c:v>0</c:v>
                </c:pt>
                <c:pt idx="389816">
                  <c:v>0</c:v>
                </c:pt>
                <c:pt idx="389817">
                  <c:v>0</c:v>
                </c:pt>
                <c:pt idx="389818">
                  <c:v>0</c:v>
                </c:pt>
                <c:pt idx="389819">
                  <c:v>0</c:v>
                </c:pt>
                <c:pt idx="389820">
                  <c:v>0</c:v>
                </c:pt>
                <c:pt idx="389821">
                  <c:v>0</c:v>
                </c:pt>
                <c:pt idx="389822">
                  <c:v>0</c:v>
                </c:pt>
                <c:pt idx="389823">
                  <c:v>0</c:v>
                </c:pt>
                <c:pt idx="389824">
                  <c:v>0</c:v>
                </c:pt>
                <c:pt idx="389825">
                  <c:v>0</c:v>
                </c:pt>
                <c:pt idx="389826">
                  <c:v>0</c:v>
                </c:pt>
                <c:pt idx="389827">
                  <c:v>0</c:v>
                </c:pt>
                <c:pt idx="389828">
                  <c:v>0</c:v>
                </c:pt>
                <c:pt idx="389829">
                  <c:v>0</c:v>
                </c:pt>
                <c:pt idx="389830">
                  <c:v>0</c:v>
                </c:pt>
                <c:pt idx="389831">
                  <c:v>0</c:v>
                </c:pt>
                <c:pt idx="389832">
                  <c:v>0</c:v>
                </c:pt>
                <c:pt idx="389833">
                  <c:v>0</c:v>
                </c:pt>
                <c:pt idx="389834">
                  <c:v>0</c:v>
                </c:pt>
                <c:pt idx="389835">
                  <c:v>0</c:v>
                </c:pt>
                <c:pt idx="389836">
                  <c:v>0</c:v>
                </c:pt>
                <c:pt idx="389837">
                  <c:v>0</c:v>
                </c:pt>
                <c:pt idx="389838">
                  <c:v>0</c:v>
                </c:pt>
                <c:pt idx="389839">
                  <c:v>0</c:v>
                </c:pt>
                <c:pt idx="389840">
                  <c:v>0</c:v>
                </c:pt>
                <c:pt idx="389841">
                  <c:v>0</c:v>
                </c:pt>
                <c:pt idx="389842">
                  <c:v>0</c:v>
                </c:pt>
                <c:pt idx="389843">
                  <c:v>0</c:v>
                </c:pt>
                <c:pt idx="389844">
                  <c:v>0</c:v>
                </c:pt>
                <c:pt idx="389845">
                  <c:v>0</c:v>
                </c:pt>
                <c:pt idx="389846">
                  <c:v>0</c:v>
                </c:pt>
                <c:pt idx="389847">
                  <c:v>0</c:v>
                </c:pt>
                <c:pt idx="389848">
                  <c:v>0</c:v>
                </c:pt>
                <c:pt idx="389849">
                  <c:v>0</c:v>
                </c:pt>
                <c:pt idx="389850">
                  <c:v>0</c:v>
                </c:pt>
                <c:pt idx="389851">
                  <c:v>0</c:v>
                </c:pt>
                <c:pt idx="389852">
                  <c:v>0</c:v>
                </c:pt>
                <c:pt idx="389853">
                  <c:v>0</c:v>
                </c:pt>
                <c:pt idx="389854">
                  <c:v>0</c:v>
                </c:pt>
                <c:pt idx="389855">
                  <c:v>0</c:v>
                </c:pt>
                <c:pt idx="389856">
                  <c:v>0</c:v>
                </c:pt>
                <c:pt idx="389857">
                  <c:v>0</c:v>
                </c:pt>
                <c:pt idx="389858">
                  <c:v>0</c:v>
                </c:pt>
                <c:pt idx="389859">
                  <c:v>0</c:v>
                </c:pt>
                <c:pt idx="389860">
                  <c:v>0</c:v>
                </c:pt>
                <c:pt idx="389861">
                  <c:v>0</c:v>
                </c:pt>
                <c:pt idx="389862">
                  <c:v>0</c:v>
                </c:pt>
                <c:pt idx="389863">
                  <c:v>0</c:v>
                </c:pt>
                <c:pt idx="389864">
                  <c:v>0</c:v>
                </c:pt>
                <c:pt idx="389865">
                  <c:v>0</c:v>
                </c:pt>
                <c:pt idx="389866">
                  <c:v>0</c:v>
                </c:pt>
                <c:pt idx="389867">
                  <c:v>0</c:v>
                </c:pt>
                <c:pt idx="389868">
                  <c:v>0</c:v>
                </c:pt>
                <c:pt idx="389869">
                  <c:v>0</c:v>
                </c:pt>
                <c:pt idx="389870">
                  <c:v>0</c:v>
                </c:pt>
                <c:pt idx="389871">
                  <c:v>0</c:v>
                </c:pt>
                <c:pt idx="389872">
                  <c:v>0</c:v>
                </c:pt>
                <c:pt idx="389873">
                  <c:v>0</c:v>
                </c:pt>
                <c:pt idx="389874">
                  <c:v>0</c:v>
                </c:pt>
                <c:pt idx="389875">
                  <c:v>0</c:v>
                </c:pt>
                <c:pt idx="389876">
                  <c:v>0</c:v>
                </c:pt>
                <c:pt idx="389877">
                  <c:v>0</c:v>
                </c:pt>
                <c:pt idx="389878">
                  <c:v>0</c:v>
                </c:pt>
                <c:pt idx="389879">
                  <c:v>0</c:v>
                </c:pt>
                <c:pt idx="389880">
                  <c:v>0</c:v>
                </c:pt>
                <c:pt idx="389881">
                  <c:v>0</c:v>
                </c:pt>
                <c:pt idx="389882">
                  <c:v>0</c:v>
                </c:pt>
                <c:pt idx="389883">
                  <c:v>0</c:v>
                </c:pt>
                <c:pt idx="389884">
                  <c:v>0</c:v>
                </c:pt>
                <c:pt idx="389885">
                  <c:v>0</c:v>
                </c:pt>
                <c:pt idx="389886">
                  <c:v>0</c:v>
                </c:pt>
                <c:pt idx="389887">
                  <c:v>0</c:v>
                </c:pt>
                <c:pt idx="389888">
                  <c:v>0</c:v>
                </c:pt>
                <c:pt idx="389889">
                  <c:v>0</c:v>
                </c:pt>
                <c:pt idx="389890">
                  <c:v>0</c:v>
                </c:pt>
                <c:pt idx="389891">
                  <c:v>0</c:v>
                </c:pt>
                <c:pt idx="389892">
                  <c:v>0</c:v>
                </c:pt>
                <c:pt idx="389893">
                  <c:v>0</c:v>
                </c:pt>
                <c:pt idx="389894">
                  <c:v>0</c:v>
                </c:pt>
                <c:pt idx="389895">
                  <c:v>0</c:v>
                </c:pt>
                <c:pt idx="389896">
                  <c:v>0</c:v>
                </c:pt>
                <c:pt idx="389897">
                  <c:v>0</c:v>
                </c:pt>
                <c:pt idx="389898">
                  <c:v>0</c:v>
                </c:pt>
                <c:pt idx="389899">
                  <c:v>0</c:v>
                </c:pt>
                <c:pt idx="389900">
                  <c:v>0</c:v>
                </c:pt>
                <c:pt idx="389901">
                  <c:v>0</c:v>
                </c:pt>
                <c:pt idx="389902">
                  <c:v>0</c:v>
                </c:pt>
                <c:pt idx="389903">
                  <c:v>0</c:v>
                </c:pt>
                <c:pt idx="389904">
                  <c:v>0</c:v>
                </c:pt>
                <c:pt idx="389905">
                  <c:v>0</c:v>
                </c:pt>
                <c:pt idx="389906">
                  <c:v>0</c:v>
                </c:pt>
                <c:pt idx="389907">
                  <c:v>0</c:v>
                </c:pt>
                <c:pt idx="389908">
                  <c:v>0</c:v>
                </c:pt>
                <c:pt idx="389909">
                  <c:v>0</c:v>
                </c:pt>
                <c:pt idx="389910">
                  <c:v>0</c:v>
                </c:pt>
                <c:pt idx="389911">
                  <c:v>0</c:v>
                </c:pt>
                <c:pt idx="389912">
                  <c:v>0</c:v>
                </c:pt>
                <c:pt idx="389913">
                  <c:v>0</c:v>
                </c:pt>
                <c:pt idx="389914">
                  <c:v>0</c:v>
                </c:pt>
                <c:pt idx="389915">
                  <c:v>0</c:v>
                </c:pt>
                <c:pt idx="389916">
                  <c:v>0</c:v>
                </c:pt>
                <c:pt idx="389917">
                  <c:v>0</c:v>
                </c:pt>
                <c:pt idx="389918">
                  <c:v>0</c:v>
                </c:pt>
                <c:pt idx="389919">
                  <c:v>0</c:v>
                </c:pt>
                <c:pt idx="389920">
                  <c:v>0</c:v>
                </c:pt>
                <c:pt idx="389921">
                  <c:v>0</c:v>
                </c:pt>
                <c:pt idx="389922">
                  <c:v>0</c:v>
                </c:pt>
                <c:pt idx="389923">
                  <c:v>0</c:v>
                </c:pt>
                <c:pt idx="389924">
                  <c:v>0</c:v>
                </c:pt>
                <c:pt idx="389925">
                  <c:v>0</c:v>
                </c:pt>
                <c:pt idx="389926">
                  <c:v>0</c:v>
                </c:pt>
                <c:pt idx="389927">
                  <c:v>0</c:v>
                </c:pt>
                <c:pt idx="389928">
                  <c:v>0</c:v>
                </c:pt>
                <c:pt idx="389929">
                  <c:v>0</c:v>
                </c:pt>
                <c:pt idx="389930">
                  <c:v>0</c:v>
                </c:pt>
                <c:pt idx="389931">
                  <c:v>0</c:v>
                </c:pt>
                <c:pt idx="389932">
                  <c:v>0</c:v>
                </c:pt>
                <c:pt idx="389933">
                  <c:v>0</c:v>
                </c:pt>
                <c:pt idx="389934">
                  <c:v>0</c:v>
                </c:pt>
                <c:pt idx="389935">
                  <c:v>0</c:v>
                </c:pt>
                <c:pt idx="389936">
                  <c:v>0</c:v>
                </c:pt>
                <c:pt idx="389937">
                  <c:v>0</c:v>
                </c:pt>
                <c:pt idx="389938">
                  <c:v>0</c:v>
                </c:pt>
                <c:pt idx="389939">
                  <c:v>0</c:v>
                </c:pt>
                <c:pt idx="389940">
                  <c:v>0</c:v>
                </c:pt>
                <c:pt idx="389941">
                  <c:v>0</c:v>
                </c:pt>
                <c:pt idx="389942">
                  <c:v>0</c:v>
                </c:pt>
                <c:pt idx="389943">
                  <c:v>0</c:v>
                </c:pt>
                <c:pt idx="389944">
                  <c:v>0</c:v>
                </c:pt>
                <c:pt idx="389945">
                  <c:v>0</c:v>
                </c:pt>
                <c:pt idx="389946">
                  <c:v>0</c:v>
                </c:pt>
                <c:pt idx="389947">
                  <c:v>0</c:v>
                </c:pt>
                <c:pt idx="389948">
                  <c:v>0</c:v>
                </c:pt>
                <c:pt idx="389949">
                  <c:v>0</c:v>
                </c:pt>
                <c:pt idx="389950">
                  <c:v>0</c:v>
                </c:pt>
                <c:pt idx="389951">
                  <c:v>0</c:v>
                </c:pt>
                <c:pt idx="389952">
                  <c:v>0</c:v>
                </c:pt>
                <c:pt idx="389953">
                  <c:v>0</c:v>
                </c:pt>
                <c:pt idx="389954">
                  <c:v>0</c:v>
                </c:pt>
                <c:pt idx="389955">
                  <c:v>0</c:v>
                </c:pt>
                <c:pt idx="389956">
                  <c:v>0</c:v>
                </c:pt>
                <c:pt idx="389957">
                  <c:v>0</c:v>
                </c:pt>
                <c:pt idx="389958">
                  <c:v>0</c:v>
                </c:pt>
                <c:pt idx="389959">
                  <c:v>0</c:v>
                </c:pt>
                <c:pt idx="389960">
                  <c:v>0</c:v>
                </c:pt>
                <c:pt idx="389961">
                  <c:v>0</c:v>
                </c:pt>
                <c:pt idx="389962">
                  <c:v>0</c:v>
                </c:pt>
                <c:pt idx="389963">
                  <c:v>0</c:v>
                </c:pt>
                <c:pt idx="389964">
                  <c:v>0</c:v>
                </c:pt>
                <c:pt idx="389965">
                  <c:v>0</c:v>
                </c:pt>
                <c:pt idx="389966">
                  <c:v>0</c:v>
                </c:pt>
                <c:pt idx="389967">
                  <c:v>0</c:v>
                </c:pt>
                <c:pt idx="389968">
                  <c:v>0</c:v>
                </c:pt>
                <c:pt idx="389969">
                  <c:v>0</c:v>
                </c:pt>
                <c:pt idx="389970">
                  <c:v>0</c:v>
                </c:pt>
                <c:pt idx="389971">
                  <c:v>0</c:v>
                </c:pt>
                <c:pt idx="389972">
                  <c:v>0</c:v>
                </c:pt>
                <c:pt idx="389973">
                  <c:v>0</c:v>
                </c:pt>
                <c:pt idx="389974">
                  <c:v>0</c:v>
                </c:pt>
                <c:pt idx="389975">
                  <c:v>0</c:v>
                </c:pt>
                <c:pt idx="389976">
                  <c:v>0</c:v>
                </c:pt>
                <c:pt idx="389977">
                  <c:v>0</c:v>
                </c:pt>
                <c:pt idx="389978">
                  <c:v>0</c:v>
                </c:pt>
                <c:pt idx="389979">
                  <c:v>0</c:v>
                </c:pt>
                <c:pt idx="389980">
                  <c:v>0</c:v>
                </c:pt>
                <c:pt idx="389981">
                  <c:v>0</c:v>
                </c:pt>
                <c:pt idx="389982">
                  <c:v>0</c:v>
                </c:pt>
                <c:pt idx="389983">
                  <c:v>0</c:v>
                </c:pt>
                <c:pt idx="389984">
                  <c:v>0</c:v>
                </c:pt>
                <c:pt idx="389985">
                  <c:v>0</c:v>
                </c:pt>
                <c:pt idx="389986">
                  <c:v>0</c:v>
                </c:pt>
                <c:pt idx="389987">
                  <c:v>0</c:v>
                </c:pt>
                <c:pt idx="389988">
                  <c:v>0</c:v>
                </c:pt>
                <c:pt idx="389989">
                  <c:v>0</c:v>
                </c:pt>
                <c:pt idx="389990">
                  <c:v>0</c:v>
                </c:pt>
                <c:pt idx="389991">
                  <c:v>0</c:v>
                </c:pt>
                <c:pt idx="389992">
                  <c:v>0</c:v>
                </c:pt>
                <c:pt idx="389993">
                  <c:v>0</c:v>
                </c:pt>
                <c:pt idx="389994">
                  <c:v>0</c:v>
                </c:pt>
                <c:pt idx="389995">
                  <c:v>0</c:v>
                </c:pt>
                <c:pt idx="389996">
                  <c:v>0</c:v>
                </c:pt>
                <c:pt idx="389997">
                  <c:v>0</c:v>
                </c:pt>
                <c:pt idx="389998">
                  <c:v>0</c:v>
                </c:pt>
                <c:pt idx="389999">
                  <c:v>0</c:v>
                </c:pt>
                <c:pt idx="390000">
                  <c:v>0</c:v>
                </c:pt>
                <c:pt idx="390001">
                  <c:v>0</c:v>
                </c:pt>
                <c:pt idx="390002">
                  <c:v>0</c:v>
                </c:pt>
                <c:pt idx="390003">
                  <c:v>0</c:v>
                </c:pt>
                <c:pt idx="390004">
                  <c:v>0</c:v>
                </c:pt>
                <c:pt idx="390005">
                  <c:v>0</c:v>
                </c:pt>
                <c:pt idx="390006">
                  <c:v>0</c:v>
                </c:pt>
                <c:pt idx="390007">
                  <c:v>0</c:v>
                </c:pt>
                <c:pt idx="390008">
                  <c:v>0</c:v>
                </c:pt>
                <c:pt idx="390009">
                  <c:v>0</c:v>
                </c:pt>
                <c:pt idx="390010">
                  <c:v>0</c:v>
                </c:pt>
                <c:pt idx="390011">
                  <c:v>0</c:v>
                </c:pt>
                <c:pt idx="390012">
                  <c:v>0</c:v>
                </c:pt>
                <c:pt idx="390013">
                  <c:v>0</c:v>
                </c:pt>
                <c:pt idx="390014">
                  <c:v>0</c:v>
                </c:pt>
                <c:pt idx="390015">
                  <c:v>0</c:v>
                </c:pt>
                <c:pt idx="390016">
                  <c:v>0</c:v>
                </c:pt>
                <c:pt idx="390017">
                  <c:v>0</c:v>
                </c:pt>
                <c:pt idx="390018">
                  <c:v>0</c:v>
                </c:pt>
                <c:pt idx="390019">
                  <c:v>0</c:v>
                </c:pt>
                <c:pt idx="390020">
                  <c:v>0</c:v>
                </c:pt>
                <c:pt idx="390021">
                  <c:v>0</c:v>
                </c:pt>
                <c:pt idx="390022">
                  <c:v>0</c:v>
                </c:pt>
                <c:pt idx="390023">
                  <c:v>0</c:v>
                </c:pt>
                <c:pt idx="390024">
                  <c:v>0</c:v>
                </c:pt>
                <c:pt idx="390025">
                  <c:v>0</c:v>
                </c:pt>
                <c:pt idx="390026">
                  <c:v>0</c:v>
                </c:pt>
                <c:pt idx="390027">
                  <c:v>0</c:v>
                </c:pt>
                <c:pt idx="390028">
                  <c:v>0</c:v>
                </c:pt>
                <c:pt idx="390029">
                  <c:v>0</c:v>
                </c:pt>
                <c:pt idx="390030">
                  <c:v>0</c:v>
                </c:pt>
                <c:pt idx="390031">
                  <c:v>0</c:v>
                </c:pt>
                <c:pt idx="390032">
                  <c:v>0</c:v>
                </c:pt>
                <c:pt idx="390033">
                  <c:v>0</c:v>
                </c:pt>
                <c:pt idx="390034">
                  <c:v>0</c:v>
                </c:pt>
                <c:pt idx="390035">
                  <c:v>0</c:v>
                </c:pt>
                <c:pt idx="390036">
                  <c:v>0</c:v>
                </c:pt>
                <c:pt idx="390037">
                  <c:v>0</c:v>
                </c:pt>
                <c:pt idx="390038">
                  <c:v>0</c:v>
                </c:pt>
                <c:pt idx="390039">
                  <c:v>0</c:v>
                </c:pt>
                <c:pt idx="390040">
                  <c:v>0</c:v>
                </c:pt>
                <c:pt idx="390041">
                  <c:v>0</c:v>
                </c:pt>
                <c:pt idx="390042">
                  <c:v>0</c:v>
                </c:pt>
                <c:pt idx="390043">
                  <c:v>0</c:v>
                </c:pt>
                <c:pt idx="390044">
                  <c:v>0</c:v>
                </c:pt>
                <c:pt idx="390045">
                  <c:v>0</c:v>
                </c:pt>
                <c:pt idx="390046">
                  <c:v>0</c:v>
                </c:pt>
                <c:pt idx="390047">
                  <c:v>0</c:v>
                </c:pt>
                <c:pt idx="390048">
                  <c:v>0</c:v>
                </c:pt>
                <c:pt idx="390049">
                  <c:v>0</c:v>
                </c:pt>
                <c:pt idx="390050">
                  <c:v>0</c:v>
                </c:pt>
                <c:pt idx="390051">
                  <c:v>0</c:v>
                </c:pt>
                <c:pt idx="390052">
                  <c:v>0</c:v>
                </c:pt>
                <c:pt idx="390053">
                  <c:v>0</c:v>
                </c:pt>
                <c:pt idx="390054">
                  <c:v>0</c:v>
                </c:pt>
                <c:pt idx="390055">
                  <c:v>0</c:v>
                </c:pt>
                <c:pt idx="390056">
                  <c:v>0</c:v>
                </c:pt>
                <c:pt idx="390057">
                  <c:v>0</c:v>
                </c:pt>
                <c:pt idx="390058">
                  <c:v>0</c:v>
                </c:pt>
                <c:pt idx="390059">
                  <c:v>0</c:v>
                </c:pt>
                <c:pt idx="390060">
                  <c:v>0</c:v>
                </c:pt>
                <c:pt idx="390061">
                  <c:v>0</c:v>
                </c:pt>
                <c:pt idx="390062">
                  <c:v>0</c:v>
                </c:pt>
                <c:pt idx="390063">
                  <c:v>0</c:v>
                </c:pt>
                <c:pt idx="390064">
                  <c:v>0</c:v>
                </c:pt>
                <c:pt idx="390065">
                  <c:v>0</c:v>
                </c:pt>
                <c:pt idx="390066">
                  <c:v>0</c:v>
                </c:pt>
                <c:pt idx="390067">
                  <c:v>0</c:v>
                </c:pt>
                <c:pt idx="390068">
                  <c:v>0</c:v>
                </c:pt>
                <c:pt idx="390069">
                  <c:v>0</c:v>
                </c:pt>
                <c:pt idx="390070">
                  <c:v>0</c:v>
                </c:pt>
                <c:pt idx="390071">
                  <c:v>0</c:v>
                </c:pt>
                <c:pt idx="390072">
                  <c:v>0</c:v>
                </c:pt>
                <c:pt idx="390073">
                  <c:v>0</c:v>
                </c:pt>
                <c:pt idx="390074">
                  <c:v>0</c:v>
                </c:pt>
                <c:pt idx="390075">
                  <c:v>0</c:v>
                </c:pt>
                <c:pt idx="390076">
                  <c:v>0</c:v>
                </c:pt>
                <c:pt idx="390077">
                  <c:v>0</c:v>
                </c:pt>
                <c:pt idx="390078">
                  <c:v>0</c:v>
                </c:pt>
                <c:pt idx="390079">
                  <c:v>0</c:v>
                </c:pt>
                <c:pt idx="390080">
                  <c:v>0</c:v>
                </c:pt>
                <c:pt idx="390081">
                  <c:v>0</c:v>
                </c:pt>
                <c:pt idx="390082">
                  <c:v>0</c:v>
                </c:pt>
                <c:pt idx="390083">
                  <c:v>0</c:v>
                </c:pt>
                <c:pt idx="390084">
                  <c:v>0</c:v>
                </c:pt>
                <c:pt idx="390085">
                  <c:v>0</c:v>
                </c:pt>
                <c:pt idx="390086">
                  <c:v>0</c:v>
                </c:pt>
                <c:pt idx="390087">
                  <c:v>0</c:v>
                </c:pt>
                <c:pt idx="390088">
                  <c:v>0</c:v>
                </c:pt>
                <c:pt idx="390089">
                  <c:v>0</c:v>
                </c:pt>
                <c:pt idx="390090">
                  <c:v>0</c:v>
                </c:pt>
                <c:pt idx="390091">
                  <c:v>0</c:v>
                </c:pt>
                <c:pt idx="390092">
                  <c:v>0</c:v>
                </c:pt>
                <c:pt idx="390093">
                  <c:v>0</c:v>
                </c:pt>
                <c:pt idx="390094">
                  <c:v>0</c:v>
                </c:pt>
                <c:pt idx="390095">
                  <c:v>0</c:v>
                </c:pt>
                <c:pt idx="390096">
                  <c:v>0</c:v>
                </c:pt>
                <c:pt idx="390097">
                  <c:v>0</c:v>
                </c:pt>
                <c:pt idx="390098">
                  <c:v>0</c:v>
                </c:pt>
                <c:pt idx="390099">
                  <c:v>0</c:v>
                </c:pt>
                <c:pt idx="390100">
                  <c:v>0</c:v>
                </c:pt>
                <c:pt idx="390101">
                  <c:v>0</c:v>
                </c:pt>
                <c:pt idx="390102">
                  <c:v>0</c:v>
                </c:pt>
                <c:pt idx="390103">
                  <c:v>0</c:v>
                </c:pt>
                <c:pt idx="390104">
                  <c:v>0</c:v>
                </c:pt>
                <c:pt idx="390105">
                  <c:v>0</c:v>
                </c:pt>
                <c:pt idx="390106">
                  <c:v>0</c:v>
                </c:pt>
                <c:pt idx="390107">
                  <c:v>0</c:v>
                </c:pt>
                <c:pt idx="390108">
                  <c:v>0</c:v>
                </c:pt>
                <c:pt idx="390109">
                  <c:v>0</c:v>
                </c:pt>
                <c:pt idx="390110">
                  <c:v>0</c:v>
                </c:pt>
                <c:pt idx="390111">
                  <c:v>0</c:v>
                </c:pt>
                <c:pt idx="390112">
                  <c:v>0</c:v>
                </c:pt>
                <c:pt idx="390113">
                  <c:v>0</c:v>
                </c:pt>
                <c:pt idx="390114">
                  <c:v>0</c:v>
                </c:pt>
                <c:pt idx="390115">
                  <c:v>0</c:v>
                </c:pt>
                <c:pt idx="390116">
                  <c:v>0</c:v>
                </c:pt>
                <c:pt idx="390117">
                  <c:v>0</c:v>
                </c:pt>
                <c:pt idx="390118">
                  <c:v>0</c:v>
                </c:pt>
                <c:pt idx="390119">
                  <c:v>0</c:v>
                </c:pt>
                <c:pt idx="390120">
                  <c:v>0</c:v>
                </c:pt>
                <c:pt idx="390121">
                  <c:v>0</c:v>
                </c:pt>
                <c:pt idx="390122">
                  <c:v>0</c:v>
                </c:pt>
                <c:pt idx="390123">
                  <c:v>0</c:v>
                </c:pt>
                <c:pt idx="390124">
                  <c:v>0</c:v>
                </c:pt>
                <c:pt idx="390125">
                  <c:v>0</c:v>
                </c:pt>
                <c:pt idx="390126">
                  <c:v>0</c:v>
                </c:pt>
                <c:pt idx="390127">
                  <c:v>0</c:v>
                </c:pt>
                <c:pt idx="390128">
                  <c:v>0</c:v>
                </c:pt>
                <c:pt idx="390129">
                  <c:v>0</c:v>
                </c:pt>
                <c:pt idx="390130">
                  <c:v>0</c:v>
                </c:pt>
                <c:pt idx="390131">
                  <c:v>0</c:v>
                </c:pt>
                <c:pt idx="390132">
                  <c:v>0</c:v>
                </c:pt>
                <c:pt idx="390133">
                  <c:v>0</c:v>
                </c:pt>
                <c:pt idx="390134">
                  <c:v>0</c:v>
                </c:pt>
                <c:pt idx="390135">
                  <c:v>0</c:v>
                </c:pt>
                <c:pt idx="390136">
                  <c:v>0</c:v>
                </c:pt>
                <c:pt idx="390137">
                  <c:v>0</c:v>
                </c:pt>
                <c:pt idx="390138">
                  <c:v>0</c:v>
                </c:pt>
                <c:pt idx="390139">
                  <c:v>0</c:v>
                </c:pt>
                <c:pt idx="390140">
                  <c:v>0</c:v>
                </c:pt>
                <c:pt idx="390141">
                  <c:v>0</c:v>
                </c:pt>
                <c:pt idx="390142">
                  <c:v>0</c:v>
                </c:pt>
                <c:pt idx="390143">
                  <c:v>0</c:v>
                </c:pt>
                <c:pt idx="390144">
                  <c:v>0</c:v>
                </c:pt>
                <c:pt idx="390145">
                  <c:v>0</c:v>
                </c:pt>
                <c:pt idx="390146">
                  <c:v>0</c:v>
                </c:pt>
                <c:pt idx="390147">
                  <c:v>0</c:v>
                </c:pt>
                <c:pt idx="390148">
                  <c:v>0</c:v>
                </c:pt>
                <c:pt idx="390149">
                  <c:v>0</c:v>
                </c:pt>
                <c:pt idx="390150">
                  <c:v>0</c:v>
                </c:pt>
                <c:pt idx="390151">
                  <c:v>0</c:v>
                </c:pt>
                <c:pt idx="390152">
                  <c:v>0</c:v>
                </c:pt>
                <c:pt idx="390153">
                  <c:v>0</c:v>
                </c:pt>
                <c:pt idx="390154">
                  <c:v>0</c:v>
                </c:pt>
                <c:pt idx="390155">
                  <c:v>0</c:v>
                </c:pt>
                <c:pt idx="390156">
                  <c:v>0</c:v>
                </c:pt>
                <c:pt idx="390157">
                  <c:v>0</c:v>
                </c:pt>
                <c:pt idx="390158">
                  <c:v>0</c:v>
                </c:pt>
                <c:pt idx="390159">
                  <c:v>0</c:v>
                </c:pt>
                <c:pt idx="390160">
                  <c:v>0</c:v>
                </c:pt>
                <c:pt idx="390161">
                  <c:v>0</c:v>
                </c:pt>
                <c:pt idx="390162">
                  <c:v>0</c:v>
                </c:pt>
                <c:pt idx="390163">
                  <c:v>0</c:v>
                </c:pt>
                <c:pt idx="390164">
                  <c:v>0</c:v>
                </c:pt>
                <c:pt idx="390165">
                  <c:v>0</c:v>
                </c:pt>
                <c:pt idx="390166">
                  <c:v>0</c:v>
                </c:pt>
                <c:pt idx="390167">
                  <c:v>0</c:v>
                </c:pt>
                <c:pt idx="390168">
                  <c:v>0</c:v>
                </c:pt>
                <c:pt idx="390169">
                  <c:v>0</c:v>
                </c:pt>
                <c:pt idx="390170">
                  <c:v>0</c:v>
                </c:pt>
                <c:pt idx="390171">
                  <c:v>0</c:v>
                </c:pt>
                <c:pt idx="390172">
                  <c:v>0</c:v>
                </c:pt>
                <c:pt idx="390173">
                  <c:v>0</c:v>
                </c:pt>
                <c:pt idx="390174">
                  <c:v>0</c:v>
                </c:pt>
                <c:pt idx="390175">
                  <c:v>0</c:v>
                </c:pt>
                <c:pt idx="390176">
                  <c:v>0</c:v>
                </c:pt>
                <c:pt idx="390177">
                  <c:v>0</c:v>
                </c:pt>
                <c:pt idx="390178">
                  <c:v>0</c:v>
                </c:pt>
                <c:pt idx="390179">
                  <c:v>0</c:v>
                </c:pt>
                <c:pt idx="390180">
                  <c:v>0</c:v>
                </c:pt>
                <c:pt idx="390181">
                  <c:v>0</c:v>
                </c:pt>
                <c:pt idx="390182">
                  <c:v>0</c:v>
                </c:pt>
                <c:pt idx="390183">
                  <c:v>0</c:v>
                </c:pt>
                <c:pt idx="390184">
                  <c:v>0</c:v>
                </c:pt>
                <c:pt idx="390185">
                  <c:v>0</c:v>
                </c:pt>
                <c:pt idx="390186">
                  <c:v>0</c:v>
                </c:pt>
                <c:pt idx="390187">
                  <c:v>0</c:v>
                </c:pt>
                <c:pt idx="390188">
                  <c:v>0</c:v>
                </c:pt>
                <c:pt idx="390189">
                  <c:v>0.25</c:v>
                </c:pt>
                <c:pt idx="390190">
                  <c:v>0.5</c:v>
                </c:pt>
                <c:pt idx="390191">
                  <c:v>0.5</c:v>
                </c:pt>
                <c:pt idx="390192">
                  <c:v>0.5</c:v>
                </c:pt>
                <c:pt idx="390193">
                  <c:v>0.5</c:v>
                </c:pt>
                <c:pt idx="390194">
                  <c:v>0.5</c:v>
                </c:pt>
                <c:pt idx="390195">
                  <c:v>0.75</c:v>
                </c:pt>
                <c:pt idx="390196">
                  <c:v>1</c:v>
                </c:pt>
                <c:pt idx="390197">
                  <c:v>1</c:v>
                </c:pt>
                <c:pt idx="390198">
                  <c:v>1.5</c:v>
                </c:pt>
                <c:pt idx="390199">
                  <c:v>1.75</c:v>
                </c:pt>
                <c:pt idx="390200">
                  <c:v>1.75</c:v>
                </c:pt>
                <c:pt idx="390201">
                  <c:v>1.75</c:v>
                </c:pt>
                <c:pt idx="390202">
                  <c:v>1.75</c:v>
                </c:pt>
                <c:pt idx="390203">
                  <c:v>1.75</c:v>
                </c:pt>
                <c:pt idx="390204">
                  <c:v>2</c:v>
                </c:pt>
                <c:pt idx="390205">
                  <c:v>2.25</c:v>
                </c:pt>
                <c:pt idx="390206">
                  <c:v>2.25</c:v>
                </c:pt>
                <c:pt idx="390207">
                  <c:v>2.25</c:v>
                </c:pt>
                <c:pt idx="390208">
                  <c:v>2.5</c:v>
                </c:pt>
                <c:pt idx="390209">
                  <c:v>2.75</c:v>
                </c:pt>
                <c:pt idx="390210">
                  <c:v>3</c:v>
                </c:pt>
                <c:pt idx="390211">
                  <c:v>3.25</c:v>
                </c:pt>
                <c:pt idx="390212">
                  <c:v>3.5</c:v>
                </c:pt>
                <c:pt idx="390213">
                  <c:v>3.75</c:v>
                </c:pt>
                <c:pt idx="390214">
                  <c:v>3.75</c:v>
                </c:pt>
                <c:pt idx="390215">
                  <c:v>3.75</c:v>
                </c:pt>
                <c:pt idx="390216">
                  <c:v>3.75</c:v>
                </c:pt>
                <c:pt idx="390217">
                  <c:v>3.75</c:v>
                </c:pt>
                <c:pt idx="390218">
                  <c:v>3.75</c:v>
                </c:pt>
                <c:pt idx="390219">
                  <c:v>3.75</c:v>
                </c:pt>
                <c:pt idx="390220">
                  <c:v>3.75</c:v>
                </c:pt>
                <c:pt idx="390221">
                  <c:v>3.75</c:v>
                </c:pt>
                <c:pt idx="390222">
                  <c:v>3.75</c:v>
                </c:pt>
                <c:pt idx="390223">
                  <c:v>3.75</c:v>
                </c:pt>
                <c:pt idx="390224">
                  <c:v>3.75</c:v>
                </c:pt>
                <c:pt idx="390225">
                  <c:v>3.75</c:v>
                </c:pt>
                <c:pt idx="390226">
                  <c:v>3.75</c:v>
                </c:pt>
                <c:pt idx="390227">
                  <c:v>3.75</c:v>
                </c:pt>
                <c:pt idx="390228">
                  <c:v>3.75</c:v>
                </c:pt>
                <c:pt idx="390229">
                  <c:v>4</c:v>
                </c:pt>
                <c:pt idx="390230">
                  <c:v>4</c:v>
                </c:pt>
                <c:pt idx="390231">
                  <c:v>4</c:v>
                </c:pt>
                <c:pt idx="390232">
                  <c:v>4</c:v>
                </c:pt>
                <c:pt idx="390233">
                  <c:v>4</c:v>
                </c:pt>
                <c:pt idx="390234">
                  <c:v>4</c:v>
                </c:pt>
                <c:pt idx="390235">
                  <c:v>4</c:v>
                </c:pt>
                <c:pt idx="390236">
                  <c:v>4</c:v>
                </c:pt>
                <c:pt idx="390237">
                  <c:v>4</c:v>
                </c:pt>
                <c:pt idx="390238">
                  <c:v>4</c:v>
                </c:pt>
                <c:pt idx="390239">
                  <c:v>4</c:v>
                </c:pt>
                <c:pt idx="390240">
                  <c:v>4</c:v>
                </c:pt>
                <c:pt idx="390241">
                  <c:v>4</c:v>
                </c:pt>
                <c:pt idx="390242">
                  <c:v>4</c:v>
                </c:pt>
                <c:pt idx="390243">
                  <c:v>4</c:v>
                </c:pt>
                <c:pt idx="390244">
                  <c:v>4</c:v>
                </c:pt>
                <c:pt idx="390245">
                  <c:v>4</c:v>
                </c:pt>
                <c:pt idx="390246">
                  <c:v>4</c:v>
                </c:pt>
                <c:pt idx="390247">
                  <c:v>4</c:v>
                </c:pt>
                <c:pt idx="390248">
                  <c:v>4</c:v>
                </c:pt>
                <c:pt idx="390249">
                  <c:v>4</c:v>
                </c:pt>
                <c:pt idx="390250">
                  <c:v>4</c:v>
                </c:pt>
                <c:pt idx="390251">
                  <c:v>4</c:v>
                </c:pt>
                <c:pt idx="390252">
                  <c:v>4</c:v>
                </c:pt>
                <c:pt idx="390253">
                  <c:v>4</c:v>
                </c:pt>
                <c:pt idx="390254">
                  <c:v>4</c:v>
                </c:pt>
                <c:pt idx="390255">
                  <c:v>4</c:v>
                </c:pt>
                <c:pt idx="390256">
                  <c:v>4</c:v>
                </c:pt>
                <c:pt idx="390257">
                  <c:v>4</c:v>
                </c:pt>
                <c:pt idx="390258">
                  <c:v>4</c:v>
                </c:pt>
                <c:pt idx="390259">
                  <c:v>4</c:v>
                </c:pt>
                <c:pt idx="390260">
                  <c:v>4</c:v>
                </c:pt>
                <c:pt idx="390261">
                  <c:v>4</c:v>
                </c:pt>
                <c:pt idx="390262">
                  <c:v>4</c:v>
                </c:pt>
                <c:pt idx="390263">
                  <c:v>4</c:v>
                </c:pt>
                <c:pt idx="390264">
                  <c:v>4</c:v>
                </c:pt>
                <c:pt idx="390265">
                  <c:v>4</c:v>
                </c:pt>
                <c:pt idx="390266">
                  <c:v>4</c:v>
                </c:pt>
                <c:pt idx="390267">
                  <c:v>4</c:v>
                </c:pt>
                <c:pt idx="390268">
                  <c:v>4</c:v>
                </c:pt>
                <c:pt idx="390269">
                  <c:v>4</c:v>
                </c:pt>
                <c:pt idx="390270">
                  <c:v>4</c:v>
                </c:pt>
                <c:pt idx="390271">
                  <c:v>4</c:v>
                </c:pt>
                <c:pt idx="390272">
                  <c:v>4</c:v>
                </c:pt>
                <c:pt idx="390273">
                  <c:v>4</c:v>
                </c:pt>
                <c:pt idx="390274">
                  <c:v>4</c:v>
                </c:pt>
                <c:pt idx="390275">
                  <c:v>4</c:v>
                </c:pt>
                <c:pt idx="390276">
                  <c:v>4</c:v>
                </c:pt>
                <c:pt idx="390277">
                  <c:v>4</c:v>
                </c:pt>
                <c:pt idx="390278">
                  <c:v>4</c:v>
                </c:pt>
                <c:pt idx="390279">
                  <c:v>4</c:v>
                </c:pt>
                <c:pt idx="390280">
                  <c:v>4</c:v>
                </c:pt>
                <c:pt idx="390281">
                  <c:v>4</c:v>
                </c:pt>
                <c:pt idx="390282">
                  <c:v>4</c:v>
                </c:pt>
                <c:pt idx="390283">
                  <c:v>4</c:v>
                </c:pt>
                <c:pt idx="390284">
                  <c:v>4</c:v>
                </c:pt>
                <c:pt idx="390285">
                  <c:v>4</c:v>
                </c:pt>
                <c:pt idx="390286">
                  <c:v>4</c:v>
                </c:pt>
                <c:pt idx="390287">
                  <c:v>4</c:v>
                </c:pt>
                <c:pt idx="390288">
                  <c:v>4</c:v>
                </c:pt>
                <c:pt idx="390289">
                  <c:v>4</c:v>
                </c:pt>
                <c:pt idx="390290">
                  <c:v>4</c:v>
                </c:pt>
                <c:pt idx="390291">
                  <c:v>4</c:v>
                </c:pt>
                <c:pt idx="390292">
                  <c:v>4</c:v>
                </c:pt>
                <c:pt idx="390293">
                  <c:v>4</c:v>
                </c:pt>
                <c:pt idx="390294">
                  <c:v>4</c:v>
                </c:pt>
                <c:pt idx="390295">
                  <c:v>4</c:v>
                </c:pt>
                <c:pt idx="390296">
                  <c:v>4</c:v>
                </c:pt>
                <c:pt idx="390297">
                  <c:v>4</c:v>
                </c:pt>
                <c:pt idx="390298">
                  <c:v>4</c:v>
                </c:pt>
                <c:pt idx="390299">
                  <c:v>4</c:v>
                </c:pt>
                <c:pt idx="390300">
                  <c:v>4</c:v>
                </c:pt>
                <c:pt idx="390301">
                  <c:v>4</c:v>
                </c:pt>
                <c:pt idx="390302">
                  <c:v>4</c:v>
                </c:pt>
                <c:pt idx="390303">
                  <c:v>4</c:v>
                </c:pt>
                <c:pt idx="390304">
                  <c:v>4</c:v>
                </c:pt>
                <c:pt idx="390305">
                  <c:v>4</c:v>
                </c:pt>
                <c:pt idx="390306">
                  <c:v>4</c:v>
                </c:pt>
                <c:pt idx="390307">
                  <c:v>4</c:v>
                </c:pt>
                <c:pt idx="390308">
                  <c:v>4</c:v>
                </c:pt>
                <c:pt idx="390309">
                  <c:v>4</c:v>
                </c:pt>
                <c:pt idx="390310">
                  <c:v>4</c:v>
                </c:pt>
                <c:pt idx="390311">
                  <c:v>4</c:v>
                </c:pt>
                <c:pt idx="390312">
                  <c:v>4</c:v>
                </c:pt>
                <c:pt idx="390313">
                  <c:v>4</c:v>
                </c:pt>
                <c:pt idx="390314">
                  <c:v>4</c:v>
                </c:pt>
                <c:pt idx="390315">
                  <c:v>4</c:v>
                </c:pt>
                <c:pt idx="390316">
                  <c:v>4</c:v>
                </c:pt>
                <c:pt idx="390317">
                  <c:v>4</c:v>
                </c:pt>
                <c:pt idx="390318">
                  <c:v>4</c:v>
                </c:pt>
                <c:pt idx="390319">
                  <c:v>4</c:v>
                </c:pt>
                <c:pt idx="390320">
                  <c:v>4</c:v>
                </c:pt>
                <c:pt idx="390321">
                  <c:v>4</c:v>
                </c:pt>
                <c:pt idx="390322">
                  <c:v>4</c:v>
                </c:pt>
                <c:pt idx="390323">
                  <c:v>4</c:v>
                </c:pt>
                <c:pt idx="390324">
                  <c:v>4</c:v>
                </c:pt>
                <c:pt idx="390325">
                  <c:v>4</c:v>
                </c:pt>
                <c:pt idx="390326">
                  <c:v>4</c:v>
                </c:pt>
                <c:pt idx="390327">
                  <c:v>4</c:v>
                </c:pt>
                <c:pt idx="390328">
                  <c:v>4</c:v>
                </c:pt>
                <c:pt idx="390329">
                  <c:v>4</c:v>
                </c:pt>
                <c:pt idx="390330">
                  <c:v>4</c:v>
                </c:pt>
                <c:pt idx="390331">
                  <c:v>4</c:v>
                </c:pt>
                <c:pt idx="390332">
                  <c:v>4</c:v>
                </c:pt>
                <c:pt idx="390333">
                  <c:v>4</c:v>
                </c:pt>
                <c:pt idx="390334">
                  <c:v>4</c:v>
                </c:pt>
                <c:pt idx="390335">
                  <c:v>4</c:v>
                </c:pt>
                <c:pt idx="390336">
                  <c:v>4</c:v>
                </c:pt>
                <c:pt idx="390337">
                  <c:v>4</c:v>
                </c:pt>
                <c:pt idx="390338">
                  <c:v>4</c:v>
                </c:pt>
                <c:pt idx="390339">
                  <c:v>4</c:v>
                </c:pt>
                <c:pt idx="390340">
                  <c:v>4</c:v>
                </c:pt>
                <c:pt idx="390341">
                  <c:v>4</c:v>
                </c:pt>
                <c:pt idx="390342">
                  <c:v>4</c:v>
                </c:pt>
                <c:pt idx="390343">
                  <c:v>4</c:v>
                </c:pt>
                <c:pt idx="390344">
                  <c:v>4</c:v>
                </c:pt>
                <c:pt idx="390345">
                  <c:v>4</c:v>
                </c:pt>
                <c:pt idx="390346">
                  <c:v>4</c:v>
                </c:pt>
                <c:pt idx="390347">
                  <c:v>4</c:v>
                </c:pt>
                <c:pt idx="390348">
                  <c:v>4</c:v>
                </c:pt>
                <c:pt idx="390349">
                  <c:v>4</c:v>
                </c:pt>
                <c:pt idx="390350">
                  <c:v>4</c:v>
                </c:pt>
                <c:pt idx="390351">
                  <c:v>4</c:v>
                </c:pt>
                <c:pt idx="390352">
                  <c:v>4</c:v>
                </c:pt>
                <c:pt idx="390353">
                  <c:v>4</c:v>
                </c:pt>
                <c:pt idx="390354">
                  <c:v>4</c:v>
                </c:pt>
                <c:pt idx="390355">
                  <c:v>4</c:v>
                </c:pt>
                <c:pt idx="390356">
                  <c:v>4</c:v>
                </c:pt>
                <c:pt idx="390357">
                  <c:v>4</c:v>
                </c:pt>
                <c:pt idx="390358">
                  <c:v>4</c:v>
                </c:pt>
                <c:pt idx="390359">
                  <c:v>4</c:v>
                </c:pt>
                <c:pt idx="390360">
                  <c:v>4</c:v>
                </c:pt>
                <c:pt idx="390361">
                  <c:v>4</c:v>
                </c:pt>
                <c:pt idx="390362">
                  <c:v>4</c:v>
                </c:pt>
                <c:pt idx="390363">
                  <c:v>4</c:v>
                </c:pt>
                <c:pt idx="390364">
                  <c:v>4</c:v>
                </c:pt>
                <c:pt idx="390365">
                  <c:v>4</c:v>
                </c:pt>
                <c:pt idx="390366">
                  <c:v>4</c:v>
                </c:pt>
                <c:pt idx="390367">
                  <c:v>4</c:v>
                </c:pt>
                <c:pt idx="390368">
                  <c:v>4</c:v>
                </c:pt>
                <c:pt idx="390369">
                  <c:v>4</c:v>
                </c:pt>
                <c:pt idx="390370">
                  <c:v>4</c:v>
                </c:pt>
                <c:pt idx="390371">
                  <c:v>4</c:v>
                </c:pt>
                <c:pt idx="390372">
                  <c:v>4</c:v>
                </c:pt>
                <c:pt idx="390373">
                  <c:v>4</c:v>
                </c:pt>
                <c:pt idx="390374">
                  <c:v>4</c:v>
                </c:pt>
                <c:pt idx="390375">
                  <c:v>4</c:v>
                </c:pt>
                <c:pt idx="390376">
                  <c:v>4</c:v>
                </c:pt>
                <c:pt idx="390377">
                  <c:v>4</c:v>
                </c:pt>
                <c:pt idx="390378">
                  <c:v>4</c:v>
                </c:pt>
                <c:pt idx="390379">
                  <c:v>4</c:v>
                </c:pt>
                <c:pt idx="390380">
                  <c:v>4</c:v>
                </c:pt>
                <c:pt idx="390381">
                  <c:v>4</c:v>
                </c:pt>
                <c:pt idx="390382">
                  <c:v>4</c:v>
                </c:pt>
                <c:pt idx="390383">
                  <c:v>4</c:v>
                </c:pt>
                <c:pt idx="390384">
                  <c:v>4</c:v>
                </c:pt>
                <c:pt idx="390385">
                  <c:v>4</c:v>
                </c:pt>
                <c:pt idx="390386">
                  <c:v>4</c:v>
                </c:pt>
                <c:pt idx="390387">
                  <c:v>4</c:v>
                </c:pt>
                <c:pt idx="390388">
                  <c:v>4</c:v>
                </c:pt>
                <c:pt idx="390389">
                  <c:v>4</c:v>
                </c:pt>
                <c:pt idx="390390">
                  <c:v>4</c:v>
                </c:pt>
                <c:pt idx="390391">
                  <c:v>4</c:v>
                </c:pt>
                <c:pt idx="390392">
                  <c:v>4</c:v>
                </c:pt>
                <c:pt idx="390393">
                  <c:v>4</c:v>
                </c:pt>
                <c:pt idx="390394">
                  <c:v>4</c:v>
                </c:pt>
                <c:pt idx="390395">
                  <c:v>4</c:v>
                </c:pt>
                <c:pt idx="390396">
                  <c:v>4</c:v>
                </c:pt>
                <c:pt idx="390397">
                  <c:v>4</c:v>
                </c:pt>
                <c:pt idx="390398">
                  <c:v>4</c:v>
                </c:pt>
                <c:pt idx="390399">
                  <c:v>4</c:v>
                </c:pt>
                <c:pt idx="390400">
                  <c:v>4</c:v>
                </c:pt>
                <c:pt idx="390401">
                  <c:v>4</c:v>
                </c:pt>
                <c:pt idx="390402">
                  <c:v>4</c:v>
                </c:pt>
                <c:pt idx="390403">
                  <c:v>4</c:v>
                </c:pt>
                <c:pt idx="390404">
                  <c:v>4</c:v>
                </c:pt>
                <c:pt idx="390405">
                  <c:v>4</c:v>
                </c:pt>
                <c:pt idx="390406">
                  <c:v>4</c:v>
                </c:pt>
                <c:pt idx="390407">
                  <c:v>4</c:v>
                </c:pt>
                <c:pt idx="390408">
                  <c:v>4</c:v>
                </c:pt>
                <c:pt idx="390409">
                  <c:v>4</c:v>
                </c:pt>
                <c:pt idx="390410">
                  <c:v>4</c:v>
                </c:pt>
                <c:pt idx="390411">
                  <c:v>4</c:v>
                </c:pt>
                <c:pt idx="390412">
                  <c:v>4</c:v>
                </c:pt>
                <c:pt idx="390413">
                  <c:v>4</c:v>
                </c:pt>
                <c:pt idx="390414">
                  <c:v>4</c:v>
                </c:pt>
                <c:pt idx="390415">
                  <c:v>4</c:v>
                </c:pt>
                <c:pt idx="390416">
                  <c:v>4</c:v>
                </c:pt>
                <c:pt idx="390417">
                  <c:v>4</c:v>
                </c:pt>
                <c:pt idx="390418">
                  <c:v>4</c:v>
                </c:pt>
                <c:pt idx="390419">
                  <c:v>4</c:v>
                </c:pt>
                <c:pt idx="390420">
                  <c:v>4</c:v>
                </c:pt>
                <c:pt idx="390421">
                  <c:v>4</c:v>
                </c:pt>
                <c:pt idx="390422">
                  <c:v>4</c:v>
                </c:pt>
                <c:pt idx="390423">
                  <c:v>4</c:v>
                </c:pt>
                <c:pt idx="390424">
                  <c:v>4</c:v>
                </c:pt>
                <c:pt idx="390425">
                  <c:v>4</c:v>
                </c:pt>
                <c:pt idx="390426">
                  <c:v>4</c:v>
                </c:pt>
                <c:pt idx="390427">
                  <c:v>4</c:v>
                </c:pt>
                <c:pt idx="390428">
                  <c:v>4</c:v>
                </c:pt>
                <c:pt idx="390429">
                  <c:v>4</c:v>
                </c:pt>
                <c:pt idx="390430">
                  <c:v>4</c:v>
                </c:pt>
                <c:pt idx="390431">
                  <c:v>4</c:v>
                </c:pt>
                <c:pt idx="390432">
                  <c:v>4</c:v>
                </c:pt>
                <c:pt idx="390433">
                  <c:v>4</c:v>
                </c:pt>
                <c:pt idx="390434">
                  <c:v>4</c:v>
                </c:pt>
                <c:pt idx="390435">
                  <c:v>4</c:v>
                </c:pt>
                <c:pt idx="390436">
                  <c:v>4</c:v>
                </c:pt>
                <c:pt idx="390437">
                  <c:v>4</c:v>
                </c:pt>
                <c:pt idx="390438">
                  <c:v>4</c:v>
                </c:pt>
                <c:pt idx="390439">
                  <c:v>4</c:v>
                </c:pt>
                <c:pt idx="390440">
                  <c:v>4</c:v>
                </c:pt>
                <c:pt idx="390441">
                  <c:v>4</c:v>
                </c:pt>
                <c:pt idx="390442">
                  <c:v>4</c:v>
                </c:pt>
                <c:pt idx="390443">
                  <c:v>4</c:v>
                </c:pt>
                <c:pt idx="390444">
                  <c:v>4</c:v>
                </c:pt>
                <c:pt idx="390445">
                  <c:v>4</c:v>
                </c:pt>
                <c:pt idx="390446">
                  <c:v>4</c:v>
                </c:pt>
                <c:pt idx="390447">
                  <c:v>4</c:v>
                </c:pt>
                <c:pt idx="390448">
                  <c:v>4</c:v>
                </c:pt>
                <c:pt idx="390449">
                  <c:v>4</c:v>
                </c:pt>
                <c:pt idx="390450">
                  <c:v>4</c:v>
                </c:pt>
                <c:pt idx="390451">
                  <c:v>4</c:v>
                </c:pt>
                <c:pt idx="390452">
                  <c:v>4</c:v>
                </c:pt>
                <c:pt idx="390453">
                  <c:v>4</c:v>
                </c:pt>
                <c:pt idx="390454">
                  <c:v>4</c:v>
                </c:pt>
                <c:pt idx="390455">
                  <c:v>4</c:v>
                </c:pt>
                <c:pt idx="390456">
                  <c:v>4</c:v>
                </c:pt>
                <c:pt idx="390457">
                  <c:v>4</c:v>
                </c:pt>
                <c:pt idx="390458">
                  <c:v>4</c:v>
                </c:pt>
                <c:pt idx="390459">
                  <c:v>4</c:v>
                </c:pt>
                <c:pt idx="390460">
                  <c:v>4</c:v>
                </c:pt>
                <c:pt idx="390461">
                  <c:v>4</c:v>
                </c:pt>
                <c:pt idx="390462">
                  <c:v>4</c:v>
                </c:pt>
                <c:pt idx="390463">
                  <c:v>4</c:v>
                </c:pt>
                <c:pt idx="390464">
                  <c:v>4</c:v>
                </c:pt>
                <c:pt idx="390465">
                  <c:v>4</c:v>
                </c:pt>
                <c:pt idx="390466">
                  <c:v>4</c:v>
                </c:pt>
                <c:pt idx="390467">
                  <c:v>4</c:v>
                </c:pt>
                <c:pt idx="390468">
                  <c:v>4</c:v>
                </c:pt>
                <c:pt idx="390469">
                  <c:v>4</c:v>
                </c:pt>
                <c:pt idx="390470">
                  <c:v>4</c:v>
                </c:pt>
                <c:pt idx="390471">
                  <c:v>4</c:v>
                </c:pt>
                <c:pt idx="390472">
                  <c:v>4</c:v>
                </c:pt>
                <c:pt idx="390473">
                  <c:v>4</c:v>
                </c:pt>
                <c:pt idx="390474">
                  <c:v>4</c:v>
                </c:pt>
                <c:pt idx="390475">
                  <c:v>4</c:v>
                </c:pt>
                <c:pt idx="390476">
                  <c:v>4</c:v>
                </c:pt>
                <c:pt idx="390477">
                  <c:v>4</c:v>
                </c:pt>
                <c:pt idx="390478">
                  <c:v>4</c:v>
                </c:pt>
                <c:pt idx="390479">
                  <c:v>4</c:v>
                </c:pt>
                <c:pt idx="390480">
                  <c:v>4</c:v>
                </c:pt>
                <c:pt idx="390481">
                  <c:v>4</c:v>
                </c:pt>
                <c:pt idx="390482">
                  <c:v>4</c:v>
                </c:pt>
                <c:pt idx="390483">
                  <c:v>4</c:v>
                </c:pt>
                <c:pt idx="390484">
                  <c:v>4</c:v>
                </c:pt>
                <c:pt idx="390485">
                  <c:v>4</c:v>
                </c:pt>
                <c:pt idx="390486">
                  <c:v>4</c:v>
                </c:pt>
                <c:pt idx="390487">
                  <c:v>4</c:v>
                </c:pt>
                <c:pt idx="390488">
                  <c:v>4</c:v>
                </c:pt>
                <c:pt idx="390489">
                  <c:v>4</c:v>
                </c:pt>
                <c:pt idx="390490">
                  <c:v>4</c:v>
                </c:pt>
                <c:pt idx="390491">
                  <c:v>4</c:v>
                </c:pt>
                <c:pt idx="390492">
                  <c:v>4</c:v>
                </c:pt>
                <c:pt idx="390493">
                  <c:v>4</c:v>
                </c:pt>
                <c:pt idx="390494">
                  <c:v>3.75</c:v>
                </c:pt>
                <c:pt idx="390495">
                  <c:v>3.5</c:v>
                </c:pt>
                <c:pt idx="390496">
                  <c:v>3.5</c:v>
                </c:pt>
                <c:pt idx="390497">
                  <c:v>3.5</c:v>
                </c:pt>
                <c:pt idx="390498">
                  <c:v>3.5</c:v>
                </c:pt>
                <c:pt idx="390499">
                  <c:v>3.5</c:v>
                </c:pt>
                <c:pt idx="390500">
                  <c:v>3.25</c:v>
                </c:pt>
                <c:pt idx="390501">
                  <c:v>3</c:v>
                </c:pt>
                <c:pt idx="390502">
                  <c:v>3</c:v>
                </c:pt>
                <c:pt idx="390503">
                  <c:v>2.5</c:v>
                </c:pt>
                <c:pt idx="390504">
                  <c:v>2.25</c:v>
                </c:pt>
                <c:pt idx="390505">
                  <c:v>2.25</c:v>
                </c:pt>
                <c:pt idx="390506">
                  <c:v>2.25</c:v>
                </c:pt>
                <c:pt idx="390507">
                  <c:v>2.25</c:v>
                </c:pt>
                <c:pt idx="390508">
                  <c:v>2.25</c:v>
                </c:pt>
                <c:pt idx="390509">
                  <c:v>2</c:v>
                </c:pt>
                <c:pt idx="390510">
                  <c:v>1.75</c:v>
                </c:pt>
                <c:pt idx="390511">
                  <c:v>1.75</c:v>
                </c:pt>
                <c:pt idx="390512">
                  <c:v>1.75</c:v>
                </c:pt>
                <c:pt idx="390513">
                  <c:v>1.5</c:v>
                </c:pt>
                <c:pt idx="390514">
                  <c:v>1.25</c:v>
                </c:pt>
                <c:pt idx="390515">
                  <c:v>1</c:v>
                </c:pt>
                <c:pt idx="390516">
                  <c:v>0.75</c:v>
                </c:pt>
                <c:pt idx="390517">
                  <c:v>0.5</c:v>
                </c:pt>
                <c:pt idx="390518">
                  <c:v>0.25</c:v>
                </c:pt>
                <c:pt idx="390519">
                  <c:v>0.25</c:v>
                </c:pt>
                <c:pt idx="390520">
                  <c:v>0.25</c:v>
                </c:pt>
                <c:pt idx="390521">
                  <c:v>0.25</c:v>
                </c:pt>
                <c:pt idx="390522">
                  <c:v>0.25</c:v>
                </c:pt>
                <c:pt idx="390523">
                  <c:v>0.25</c:v>
                </c:pt>
                <c:pt idx="390524">
                  <c:v>0.25</c:v>
                </c:pt>
                <c:pt idx="390525">
                  <c:v>0.25</c:v>
                </c:pt>
                <c:pt idx="390526">
                  <c:v>0.25</c:v>
                </c:pt>
                <c:pt idx="390527">
                  <c:v>0.25</c:v>
                </c:pt>
                <c:pt idx="390528">
                  <c:v>0.25</c:v>
                </c:pt>
                <c:pt idx="390529">
                  <c:v>0.25</c:v>
                </c:pt>
                <c:pt idx="390530">
                  <c:v>0.25</c:v>
                </c:pt>
                <c:pt idx="390531">
                  <c:v>0.25</c:v>
                </c:pt>
                <c:pt idx="390532">
                  <c:v>0.25</c:v>
                </c:pt>
                <c:pt idx="390533">
                  <c:v>0.25</c:v>
                </c:pt>
                <c:pt idx="390534">
                  <c:v>0</c:v>
                </c:pt>
                <c:pt idx="390535">
                  <c:v>0</c:v>
                </c:pt>
                <c:pt idx="390536">
                  <c:v>0</c:v>
                </c:pt>
                <c:pt idx="390537">
                  <c:v>0</c:v>
                </c:pt>
                <c:pt idx="390538">
                  <c:v>0</c:v>
                </c:pt>
                <c:pt idx="390539">
                  <c:v>0</c:v>
                </c:pt>
                <c:pt idx="390540">
                  <c:v>0</c:v>
                </c:pt>
                <c:pt idx="390541">
                  <c:v>0</c:v>
                </c:pt>
                <c:pt idx="390542">
                  <c:v>0</c:v>
                </c:pt>
                <c:pt idx="390543">
                  <c:v>0</c:v>
                </c:pt>
                <c:pt idx="390544">
                  <c:v>0</c:v>
                </c:pt>
                <c:pt idx="390545">
                  <c:v>0</c:v>
                </c:pt>
                <c:pt idx="390546">
                  <c:v>0</c:v>
                </c:pt>
                <c:pt idx="390547">
                  <c:v>0</c:v>
                </c:pt>
                <c:pt idx="390548">
                  <c:v>0</c:v>
                </c:pt>
                <c:pt idx="390549">
                  <c:v>0</c:v>
                </c:pt>
                <c:pt idx="390550">
                  <c:v>0</c:v>
                </c:pt>
                <c:pt idx="390551">
                  <c:v>0</c:v>
                </c:pt>
                <c:pt idx="390552">
                  <c:v>0</c:v>
                </c:pt>
                <c:pt idx="390553">
                  <c:v>0</c:v>
                </c:pt>
                <c:pt idx="390554">
                  <c:v>0</c:v>
                </c:pt>
                <c:pt idx="390555">
                  <c:v>0</c:v>
                </c:pt>
                <c:pt idx="390556">
                  <c:v>0</c:v>
                </c:pt>
                <c:pt idx="390557">
                  <c:v>0</c:v>
                </c:pt>
                <c:pt idx="390558">
                  <c:v>0</c:v>
                </c:pt>
                <c:pt idx="390559">
                  <c:v>0</c:v>
                </c:pt>
                <c:pt idx="390560">
                  <c:v>0</c:v>
                </c:pt>
                <c:pt idx="390561">
                  <c:v>0</c:v>
                </c:pt>
                <c:pt idx="390562">
                  <c:v>0</c:v>
                </c:pt>
                <c:pt idx="390563">
                  <c:v>0</c:v>
                </c:pt>
                <c:pt idx="390564">
                  <c:v>0</c:v>
                </c:pt>
                <c:pt idx="390565">
                  <c:v>0</c:v>
                </c:pt>
                <c:pt idx="390566">
                  <c:v>0</c:v>
                </c:pt>
                <c:pt idx="390567">
                  <c:v>0</c:v>
                </c:pt>
                <c:pt idx="390568">
                  <c:v>0</c:v>
                </c:pt>
                <c:pt idx="390569">
                  <c:v>0</c:v>
                </c:pt>
                <c:pt idx="390570">
                  <c:v>0</c:v>
                </c:pt>
                <c:pt idx="390571">
                  <c:v>0</c:v>
                </c:pt>
                <c:pt idx="390572">
                  <c:v>0</c:v>
                </c:pt>
                <c:pt idx="390573">
                  <c:v>0</c:v>
                </c:pt>
                <c:pt idx="390574">
                  <c:v>0</c:v>
                </c:pt>
                <c:pt idx="390575">
                  <c:v>0</c:v>
                </c:pt>
                <c:pt idx="390576">
                  <c:v>0</c:v>
                </c:pt>
                <c:pt idx="390577">
                  <c:v>0</c:v>
                </c:pt>
                <c:pt idx="390578">
                  <c:v>0</c:v>
                </c:pt>
                <c:pt idx="390579">
                  <c:v>0</c:v>
                </c:pt>
                <c:pt idx="390580">
                  <c:v>0</c:v>
                </c:pt>
                <c:pt idx="390581">
                  <c:v>0</c:v>
                </c:pt>
                <c:pt idx="390582">
                  <c:v>0</c:v>
                </c:pt>
                <c:pt idx="390583">
                  <c:v>0</c:v>
                </c:pt>
                <c:pt idx="390584">
                  <c:v>0</c:v>
                </c:pt>
                <c:pt idx="390585">
                  <c:v>0</c:v>
                </c:pt>
                <c:pt idx="390586">
                  <c:v>0</c:v>
                </c:pt>
                <c:pt idx="390587">
                  <c:v>0</c:v>
                </c:pt>
                <c:pt idx="390588">
                  <c:v>0</c:v>
                </c:pt>
                <c:pt idx="390589">
                  <c:v>0</c:v>
                </c:pt>
                <c:pt idx="390590">
                  <c:v>0</c:v>
                </c:pt>
                <c:pt idx="390591">
                  <c:v>0</c:v>
                </c:pt>
                <c:pt idx="390592">
                  <c:v>0</c:v>
                </c:pt>
                <c:pt idx="390593">
                  <c:v>0</c:v>
                </c:pt>
                <c:pt idx="390594">
                  <c:v>0</c:v>
                </c:pt>
                <c:pt idx="390595">
                  <c:v>0</c:v>
                </c:pt>
                <c:pt idx="390596">
                  <c:v>0</c:v>
                </c:pt>
                <c:pt idx="390597">
                  <c:v>0</c:v>
                </c:pt>
                <c:pt idx="390598">
                  <c:v>0</c:v>
                </c:pt>
                <c:pt idx="390599">
                  <c:v>0</c:v>
                </c:pt>
                <c:pt idx="390600">
                  <c:v>0</c:v>
                </c:pt>
                <c:pt idx="390601">
                  <c:v>0</c:v>
                </c:pt>
                <c:pt idx="390602">
                  <c:v>0</c:v>
                </c:pt>
                <c:pt idx="390603">
                  <c:v>0</c:v>
                </c:pt>
                <c:pt idx="390604">
                  <c:v>0</c:v>
                </c:pt>
                <c:pt idx="390605">
                  <c:v>0</c:v>
                </c:pt>
                <c:pt idx="390606">
                  <c:v>0</c:v>
                </c:pt>
                <c:pt idx="390607">
                  <c:v>0</c:v>
                </c:pt>
                <c:pt idx="390608">
                  <c:v>0</c:v>
                </c:pt>
                <c:pt idx="390609">
                  <c:v>0</c:v>
                </c:pt>
                <c:pt idx="390610">
                  <c:v>0</c:v>
                </c:pt>
                <c:pt idx="390611">
                  <c:v>0</c:v>
                </c:pt>
                <c:pt idx="390612">
                  <c:v>0</c:v>
                </c:pt>
                <c:pt idx="390613">
                  <c:v>0</c:v>
                </c:pt>
                <c:pt idx="390614">
                  <c:v>0</c:v>
                </c:pt>
                <c:pt idx="390615">
                  <c:v>0</c:v>
                </c:pt>
                <c:pt idx="390616">
                  <c:v>0</c:v>
                </c:pt>
                <c:pt idx="390617">
                  <c:v>0</c:v>
                </c:pt>
                <c:pt idx="390618">
                  <c:v>0</c:v>
                </c:pt>
                <c:pt idx="390619">
                  <c:v>0</c:v>
                </c:pt>
                <c:pt idx="390620">
                  <c:v>0</c:v>
                </c:pt>
                <c:pt idx="390621">
                  <c:v>0</c:v>
                </c:pt>
                <c:pt idx="390622">
                  <c:v>0</c:v>
                </c:pt>
                <c:pt idx="390623">
                  <c:v>0</c:v>
                </c:pt>
                <c:pt idx="390624">
                  <c:v>0</c:v>
                </c:pt>
                <c:pt idx="390625">
                  <c:v>0</c:v>
                </c:pt>
                <c:pt idx="390626">
                  <c:v>0</c:v>
                </c:pt>
                <c:pt idx="390627">
                  <c:v>0</c:v>
                </c:pt>
                <c:pt idx="390628">
                  <c:v>0</c:v>
                </c:pt>
                <c:pt idx="390629">
                  <c:v>0</c:v>
                </c:pt>
                <c:pt idx="390630">
                  <c:v>0</c:v>
                </c:pt>
                <c:pt idx="390631">
                  <c:v>0</c:v>
                </c:pt>
                <c:pt idx="390632">
                  <c:v>0</c:v>
                </c:pt>
                <c:pt idx="390633">
                  <c:v>0</c:v>
                </c:pt>
                <c:pt idx="390634">
                  <c:v>0</c:v>
                </c:pt>
                <c:pt idx="390635">
                  <c:v>0</c:v>
                </c:pt>
                <c:pt idx="390636">
                  <c:v>0</c:v>
                </c:pt>
                <c:pt idx="390637">
                  <c:v>0</c:v>
                </c:pt>
                <c:pt idx="390638">
                  <c:v>0</c:v>
                </c:pt>
                <c:pt idx="390639">
                  <c:v>0</c:v>
                </c:pt>
                <c:pt idx="390640">
                  <c:v>0</c:v>
                </c:pt>
                <c:pt idx="390641">
                  <c:v>0</c:v>
                </c:pt>
                <c:pt idx="390642">
                  <c:v>0</c:v>
                </c:pt>
                <c:pt idx="390643">
                  <c:v>0</c:v>
                </c:pt>
                <c:pt idx="390644">
                  <c:v>0</c:v>
                </c:pt>
                <c:pt idx="390645">
                  <c:v>0</c:v>
                </c:pt>
                <c:pt idx="390646">
                  <c:v>0</c:v>
                </c:pt>
                <c:pt idx="390647">
                  <c:v>0</c:v>
                </c:pt>
                <c:pt idx="390648">
                  <c:v>0</c:v>
                </c:pt>
                <c:pt idx="390649">
                  <c:v>0</c:v>
                </c:pt>
                <c:pt idx="390650">
                  <c:v>0</c:v>
                </c:pt>
                <c:pt idx="390651">
                  <c:v>0</c:v>
                </c:pt>
                <c:pt idx="390652">
                  <c:v>0</c:v>
                </c:pt>
                <c:pt idx="390653">
                  <c:v>0</c:v>
                </c:pt>
                <c:pt idx="390654">
                  <c:v>0</c:v>
                </c:pt>
                <c:pt idx="390655">
                  <c:v>0</c:v>
                </c:pt>
                <c:pt idx="390656">
                  <c:v>0</c:v>
                </c:pt>
                <c:pt idx="390657">
                  <c:v>0</c:v>
                </c:pt>
                <c:pt idx="390658">
                  <c:v>0</c:v>
                </c:pt>
                <c:pt idx="390659">
                  <c:v>0</c:v>
                </c:pt>
                <c:pt idx="390660">
                  <c:v>0</c:v>
                </c:pt>
                <c:pt idx="390661">
                  <c:v>0</c:v>
                </c:pt>
                <c:pt idx="390662">
                  <c:v>0</c:v>
                </c:pt>
                <c:pt idx="390663">
                  <c:v>0</c:v>
                </c:pt>
                <c:pt idx="390664">
                  <c:v>0</c:v>
                </c:pt>
                <c:pt idx="390665">
                  <c:v>0</c:v>
                </c:pt>
                <c:pt idx="390666">
                  <c:v>0</c:v>
                </c:pt>
                <c:pt idx="390667">
                  <c:v>0</c:v>
                </c:pt>
                <c:pt idx="390668">
                  <c:v>0</c:v>
                </c:pt>
                <c:pt idx="390669">
                  <c:v>0</c:v>
                </c:pt>
                <c:pt idx="390670">
                  <c:v>0</c:v>
                </c:pt>
                <c:pt idx="390671">
                  <c:v>0</c:v>
                </c:pt>
                <c:pt idx="390672">
                  <c:v>0</c:v>
                </c:pt>
                <c:pt idx="390673">
                  <c:v>0</c:v>
                </c:pt>
                <c:pt idx="390674">
                  <c:v>0</c:v>
                </c:pt>
                <c:pt idx="390675">
                  <c:v>0</c:v>
                </c:pt>
                <c:pt idx="390676">
                  <c:v>0</c:v>
                </c:pt>
                <c:pt idx="390677">
                  <c:v>0</c:v>
                </c:pt>
                <c:pt idx="390678">
                  <c:v>0</c:v>
                </c:pt>
                <c:pt idx="390679">
                  <c:v>0</c:v>
                </c:pt>
                <c:pt idx="390680">
                  <c:v>0</c:v>
                </c:pt>
                <c:pt idx="390681">
                  <c:v>0</c:v>
                </c:pt>
                <c:pt idx="390682">
                  <c:v>0</c:v>
                </c:pt>
                <c:pt idx="390683">
                  <c:v>0</c:v>
                </c:pt>
                <c:pt idx="390684">
                  <c:v>0</c:v>
                </c:pt>
                <c:pt idx="390685">
                  <c:v>0</c:v>
                </c:pt>
                <c:pt idx="390686">
                  <c:v>0</c:v>
                </c:pt>
                <c:pt idx="390687">
                  <c:v>0</c:v>
                </c:pt>
                <c:pt idx="390688">
                  <c:v>0.25</c:v>
                </c:pt>
                <c:pt idx="390689">
                  <c:v>0.25</c:v>
                </c:pt>
                <c:pt idx="390690">
                  <c:v>0.5</c:v>
                </c:pt>
                <c:pt idx="390691">
                  <c:v>0.75</c:v>
                </c:pt>
                <c:pt idx="390692">
                  <c:v>1</c:v>
                </c:pt>
                <c:pt idx="390693">
                  <c:v>1.25</c:v>
                </c:pt>
                <c:pt idx="390694">
                  <c:v>1.75</c:v>
                </c:pt>
                <c:pt idx="390695">
                  <c:v>2.25</c:v>
                </c:pt>
                <c:pt idx="390696">
                  <c:v>2.5</c:v>
                </c:pt>
                <c:pt idx="390697">
                  <c:v>2.75</c:v>
                </c:pt>
                <c:pt idx="390698">
                  <c:v>3</c:v>
                </c:pt>
                <c:pt idx="390699">
                  <c:v>3</c:v>
                </c:pt>
                <c:pt idx="390700">
                  <c:v>3.25</c:v>
                </c:pt>
                <c:pt idx="390701">
                  <c:v>3.5</c:v>
                </c:pt>
                <c:pt idx="390702">
                  <c:v>4</c:v>
                </c:pt>
                <c:pt idx="390703">
                  <c:v>4.75</c:v>
                </c:pt>
                <c:pt idx="390704">
                  <c:v>5</c:v>
                </c:pt>
                <c:pt idx="390705">
                  <c:v>5.5</c:v>
                </c:pt>
                <c:pt idx="390706">
                  <c:v>6</c:v>
                </c:pt>
                <c:pt idx="390707">
                  <c:v>6.25</c:v>
                </c:pt>
                <c:pt idx="390708">
                  <c:v>6.5</c:v>
                </c:pt>
                <c:pt idx="390709">
                  <c:v>6.5</c:v>
                </c:pt>
                <c:pt idx="390710">
                  <c:v>6.75</c:v>
                </c:pt>
                <c:pt idx="390711">
                  <c:v>6.75</c:v>
                </c:pt>
                <c:pt idx="390712">
                  <c:v>6.75</c:v>
                </c:pt>
                <c:pt idx="390713">
                  <c:v>6.75</c:v>
                </c:pt>
                <c:pt idx="390714">
                  <c:v>6.75</c:v>
                </c:pt>
                <c:pt idx="390715">
                  <c:v>6.75</c:v>
                </c:pt>
                <c:pt idx="390716">
                  <c:v>6.75</c:v>
                </c:pt>
                <c:pt idx="390717">
                  <c:v>6.75</c:v>
                </c:pt>
                <c:pt idx="390718">
                  <c:v>6.75</c:v>
                </c:pt>
                <c:pt idx="390719">
                  <c:v>6.75</c:v>
                </c:pt>
                <c:pt idx="390720">
                  <c:v>6.75</c:v>
                </c:pt>
                <c:pt idx="390721">
                  <c:v>6.75</c:v>
                </c:pt>
                <c:pt idx="390722">
                  <c:v>6.75</c:v>
                </c:pt>
                <c:pt idx="390723">
                  <c:v>6.75</c:v>
                </c:pt>
                <c:pt idx="390724">
                  <c:v>6.75</c:v>
                </c:pt>
                <c:pt idx="390725">
                  <c:v>6.75</c:v>
                </c:pt>
                <c:pt idx="390726">
                  <c:v>6.75</c:v>
                </c:pt>
                <c:pt idx="390727">
                  <c:v>6.75</c:v>
                </c:pt>
                <c:pt idx="390728">
                  <c:v>6.75</c:v>
                </c:pt>
                <c:pt idx="390729">
                  <c:v>6.75</c:v>
                </c:pt>
                <c:pt idx="390730">
                  <c:v>6.75</c:v>
                </c:pt>
                <c:pt idx="390731">
                  <c:v>6.75</c:v>
                </c:pt>
                <c:pt idx="390732">
                  <c:v>6.75</c:v>
                </c:pt>
                <c:pt idx="390733">
                  <c:v>6.75</c:v>
                </c:pt>
                <c:pt idx="390734">
                  <c:v>6.75</c:v>
                </c:pt>
                <c:pt idx="390735">
                  <c:v>6.75</c:v>
                </c:pt>
                <c:pt idx="390736">
                  <c:v>6.75</c:v>
                </c:pt>
                <c:pt idx="390737">
                  <c:v>6.75</c:v>
                </c:pt>
                <c:pt idx="390738">
                  <c:v>6.75</c:v>
                </c:pt>
                <c:pt idx="390739">
                  <c:v>6.75</c:v>
                </c:pt>
                <c:pt idx="390740">
                  <c:v>6.75</c:v>
                </c:pt>
                <c:pt idx="390741">
                  <c:v>6.75</c:v>
                </c:pt>
                <c:pt idx="390742">
                  <c:v>6.75</c:v>
                </c:pt>
                <c:pt idx="390743">
                  <c:v>6.75</c:v>
                </c:pt>
                <c:pt idx="390744">
                  <c:v>6.75</c:v>
                </c:pt>
                <c:pt idx="390745">
                  <c:v>6.75</c:v>
                </c:pt>
                <c:pt idx="390746">
                  <c:v>6.75</c:v>
                </c:pt>
                <c:pt idx="390747">
                  <c:v>6.75</c:v>
                </c:pt>
                <c:pt idx="390748">
                  <c:v>6.75</c:v>
                </c:pt>
                <c:pt idx="390749">
                  <c:v>6.75</c:v>
                </c:pt>
                <c:pt idx="390750">
                  <c:v>6.75</c:v>
                </c:pt>
                <c:pt idx="390751">
                  <c:v>6.75</c:v>
                </c:pt>
                <c:pt idx="390752">
                  <c:v>6.75</c:v>
                </c:pt>
                <c:pt idx="390753">
                  <c:v>6.75</c:v>
                </c:pt>
                <c:pt idx="390754">
                  <c:v>6.75</c:v>
                </c:pt>
                <c:pt idx="390755">
                  <c:v>6.75</c:v>
                </c:pt>
                <c:pt idx="390756">
                  <c:v>6.75</c:v>
                </c:pt>
                <c:pt idx="390757">
                  <c:v>6.75</c:v>
                </c:pt>
                <c:pt idx="390758">
                  <c:v>6.75</c:v>
                </c:pt>
                <c:pt idx="390759">
                  <c:v>6.75</c:v>
                </c:pt>
                <c:pt idx="390760">
                  <c:v>6.75</c:v>
                </c:pt>
                <c:pt idx="390761">
                  <c:v>6.75</c:v>
                </c:pt>
                <c:pt idx="390762">
                  <c:v>6.75</c:v>
                </c:pt>
                <c:pt idx="390763">
                  <c:v>6.75</c:v>
                </c:pt>
                <c:pt idx="390764">
                  <c:v>6.75</c:v>
                </c:pt>
                <c:pt idx="390765">
                  <c:v>6.75</c:v>
                </c:pt>
                <c:pt idx="390766">
                  <c:v>6.75</c:v>
                </c:pt>
                <c:pt idx="390767">
                  <c:v>6.75</c:v>
                </c:pt>
                <c:pt idx="390768">
                  <c:v>6.75</c:v>
                </c:pt>
                <c:pt idx="390769">
                  <c:v>6.75</c:v>
                </c:pt>
                <c:pt idx="390770">
                  <c:v>6.75</c:v>
                </c:pt>
                <c:pt idx="390771">
                  <c:v>6.75</c:v>
                </c:pt>
                <c:pt idx="390772">
                  <c:v>6.75</c:v>
                </c:pt>
                <c:pt idx="390773">
                  <c:v>6.75</c:v>
                </c:pt>
                <c:pt idx="390774">
                  <c:v>6.75</c:v>
                </c:pt>
                <c:pt idx="390775">
                  <c:v>6.75</c:v>
                </c:pt>
                <c:pt idx="390776">
                  <c:v>6.75</c:v>
                </c:pt>
                <c:pt idx="390777">
                  <c:v>6.75</c:v>
                </c:pt>
                <c:pt idx="390778">
                  <c:v>6.75</c:v>
                </c:pt>
                <c:pt idx="390779">
                  <c:v>6.75</c:v>
                </c:pt>
                <c:pt idx="390780">
                  <c:v>6.75</c:v>
                </c:pt>
                <c:pt idx="390781">
                  <c:v>6.75</c:v>
                </c:pt>
                <c:pt idx="390782">
                  <c:v>6.75</c:v>
                </c:pt>
                <c:pt idx="390783">
                  <c:v>6.75</c:v>
                </c:pt>
                <c:pt idx="390784">
                  <c:v>6.75</c:v>
                </c:pt>
                <c:pt idx="390785">
                  <c:v>6.75</c:v>
                </c:pt>
                <c:pt idx="390786">
                  <c:v>6.75</c:v>
                </c:pt>
                <c:pt idx="390787">
                  <c:v>6.75</c:v>
                </c:pt>
                <c:pt idx="390788">
                  <c:v>6.75</c:v>
                </c:pt>
                <c:pt idx="390789">
                  <c:v>6.75</c:v>
                </c:pt>
                <c:pt idx="390790">
                  <c:v>6.75</c:v>
                </c:pt>
                <c:pt idx="390791">
                  <c:v>6.75</c:v>
                </c:pt>
                <c:pt idx="390792">
                  <c:v>6.75</c:v>
                </c:pt>
                <c:pt idx="390793">
                  <c:v>6.75</c:v>
                </c:pt>
                <c:pt idx="390794">
                  <c:v>6.75</c:v>
                </c:pt>
                <c:pt idx="390795">
                  <c:v>6.75</c:v>
                </c:pt>
                <c:pt idx="390796">
                  <c:v>6.75</c:v>
                </c:pt>
                <c:pt idx="390797">
                  <c:v>6.75</c:v>
                </c:pt>
                <c:pt idx="390798">
                  <c:v>6.75</c:v>
                </c:pt>
                <c:pt idx="390799">
                  <c:v>6.75</c:v>
                </c:pt>
                <c:pt idx="390800">
                  <c:v>6.75</c:v>
                </c:pt>
                <c:pt idx="390801">
                  <c:v>6.75</c:v>
                </c:pt>
                <c:pt idx="390802">
                  <c:v>6.75</c:v>
                </c:pt>
                <c:pt idx="390803">
                  <c:v>6.75</c:v>
                </c:pt>
                <c:pt idx="390804">
                  <c:v>6.75</c:v>
                </c:pt>
                <c:pt idx="390805">
                  <c:v>6.75</c:v>
                </c:pt>
                <c:pt idx="390806">
                  <c:v>6.75</c:v>
                </c:pt>
                <c:pt idx="390807">
                  <c:v>6.75</c:v>
                </c:pt>
                <c:pt idx="390808">
                  <c:v>6.75</c:v>
                </c:pt>
                <c:pt idx="390809">
                  <c:v>6.75</c:v>
                </c:pt>
                <c:pt idx="390810">
                  <c:v>6.75</c:v>
                </c:pt>
                <c:pt idx="390811">
                  <c:v>6.75</c:v>
                </c:pt>
                <c:pt idx="390812">
                  <c:v>6.75</c:v>
                </c:pt>
                <c:pt idx="390813">
                  <c:v>7</c:v>
                </c:pt>
                <c:pt idx="390814">
                  <c:v>7</c:v>
                </c:pt>
                <c:pt idx="390815">
                  <c:v>7</c:v>
                </c:pt>
                <c:pt idx="390816">
                  <c:v>7</c:v>
                </c:pt>
                <c:pt idx="390817">
                  <c:v>7</c:v>
                </c:pt>
                <c:pt idx="390818">
                  <c:v>7</c:v>
                </c:pt>
                <c:pt idx="390819">
                  <c:v>7</c:v>
                </c:pt>
                <c:pt idx="390820">
                  <c:v>7</c:v>
                </c:pt>
                <c:pt idx="390821">
                  <c:v>7</c:v>
                </c:pt>
                <c:pt idx="390822">
                  <c:v>7</c:v>
                </c:pt>
                <c:pt idx="390823">
                  <c:v>7</c:v>
                </c:pt>
                <c:pt idx="390824">
                  <c:v>7</c:v>
                </c:pt>
                <c:pt idx="390825">
                  <c:v>7</c:v>
                </c:pt>
                <c:pt idx="390826">
                  <c:v>7</c:v>
                </c:pt>
                <c:pt idx="390827">
                  <c:v>7</c:v>
                </c:pt>
                <c:pt idx="390828">
                  <c:v>7</c:v>
                </c:pt>
                <c:pt idx="390829">
                  <c:v>7</c:v>
                </c:pt>
                <c:pt idx="390830">
                  <c:v>7</c:v>
                </c:pt>
                <c:pt idx="390831">
                  <c:v>7</c:v>
                </c:pt>
                <c:pt idx="390832">
                  <c:v>7</c:v>
                </c:pt>
                <c:pt idx="390833">
                  <c:v>7</c:v>
                </c:pt>
                <c:pt idx="390834">
                  <c:v>7</c:v>
                </c:pt>
                <c:pt idx="390835">
                  <c:v>7</c:v>
                </c:pt>
                <c:pt idx="390836">
                  <c:v>7</c:v>
                </c:pt>
                <c:pt idx="390837">
                  <c:v>7</c:v>
                </c:pt>
                <c:pt idx="390838">
                  <c:v>7</c:v>
                </c:pt>
                <c:pt idx="390839">
                  <c:v>7</c:v>
                </c:pt>
                <c:pt idx="390840">
                  <c:v>7</c:v>
                </c:pt>
                <c:pt idx="390841">
                  <c:v>7</c:v>
                </c:pt>
                <c:pt idx="390842">
                  <c:v>7</c:v>
                </c:pt>
                <c:pt idx="390843">
                  <c:v>7</c:v>
                </c:pt>
                <c:pt idx="390844">
                  <c:v>7</c:v>
                </c:pt>
                <c:pt idx="390845">
                  <c:v>7</c:v>
                </c:pt>
                <c:pt idx="390846">
                  <c:v>7</c:v>
                </c:pt>
                <c:pt idx="390847">
                  <c:v>7</c:v>
                </c:pt>
                <c:pt idx="390848">
                  <c:v>7</c:v>
                </c:pt>
                <c:pt idx="390849">
                  <c:v>7</c:v>
                </c:pt>
                <c:pt idx="390850">
                  <c:v>7</c:v>
                </c:pt>
                <c:pt idx="390851">
                  <c:v>7</c:v>
                </c:pt>
                <c:pt idx="390852">
                  <c:v>7</c:v>
                </c:pt>
                <c:pt idx="390853">
                  <c:v>7</c:v>
                </c:pt>
                <c:pt idx="390854">
                  <c:v>7</c:v>
                </c:pt>
                <c:pt idx="390855">
                  <c:v>7</c:v>
                </c:pt>
                <c:pt idx="390856">
                  <c:v>7</c:v>
                </c:pt>
                <c:pt idx="390857">
                  <c:v>7</c:v>
                </c:pt>
                <c:pt idx="390858">
                  <c:v>7</c:v>
                </c:pt>
                <c:pt idx="390859">
                  <c:v>7</c:v>
                </c:pt>
                <c:pt idx="390860">
                  <c:v>7</c:v>
                </c:pt>
                <c:pt idx="390861">
                  <c:v>7</c:v>
                </c:pt>
                <c:pt idx="390862">
                  <c:v>7</c:v>
                </c:pt>
                <c:pt idx="390863">
                  <c:v>7</c:v>
                </c:pt>
                <c:pt idx="390864">
                  <c:v>7</c:v>
                </c:pt>
                <c:pt idx="390865">
                  <c:v>7</c:v>
                </c:pt>
                <c:pt idx="390866">
                  <c:v>7</c:v>
                </c:pt>
                <c:pt idx="390867">
                  <c:v>7</c:v>
                </c:pt>
                <c:pt idx="390868">
                  <c:v>7</c:v>
                </c:pt>
                <c:pt idx="390869">
                  <c:v>7</c:v>
                </c:pt>
                <c:pt idx="390870">
                  <c:v>7</c:v>
                </c:pt>
                <c:pt idx="390871">
                  <c:v>7</c:v>
                </c:pt>
                <c:pt idx="390872">
                  <c:v>7</c:v>
                </c:pt>
                <c:pt idx="390873">
                  <c:v>7</c:v>
                </c:pt>
                <c:pt idx="390874">
                  <c:v>7</c:v>
                </c:pt>
                <c:pt idx="390875">
                  <c:v>7</c:v>
                </c:pt>
                <c:pt idx="390876">
                  <c:v>7</c:v>
                </c:pt>
                <c:pt idx="390877">
                  <c:v>7</c:v>
                </c:pt>
                <c:pt idx="390878">
                  <c:v>7</c:v>
                </c:pt>
                <c:pt idx="390879">
                  <c:v>7</c:v>
                </c:pt>
                <c:pt idx="390880">
                  <c:v>7</c:v>
                </c:pt>
                <c:pt idx="390881">
                  <c:v>7</c:v>
                </c:pt>
                <c:pt idx="390882">
                  <c:v>7</c:v>
                </c:pt>
                <c:pt idx="390883">
                  <c:v>7</c:v>
                </c:pt>
                <c:pt idx="390884">
                  <c:v>7</c:v>
                </c:pt>
                <c:pt idx="390885">
                  <c:v>7</c:v>
                </c:pt>
                <c:pt idx="390886">
                  <c:v>7</c:v>
                </c:pt>
                <c:pt idx="390887">
                  <c:v>7</c:v>
                </c:pt>
                <c:pt idx="390888">
                  <c:v>7</c:v>
                </c:pt>
                <c:pt idx="390889">
                  <c:v>7</c:v>
                </c:pt>
                <c:pt idx="390890">
                  <c:v>7</c:v>
                </c:pt>
                <c:pt idx="390891">
                  <c:v>7</c:v>
                </c:pt>
                <c:pt idx="390892">
                  <c:v>7</c:v>
                </c:pt>
                <c:pt idx="390893">
                  <c:v>7</c:v>
                </c:pt>
                <c:pt idx="390894">
                  <c:v>7</c:v>
                </c:pt>
                <c:pt idx="390895">
                  <c:v>7</c:v>
                </c:pt>
                <c:pt idx="390896">
                  <c:v>7</c:v>
                </c:pt>
                <c:pt idx="390897">
                  <c:v>7</c:v>
                </c:pt>
                <c:pt idx="390898">
                  <c:v>7</c:v>
                </c:pt>
                <c:pt idx="390899">
                  <c:v>7</c:v>
                </c:pt>
                <c:pt idx="390900">
                  <c:v>7</c:v>
                </c:pt>
                <c:pt idx="390901">
                  <c:v>7</c:v>
                </c:pt>
                <c:pt idx="390902">
                  <c:v>7</c:v>
                </c:pt>
                <c:pt idx="390903">
                  <c:v>7</c:v>
                </c:pt>
                <c:pt idx="390904">
                  <c:v>7</c:v>
                </c:pt>
                <c:pt idx="390905">
                  <c:v>7</c:v>
                </c:pt>
                <c:pt idx="390906">
                  <c:v>7</c:v>
                </c:pt>
                <c:pt idx="390907">
                  <c:v>7</c:v>
                </c:pt>
                <c:pt idx="390908">
                  <c:v>7</c:v>
                </c:pt>
                <c:pt idx="390909">
                  <c:v>7</c:v>
                </c:pt>
                <c:pt idx="390910">
                  <c:v>7</c:v>
                </c:pt>
                <c:pt idx="390911">
                  <c:v>7</c:v>
                </c:pt>
                <c:pt idx="390912">
                  <c:v>7</c:v>
                </c:pt>
                <c:pt idx="390913">
                  <c:v>7</c:v>
                </c:pt>
                <c:pt idx="390914">
                  <c:v>7</c:v>
                </c:pt>
                <c:pt idx="390915">
                  <c:v>7</c:v>
                </c:pt>
                <c:pt idx="390916">
                  <c:v>7</c:v>
                </c:pt>
                <c:pt idx="390917">
                  <c:v>7</c:v>
                </c:pt>
                <c:pt idx="390918">
                  <c:v>7</c:v>
                </c:pt>
                <c:pt idx="390919">
                  <c:v>7</c:v>
                </c:pt>
                <c:pt idx="390920">
                  <c:v>7</c:v>
                </c:pt>
                <c:pt idx="390921">
                  <c:v>7</c:v>
                </c:pt>
                <c:pt idx="390922">
                  <c:v>7</c:v>
                </c:pt>
                <c:pt idx="390923">
                  <c:v>7</c:v>
                </c:pt>
                <c:pt idx="390924">
                  <c:v>7</c:v>
                </c:pt>
                <c:pt idx="390925">
                  <c:v>7</c:v>
                </c:pt>
                <c:pt idx="390926">
                  <c:v>7</c:v>
                </c:pt>
                <c:pt idx="390927">
                  <c:v>7</c:v>
                </c:pt>
                <c:pt idx="390928">
                  <c:v>7</c:v>
                </c:pt>
                <c:pt idx="390929">
                  <c:v>7</c:v>
                </c:pt>
                <c:pt idx="390930">
                  <c:v>7</c:v>
                </c:pt>
                <c:pt idx="390931">
                  <c:v>7</c:v>
                </c:pt>
                <c:pt idx="390932">
                  <c:v>7</c:v>
                </c:pt>
                <c:pt idx="390933">
                  <c:v>7</c:v>
                </c:pt>
                <c:pt idx="390934">
                  <c:v>7</c:v>
                </c:pt>
                <c:pt idx="390935">
                  <c:v>7</c:v>
                </c:pt>
                <c:pt idx="390936">
                  <c:v>7</c:v>
                </c:pt>
                <c:pt idx="390937">
                  <c:v>7</c:v>
                </c:pt>
                <c:pt idx="390938">
                  <c:v>7</c:v>
                </c:pt>
                <c:pt idx="390939">
                  <c:v>7</c:v>
                </c:pt>
                <c:pt idx="390940">
                  <c:v>7</c:v>
                </c:pt>
                <c:pt idx="390941">
                  <c:v>7</c:v>
                </c:pt>
                <c:pt idx="390942">
                  <c:v>7</c:v>
                </c:pt>
                <c:pt idx="390943">
                  <c:v>7</c:v>
                </c:pt>
                <c:pt idx="390944">
                  <c:v>7</c:v>
                </c:pt>
                <c:pt idx="390945">
                  <c:v>7</c:v>
                </c:pt>
                <c:pt idx="390946">
                  <c:v>7</c:v>
                </c:pt>
                <c:pt idx="390947">
                  <c:v>7</c:v>
                </c:pt>
                <c:pt idx="390948">
                  <c:v>7</c:v>
                </c:pt>
                <c:pt idx="390949">
                  <c:v>7</c:v>
                </c:pt>
                <c:pt idx="390950">
                  <c:v>7</c:v>
                </c:pt>
                <c:pt idx="390951">
                  <c:v>7</c:v>
                </c:pt>
                <c:pt idx="390952">
                  <c:v>7</c:v>
                </c:pt>
                <c:pt idx="390953">
                  <c:v>7</c:v>
                </c:pt>
                <c:pt idx="390954">
                  <c:v>7</c:v>
                </c:pt>
                <c:pt idx="390955">
                  <c:v>7</c:v>
                </c:pt>
                <c:pt idx="390956">
                  <c:v>7</c:v>
                </c:pt>
                <c:pt idx="390957">
                  <c:v>7</c:v>
                </c:pt>
                <c:pt idx="390958">
                  <c:v>7</c:v>
                </c:pt>
                <c:pt idx="390959">
                  <c:v>7</c:v>
                </c:pt>
                <c:pt idx="390960">
                  <c:v>7</c:v>
                </c:pt>
                <c:pt idx="390961">
                  <c:v>7</c:v>
                </c:pt>
                <c:pt idx="390962">
                  <c:v>7</c:v>
                </c:pt>
                <c:pt idx="390963">
                  <c:v>7</c:v>
                </c:pt>
                <c:pt idx="390964">
                  <c:v>7</c:v>
                </c:pt>
                <c:pt idx="390965">
                  <c:v>7</c:v>
                </c:pt>
                <c:pt idx="390966">
                  <c:v>7</c:v>
                </c:pt>
                <c:pt idx="390967">
                  <c:v>7</c:v>
                </c:pt>
                <c:pt idx="390968">
                  <c:v>7</c:v>
                </c:pt>
                <c:pt idx="390969">
                  <c:v>7</c:v>
                </c:pt>
                <c:pt idx="390970">
                  <c:v>7</c:v>
                </c:pt>
                <c:pt idx="390971">
                  <c:v>7</c:v>
                </c:pt>
                <c:pt idx="390972">
                  <c:v>7</c:v>
                </c:pt>
                <c:pt idx="390973">
                  <c:v>7</c:v>
                </c:pt>
                <c:pt idx="390974">
                  <c:v>7</c:v>
                </c:pt>
                <c:pt idx="390975">
                  <c:v>7</c:v>
                </c:pt>
                <c:pt idx="390976">
                  <c:v>7</c:v>
                </c:pt>
                <c:pt idx="390977">
                  <c:v>7</c:v>
                </c:pt>
                <c:pt idx="390978">
                  <c:v>7</c:v>
                </c:pt>
                <c:pt idx="390979">
                  <c:v>7</c:v>
                </c:pt>
                <c:pt idx="390980">
                  <c:v>7</c:v>
                </c:pt>
                <c:pt idx="390981">
                  <c:v>7</c:v>
                </c:pt>
                <c:pt idx="390982">
                  <c:v>7</c:v>
                </c:pt>
                <c:pt idx="390983">
                  <c:v>7</c:v>
                </c:pt>
                <c:pt idx="390984">
                  <c:v>7</c:v>
                </c:pt>
                <c:pt idx="390985">
                  <c:v>7</c:v>
                </c:pt>
                <c:pt idx="390986">
                  <c:v>7</c:v>
                </c:pt>
                <c:pt idx="390987">
                  <c:v>7</c:v>
                </c:pt>
                <c:pt idx="390988">
                  <c:v>7</c:v>
                </c:pt>
                <c:pt idx="390989">
                  <c:v>7</c:v>
                </c:pt>
                <c:pt idx="390990">
                  <c:v>7</c:v>
                </c:pt>
                <c:pt idx="390991">
                  <c:v>7</c:v>
                </c:pt>
                <c:pt idx="390992">
                  <c:v>7</c:v>
                </c:pt>
                <c:pt idx="390993">
                  <c:v>6.75</c:v>
                </c:pt>
                <c:pt idx="390994">
                  <c:v>6.75</c:v>
                </c:pt>
                <c:pt idx="390995">
                  <c:v>6.5</c:v>
                </c:pt>
                <c:pt idx="390996">
                  <c:v>6.25</c:v>
                </c:pt>
                <c:pt idx="390997">
                  <c:v>6</c:v>
                </c:pt>
                <c:pt idx="390998">
                  <c:v>5.75</c:v>
                </c:pt>
                <c:pt idx="390999">
                  <c:v>5.25</c:v>
                </c:pt>
                <c:pt idx="391000">
                  <c:v>4.75</c:v>
                </c:pt>
                <c:pt idx="391001">
                  <c:v>4.5</c:v>
                </c:pt>
                <c:pt idx="391002">
                  <c:v>4.25</c:v>
                </c:pt>
                <c:pt idx="391003">
                  <c:v>4</c:v>
                </c:pt>
                <c:pt idx="391004">
                  <c:v>4</c:v>
                </c:pt>
                <c:pt idx="391005">
                  <c:v>3.75</c:v>
                </c:pt>
                <c:pt idx="391006">
                  <c:v>3.5</c:v>
                </c:pt>
                <c:pt idx="391007">
                  <c:v>3</c:v>
                </c:pt>
                <c:pt idx="391008">
                  <c:v>2.25</c:v>
                </c:pt>
                <c:pt idx="391009">
                  <c:v>2</c:v>
                </c:pt>
                <c:pt idx="391010">
                  <c:v>1.5</c:v>
                </c:pt>
                <c:pt idx="391011">
                  <c:v>1</c:v>
                </c:pt>
                <c:pt idx="391012">
                  <c:v>0.75</c:v>
                </c:pt>
                <c:pt idx="391013">
                  <c:v>0.5</c:v>
                </c:pt>
                <c:pt idx="391014">
                  <c:v>0.5</c:v>
                </c:pt>
                <c:pt idx="391015">
                  <c:v>0.25</c:v>
                </c:pt>
                <c:pt idx="391016">
                  <c:v>0.25</c:v>
                </c:pt>
                <c:pt idx="391017">
                  <c:v>0.25</c:v>
                </c:pt>
                <c:pt idx="391018">
                  <c:v>0.25</c:v>
                </c:pt>
                <c:pt idx="391019">
                  <c:v>0.25</c:v>
                </c:pt>
                <c:pt idx="391020">
                  <c:v>0.25</c:v>
                </c:pt>
                <c:pt idx="391021">
                  <c:v>0.25</c:v>
                </c:pt>
                <c:pt idx="391022">
                  <c:v>0.25</c:v>
                </c:pt>
                <c:pt idx="391023">
                  <c:v>0.25</c:v>
                </c:pt>
                <c:pt idx="391024">
                  <c:v>0.25</c:v>
                </c:pt>
                <c:pt idx="391025">
                  <c:v>0.25</c:v>
                </c:pt>
                <c:pt idx="391026">
                  <c:v>0.25</c:v>
                </c:pt>
                <c:pt idx="391027">
                  <c:v>0.25</c:v>
                </c:pt>
                <c:pt idx="391028">
                  <c:v>0.25</c:v>
                </c:pt>
                <c:pt idx="391029">
                  <c:v>0.25</c:v>
                </c:pt>
                <c:pt idx="391030">
                  <c:v>0.25</c:v>
                </c:pt>
                <c:pt idx="391031">
                  <c:v>0.25</c:v>
                </c:pt>
                <c:pt idx="391032">
                  <c:v>0.25</c:v>
                </c:pt>
                <c:pt idx="391033">
                  <c:v>0.25</c:v>
                </c:pt>
                <c:pt idx="391034">
                  <c:v>0.25</c:v>
                </c:pt>
                <c:pt idx="391035">
                  <c:v>0.25</c:v>
                </c:pt>
                <c:pt idx="391036">
                  <c:v>0.25</c:v>
                </c:pt>
                <c:pt idx="391037">
                  <c:v>0.25</c:v>
                </c:pt>
                <c:pt idx="391038">
                  <c:v>0.25</c:v>
                </c:pt>
                <c:pt idx="391039">
                  <c:v>0.25</c:v>
                </c:pt>
                <c:pt idx="391040">
                  <c:v>0.25</c:v>
                </c:pt>
                <c:pt idx="391041">
                  <c:v>0.25</c:v>
                </c:pt>
                <c:pt idx="391042">
                  <c:v>0.25</c:v>
                </c:pt>
                <c:pt idx="391043">
                  <c:v>0.25</c:v>
                </c:pt>
                <c:pt idx="391044">
                  <c:v>0.25</c:v>
                </c:pt>
                <c:pt idx="391045">
                  <c:v>0.25</c:v>
                </c:pt>
                <c:pt idx="391046">
                  <c:v>0.25</c:v>
                </c:pt>
                <c:pt idx="391047">
                  <c:v>0.25</c:v>
                </c:pt>
                <c:pt idx="391048">
                  <c:v>0.25</c:v>
                </c:pt>
                <c:pt idx="391049">
                  <c:v>0.25</c:v>
                </c:pt>
                <c:pt idx="391050">
                  <c:v>0.25</c:v>
                </c:pt>
                <c:pt idx="391051">
                  <c:v>0.25</c:v>
                </c:pt>
                <c:pt idx="391052">
                  <c:v>0.25</c:v>
                </c:pt>
                <c:pt idx="391053">
                  <c:v>0.25</c:v>
                </c:pt>
                <c:pt idx="391054">
                  <c:v>0.25</c:v>
                </c:pt>
                <c:pt idx="391055">
                  <c:v>0.25</c:v>
                </c:pt>
                <c:pt idx="391056">
                  <c:v>0.25</c:v>
                </c:pt>
                <c:pt idx="391057">
                  <c:v>0.25</c:v>
                </c:pt>
                <c:pt idx="391058">
                  <c:v>0.25</c:v>
                </c:pt>
                <c:pt idx="391059">
                  <c:v>0.25</c:v>
                </c:pt>
                <c:pt idx="391060">
                  <c:v>0.25</c:v>
                </c:pt>
                <c:pt idx="391061">
                  <c:v>0.25</c:v>
                </c:pt>
                <c:pt idx="391062">
                  <c:v>0.25</c:v>
                </c:pt>
                <c:pt idx="391063">
                  <c:v>0.25</c:v>
                </c:pt>
                <c:pt idx="391064">
                  <c:v>0.25</c:v>
                </c:pt>
                <c:pt idx="391065">
                  <c:v>0.25</c:v>
                </c:pt>
                <c:pt idx="391066">
                  <c:v>0.25</c:v>
                </c:pt>
                <c:pt idx="391067">
                  <c:v>0.25</c:v>
                </c:pt>
                <c:pt idx="391068">
                  <c:v>0.25</c:v>
                </c:pt>
                <c:pt idx="391069">
                  <c:v>0.25</c:v>
                </c:pt>
                <c:pt idx="391070">
                  <c:v>0.25</c:v>
                </c:pt>
                <c:pt idx="391071">
                  <c:v>0.25</c:v>
                </c:pt>
                <c:pt idx="391072">
                  <c:v>0.25</c:v>
                </c:pt>
                <c:pt idx="391073">
                  <c:v>0.25</c:v>
                </c:pt>
                <c:pt idx="391074">
                  <c:v>0.25</c:v>
                </c:pt>
                <c:pt idx="391075">
                  <c:v>0.25</c:v>
                </c:pt>
                <c:pt idx="391076">
                  <c:v>0.25</c:v>
                </c:pt>
                <c:pt idx="391077">
                  <c:v>0.25</c:v>
                </c:pt>
                <c:pt idx="391078">
                  <c:v>0.25</c:v>
                </c:pt>
                <c:pt idx="391079">
                  <c:v>0.25</c:v>
                </c:pt>
                <c:pt idx="391080">
                  <c:v>0.25</c:v>
                </c:pt>
                <c:pt idx="391081">
                  <c:v>0.25</c:v>
                </c:pt>
                <c:pt idx="391082">
                  <c:v>0.25</c:v>
                </c:pt>
                <c:pt idx="391083">
                  <c:v>0.25</c:v>
                </c:pt>
                <c:pt idx="391084">
                  <c:v>0.25</c:v>
                </c:pt>
                <c:pt idx="391085">
                  <c:v>0.25</c:v>
                </c:pt>
                <c:pt idx="391086">
                  <c:v>0.25</c:v>
                </c:pt>
                <c:pt idx="391087">
                  <c:v>0.25</c:v>
                </c:pt>
                <c:pt idx="391088">
                  <c:v>0.25</c:v>
                </c:pt>
                <c:pt idx="391089">
                  <c:v>0.25</c:v>
                </c:pt>
                <c:pt idx="391090">
                  <c:v>0.25</c:v>
                </c:pt>
                <c:pt idx="391091">
                  <c:v>0.25</c:v>
                </c:pt>
                <c:pt idx="391092">
                  <c:v>0.25</c:v>
                </c:pt>
                <c:pt idx="391093">
                  <c:v>0.25</c:v>
                </c:pt>
                <c:pt idx="391094">
                  <c:v>0.25</c:v>
                </c:pt>
                <c:pt idx="391095">
                  <c:v>0.25</c:v>
                </c:pt>
                <c:pt idx="391096">
                  <c:v>0.25</c:v>
                </c:pt>
                <c:pt idx="391097">
                  <c:v>0.25</c:v>
                </c:pt>
                <c:pt idx="391098">
                  <c:v>0.25</c:v>
                </c:pt>
                <c:pt idx="391099">
                  <c:v>0.25</c:v>
                </c:pt>
                <c:pt idx="391100">
                  <c:v>0.25</c:v>
                </c:pt>
                <c:pt idx="391101">
                  <c:v>0.25</c:v>
                </c:pt>
                <c:pt idx="391102">
                  <c:v>0.25</c:v>
                </c:pt>
                <c:pt idx="391103">
                  <c:v>0.25</c:v>
                </c:pt>
                <c:pt idx="391104">
                  <c:v>0.25</c:v>
                </c:pt>
                <c:pt idx="391105">
                  <c:v>0.25</c:v>
                </c:pt>
                <c:pt idx="391106">
                  <c:v>0.25</c:v>
                </c:pt>
                <c:pt idx="391107">
                  <c:v>0.25</c:v>
                </c:pt>
                <c:pt idx="391108">
                  <c:v>0.25</c:v>
                </c:pt>
                <c:pt idx="391109">
                  <c:v>0.25</c:v>
                </c:pt>
                <c:pt idx="391110">
                  <c:v>0.25</c:v>
                </c:pt>
                <c:pt idx="391111">
                  <c:v>0.25</c:v>
                </c:pt>
                <c:pt idx="391112">
                  <c:v>0.25</c:v>
                </c:pt>
                <c:pt idx="391113">
                  <c:v>0.25</c:v>
                </c:pt>
                <c:pt idx="391114">
                  <c:v>0.25</c:v>
                </c:pt>
                <c:pt idx="391115">
                  <c:v>0.25</c:v>
                </c:pt>
                <c:pt idx="391116">
                  <c:v>0.25</c:v>
                </c:pt>
                <c:pt idx="391117">
                  <c:v>0.25</c:v>
                </c:pt>
                <c:pt idx="391118">
                  <c:v>0</c:v>
                </c:pt>
                <c:pt idx="391119">
                  <c:v>0</c:v>
                </c:pt>
                <c:pt idx="391120">
                  <c:v>0</c:v>
                </c:pt>
                <c:pt idx="391121">
                  <c:v>0</c:v>
                </c:pt>
                <c:pt idx="391122">
                  <c:v>0</c:v>
                </c:pt>
                <c:pt idx="391123">
                  <c:v>0</c:v>
                </c:pt>
                <c:pt idx="391124">
                  <c:v>0</c:v>
                </c:pt>
                <c:pt idx="391125">
                  <c:v>0</c:v>
                </c:pt>
                <c:pt idx="391126">
                  <c:v>0</c:v>
                </c:pt>
                <c:pt idx="391127">
                  <c:v>0</c:v>
                </c:pt>
                <c:pt idx="391128">
                  <c:v>0</c:v>
                </c:pt>
                <c:pt idx="391129">
                  <c:v>0</c:v>
                </c:pt>
                <c:pt idx="391130">
                  <c:v>0</c:v>
                </c:pt>
                <c:pt idx="391131">
                  <c:v>0</c:v>
                </c:pt>
                <c:pt idx="391132">
                  <c:v>0</c:v>
                </c:pt>
                <c:pt idx="391133">
                  <c:v>0</c:v>
                </c:pt>
                <c:pt idx="391134">
                  <c:v>0</c:v>
                </c:pt>
                <c:pt idx="391135">
                  <c:v>0</c:v>
                </c:pt>
                <c:pt idx="391136">
                  <c:v>0</c:v>
                </c:pt>
                <c:pt idx="391137">
                  <c:v>0</c:v>
                </c:pt>
                <c:pt idx="391138">
                  <c:v>0</c:v>
                </c:pt>
                <c:pt idx="391139">
                  <c:v>0</c:v>
                </c:pt>
                <c:pt idx="391140">
                  <c:v>0</c:v>
                </c:pt>
                <c:pt idx="391141">
                  <c:v>0</c:v>
                </c:pt>
                <c:pt idx="391142">
                  <c:v>0</c:v>
                </c:pt>
                <c:pt idx="391143">
                  <c:v>0</c:v>
                </c:pt>
                <c:pt idx="391144">
                  <c:v>0</c:v>
                </c:pt>
                <c:pt idx="391145">
                  <c:v>0</c:v>
                </c:pt>
                <c:pt idx="391146">
                  <c:v>0</c:v>
                </c:pt>
                <c:pt idx="391147">
                  <c:v>0</c:v>
                </c:pt>
                <c:pt idx="391148">
                  <c:v>0</c:v>
                </c:pt>
                <c:pt idx="391149">
                  <c:v>0</c:v>
                </c:pt>
                <c:pt idx="391150">
                  <c:v>0</c:v>
                </c:pt>
                <c:pt idx="391151">
                  <c:v>0</c:v>
                </c:pt>
                <c:pt idx="391152">
                  <c:v>0</c:v>
                </c:pt>
                <c:pt idx="391153">
                  <c:v>0</c:v>
                </c:pt>
                <c:pt idx="391154">
                  <c:v>0</c:v>
                </c:pt>
                <c:pt idx="391155">
                  <c:v>0</c:v>
                </c:pt>
                <c:pt idx="391156">
                  <c:v>0</c:v>
                </c:pt>
                <c:pt idx="391157">
                  <c:v>0</c:v>
                </c:pt>
                <c:pt idx="391158">
                  <c:v>0</c:v>
                </c:pt>
                <c:pt idx="391159">
                  <c:v>0</c:v>
                </c:pt>
                <c:pt idx="391160">
                  <c:v>0</c:v>
                </c:pt>
                <c:pt idx="391161">
                  <c:v>0</c:v>
                </c:pt>
                <c:pt idx="391162">
                  <c:v>0</c:v>
                </c:pt>
                <c:pt idx="391163">
                  <c:v>0</c:v>
                </c:pt>
                <c:pt idx="391164">
                  <c:v>0</c:v>
                </c:pt>
                <c:pt idx="391165">
                  <c:v>0</c:v>
                </c:pt>
                <c:pt idx="391166">
                  <c:v>0</c:v>
                </c:pt>
                <c:pt idx="391167">
                  <c:v>0</c:v>
                </c:pt>
                <c:pt idx="391168">
                  <c:v>0</c:v>
                </c:pt>
                <c:pt idx="391169">
                  <c:v>0</c:v>
                </c:pt>
                <c:pt idx="391170">
                  <c:v>0</c:v>
                </c:pt>
                <c:pt idx="391171">
                  <c:v>0</c:v>
                </c:pt>
                <c:pt idx="391172">
                  <c:v>0</c:v>
                </c:pt>
                <c:pt idx="391173">
                  <c:v>0</c:v>
                </c:pt>
                <c:pt idx="391174">
                  <c:v>0</c:v>
                </c:pt>
                <c:pt idx="391175">
                  <c:v>0</c:v>
                </c:pt>
                <c:pt idx="391176">
                  <c:v>0</c:v>
                </c:pt>
                <c:pt idx="391177">
                  <c:v>0</c:v>
                </c:pt>
                <c:pt idx="391178">
                  <c:v>0</c:v>
                </c:pt>
                <c:pt idx="391179">
                  <c:v>0</c:v>
                </c:pt>
                <c:pt idx="391180">
                  <c:v>0</c:v>
                </c:pt>
                <c:pt idx="391181">
                  <c:v>0</c:v>
                </c:pt>
                <c:pt idx="391182">
                  <c:v>0</c:v>
                </c:pt>
                <c:pt idx="391183">
                  <c:v>0</c:v>
                </c:pt>
                <c:pt idx="391184">
                  <c:v>0</c:v>
                </c:pt>
                <c:pt idx="391185">
                  <c:v>0</c:v>
                </c:pt>
                <c:pt idx="391186">
                  <c:v>0</c:v>
                </c:pt>
                <c:pt idx="391187">
                  <c:v>0</c:v>
                </c:pt>
                <c:pt idx="391188">
                  <c:v>0</c:v>
                </c:pt>
                <c:pt idx="391189">
                  <c:v>0</c:v>
                </c:pt>
                <c:pt idx="391190">
                  <c:v>0</c:v>
                </c:pt>
                <c:pt idx="391191">
                  <c:v>0</c:v>
                </c:pt>
                <c:pt idx="391192">
                  <c:v>0</c:v>
                </c:pt>
                <c:pt idx="391193">
                  <c:v>0</c:v>
                </c:pt>
                <c:pt idx="391194">
                  <c:v>0</c:v>
                </c:pt>
                <c:pt idx="391195">
                  <c:v>0</c:v>
                </c:pt>
                <c:pt idx="391196">
                  <c:v>0</c:v>
                </c:pt>
                <c:pt idx="391197">
                  <c:v>0</c:v>
                </c:pt>
                <c:pt idx="391198">
                  <c:v>0</c:v>
                </c:pt>
                <c:pt idx="391199">
                  <c:v>0</c:v>
                </c:pt>
                <c:pt idx="391200">
                  <c:v>0</c:v>
                </c:pt>
                <c:pt idx="391201">
                  <c:v>0</c:v>
                </c:pt>
                <c:pt idx="391202">
                  <c:v>0</c:v>
                </c:pt>
                <c:pt idx="391203">
                  <c:v>0</c:v>
                </c:pt>
                <c:pt idx="391204">
                  <c:v>0</c:v>
                </c:pt>
                <c:pt idx="391205">
                  <c:v>0</c:v>
                </c:pt>
                <c:pt idx="391206">
                  <c:v>0</c:v>
                </c:pt>
                <c:pt idx="391207">
                  <c:v>0</c:v>
                </c:pt>
                <c:pt idx="391208">
                  <c:v>0</c:v>
                </c:pt>
                <c:pt idx="391209">
                  <c:v>0</c:v>
                </c:pt>
                <c:pt idx="391210">
                  <c:v>0</c:v>
                </c:pt>
                <c:pt idx="391211">
                  <c:v>0</c:v>
                </c:pt>
                <c:pt idx="391212">
                  <c:v>0</c:v>
                </c:pt>
                <c:pt idx="391213">
                  <c:v>0</c:v>
                </c:pt>
                <c:pt idx="391214">
                  <c:v>0</c:v>
                </c:pt>
                <c:pt idx="391215">
                  <c:v>0</c:v>
                </c:pt>
                <c:pt idx="391216">
                  <c:v>0</c:v>
                </c:pt>
                <c:pt idx="391217">
                  <c:v>0</c:v>
                </c:pt>
                <c:pt idx="391218">
                  <c:v>0</c:v>
                </c:pt>
                <c:pt idx="391219">
                  <c:v>0</c:v>
                </c:pt>
                <c:pt idx="391220">
                  <c:v>0</c:v>
                </c:pt>
                <c:pt idx="391221">
                  <c:v>0</c:v>
                </c:pt>
                <c:pt idx="391222">
                  <c:v>0</c:v>
                </c:pt>
                <c:pt idx="391223">
                  <c:v>0</c:v>
                </c:pt>
                <c:pt idx="391224">
                  <c:v>0</c:v>
                </c:pt>
                <c:pt idx="391225">
                  <c:v>0</c:v>
                </c:pt>
                <c:pt idx="391226">
                  <c:v>0</c:v>
                </c:pt>
                <c:pt idx="391227">
                  <c:v>0</c:v>
                </c:pt>
                <c:pt idx="391228">
                  <c:v>0</c:v>
                </c:pt>
                <c:pt idx="391229">
                  <c:v>0</c:v>
                </c:pt>
                <c:pt idx="391230">
                  <c:v>0</c:v>
                </c:pt>
                <c:pt idx="391231">
                  <c:v>0</c:v>
                </c:pt>
                <c:pt idx="391232">
                  <c:v>0</c:v>
                </c:pt>
                <c:pt idx="391233">
                  <c:v>0</c:v>
                </c:pt>
                <c:pt idx="391234">
                  <c:v>0</c:v>
                </c:pt>
                <c:pt idx="391235">
                  <c:v>0</c:v>
                </c:pt>
                <c:pt idx="391236">
                  <c:v>0</c:v>
                </c:pt>
                <c:pt idx="391237">
                  <c:v>0</c:v>
                </c:pt>
                <c:pt idx="391238">
                  <c:v>0</c:v>
                </c:pt>
                <c:pt idx="391239">
                  <c:v>0</c:v>
                </c:pt>
                <c:pt idx="391240">
                  <c:v>0</c:v>
                </c:pt>
                <c:pt idx="391241">
                  <c:v>0</c:v>
                </c:pt>
                <c:pt idx="391242">
                  <c:v>0</c:v>
                </c:pt>
                <c:pt idx="391243">
                  <c:v>0</c:v>
                </c:pt>
                <c:pt idx="391244">
                  <c:v>0</c:v>
                </c:pt>
                <c:pt idx="391245">
                  <c:v>0</c:v>
                </c:pt>
                <c:pt idx="391246">
                  <c:v>0</c:v>
                </c:pt>
                <c:pt idx="391247">
                  <c:v>0</c:v>
                </c:pt>
                <c:pt idx="391248">
                  <c:v>0</c:v>
                </c:pt>
                <c:pt idx="391249">
                  <c:v>0</c:v>
                </c:pt>
                <c:pt idx="391250">
                  <c:v>0</c:v>
                </c:pt>
                <c:pt idx="391251">
                  <c:v>0</c:v>
                </c:pt>
                <c:pt idx="391252">
                  <c:v>0</c:v>
                </c:pt>
                <c:pt idx="391253">
                  <c:v>0</c:v>
                </c:pt>
                <c:pt idx="391254">
                  <c:v>0</c:v>
                </c:pt>
                <c:pt idx="391255">
                  <c:v>0</c:v>
                </c:pt>
                <c:pt idx="391256">
                  <c:v>0</c:v>
                </c:pt>
                <c:pt idx="391257">
                  <c:v>0</c:v>
                </c:pt>
                <c:pt idx="391258">
                  <c:v>0</c:v>
                </c:pt>
                <c:pt idx="391259">
                  <c:v>0</c:v>
                </c:pt>
                <c:pt idx="391260">
                  <c:v>0</c:v>
                </c:pt>
                <c:pt idx="391261">
                  <c:v>0</c:v>
                </c:pt>
                <c:pt idx="391262">
                  <c:v>0</c:v>
                </c:pt>
                <c:pt idx="391263">
                  <c:v>0</c:v>
                </c:pt>
                <c:pt idx="391264">
                  <c:v>0</c:v>
                </c:pt>
                <c:pt idx="391265">
                  <c:v>0</c:v>
                </c:pt>
                <c:pt idx="391266">
                  <c:v>0</c:v>
                </c:pt>
                <c:pt idx="391267">
                  <c:v>0</c:v>
                </c:pt>
                <c:pt idx="391268">
                  <c:v>0</c:v>
                </c:pt>
                <c:pt idx="391269">
                  <c:v>0</c:v>
                </c:pt>
                <c:pt idx="391270">
                  <c:v>0</c:v>
                </c:pt>
                <c:pt idx="391271">
                  <c:v>0</c:v>
                </c:pt>
                <c:pt idx="391272">
                  <c:v>0</c:v>
                </c:pt>
                <c:pt idx="391273">
                  <c:v>0</c:v>
                </c:pt>
                <c:pt idx="391274">
                  <c:v>0</c:v>
                </c:pt>
                <c:pt idx="391275">
                  <c:v>0</c:v>
                </c:pt>
                <c:pt idx="391276">
                  <c:v>0</c:v>
                </c:pt>
                <c:pt idx="391277">
                  <c:v>0</c:v>
                </c:pt>
                <c:pt idx="391278">
                  <c:v>0</c:v>
                </c:pt>
                <c:pt idx="391279">
                  <c:v>0</c:v>
                </c:pt>
                <c:pt idx="391280">
                  <c:v>0</c:v>
                </c:pt>
                <c:pt idx="391281">
                  <c:v>0</c:v>
                </c:pt>
                <c:pt idx="391282">
                  <c:v>0</c:v>
                </c:pt>
                <c:pt idx="391283">
                  <c:v>0</c:v>
                </c:pt>
                <c:pt idx="391284">
                  <c:v>0</c:v>
                </c:pt>
                <c:pt idx="391285">
                  <c:v>0</c:v>
                </c:pt>
                <c:pt idx="391286">
                  <c:v>0</c:v>
                </c:pt>
                <c:pt idx="391287">
                  <c:v>0</c:v>
                </c:pt>
                <c:pt idx="391288">
                  <c:v>0</c:v>
                </c:pt>
                <c:pt idx="391289">
                  <c:v>0</c:v>
                </c:pt>
                <c:pt idx="391290">
                  <c:v>0</c:v>
                </c:pt>
                <c:pt idx="391291">
                  <c:v>0</c:v>
                </c:pt>
                <c:pt idx="391292">
                  <c:v>0</c:v>
                </c:pt>
                <c:pt idx="391293">
                  <c:v>0</c:v>
                </c:pt>
                <c:pt idx="391294">
                  <c:v>0</c:v>
                </c:pt>
                <c:pt idx="391295">
                  <c:v>0</c:v>
                </c:pt>
                <c:pt idx="391296">
                  <c:v>0</c:v>
                </c:pt>
                <c:pt idx="391297">
                  <c:v>0</c:v>
                </c:pt>
                <c:pt idx="391298">
                  <c:v>0</c:v>
                </c:pt>
                <c:pt idx="391299">
                  <c:v>0</c:v>
                </c:pt>
                <c:pt idx="391300">
                  <c:v>0</c:v>
                </c:pt>
                <c:pt idx="391301">
                  <c:v>0</c:v>
                </c:pt>
                <c:pt idx="391302">
                  <c:v>0</c:v>
                </c:pt>
                <c:pt idx="391303">
                  <c:v>0</c:v>
                </c:pt>
                <c:pt idx="391304">
                  <c:v>0</c:v>
                </c:pt>
                <c:pt idx="391305">
                  <c:v>0</c:v>
                </c:pt>
                <c:pt idx="391306">
                  <c:v>0</c:v>
                </c:pt>
                <c:pt idx="391307">
                  <c:v>0</c:v>
                </c:pt>
                <c:pt idx="391308">
                  <c:v>0</c:v>
                </c:pt>
                <c:pt idx="391309">
                  <c:v>0</c:v>
                </c:pt>
                <c:pt idx="391310">
                  <c:v>0</c:v>
                </c:pt>
                <c:pt idx="391311">
                  <c:v>0</c:v>
                </c:pt>
                <c:pt idx="391312">
                  <c:v>0</c:v>
                </c:pt>
                <c:pt idx="391313">
                  <c:v>0</c:v>
                </c:pt>
                <c:pt idx="391314">
                  <c:v>0</c:v>
                </c:pt>
                <c:pt idx="391315">
                  <c:v>0</c:v>
                </c:pt>
                <c:pt idx="391316">
                  <c:v>0</c:v>
                </c:pt>
                <c:pt idx="391317">
                  <c:v>0</c:v>
                </c:pt>
                <c:pt idx="391318">
                  <c:v>0</c:v>
                </c:pt>
                <c:pt idx="391319">
                  <c:v>0</c:v>
                </c:pt>
                <c:pt idx="391320">
                  <c:v>0</c:v>
                </c:pt>
                <c:pt idx="391321">
                  <c:v>0</c:v>
                </c:pt>
                <c:pt idx="391322">
                  <c:v>0</c:v>
                </c:pt>
                <c:pt idx="391323">
                  <c:v>0</c:v>
                </c:pt>
                <c:pt idx="391324">
                  <c:v>0</c:v>
                </c:pt>
                <c:pt idx="391325">
                  <c:v>0</c:v>
                </c:pt>
                <c:pt idx="391326">
                  <c:v>0</c:v>
                </c:pt>
                <c:pt idx="391327">
                  <c:v>0</c:v>
                </c:pt>
                <c:pt idx="391328">
                  <c:v>0</c:v>
                </c:pt>
                <c:pt idx="391329">
                  <c:v>0</c:v>
                </c:pt>
                <c:pt idx="391330">
                  <c:v>0</c:v>
                </c:pt>
                <c:pt idx="391331">
                  <c:v>0</c:v>
                </c:pt>
                <c:pt idx="391332">
                  <c:v>0</c:v>
                </c:pt>
                <c:pt idx="391333">
                  <c:v>0</c:v>
                </c:pt>
                <c:pt idx="391334">
                  <c:v>0</c:v>
                </c:pt>
                <c:pt idx="391335">
                  <c:v>0</c:v>
                </c:pt>
                <c:pt idx="391336">
                  <c:v>0</c:v>
                </c:pt>
                <c:pt idx="391337">
                  <c:v>0</c:v>
                </c:pt>
                <c:pt idx="391338">
                  <c:v>0</c:v>
                </c:pt>
                <c:pt idx="391339">
                  <c:v>0</c:v>
                </c:pt>
                <c:pt idx="391340">
                  <c:v>0</c:v>
                </c:pt>
                <c:pt idx="391341">
                  <c:v>0</c:v>
                </c:pt>
                <c:pt idx="391342">
                  <c:v>0</c:v>
                </c:pt>
                <c:pt idx="391343">
                  <c:v>0</c:v>
                </c:pt>
                <c:pt idx="391344">
                  <c:v>0</c:v>
                </c:pt>
                <c:pt idx="391345">
                  <c:v>0</c:v>
                </c:pt>
                <c:pt idx="391346">
                  <c:v>0</c:v>
                </c:pt>
                <c:pt idx="391347">
                  <c:v>0</c:v>
                </c:pt>
                <c:pt idx="391348">
                  <c:v>0</c:v>
                </c:pt>
                <c:pt idx="391349">
                  <c:v>0</c:v>
                </c:pt>
                <c:pt idx="391350">
                  <c:v>0</c:v>
                </c:pt>
                <c:pt idx="391351">
                  <c:v>0</c:v>
                </c:pt>
                <c:pt idx="391352">
                  <c:v>0</c:v>
                </c:pt>
                <c:pt idx="391353">
                  <c:v>0</c:v>
                </c:pt>
                <c:pt idx="391354">
                  <c:v>0</c:v>
                </c:pt>
                <c:pt idx="391355">
                  <c:v>0</c:v>
                </c:pt>
                <c:pt idx="391356">
                  <c:v>0</c:v>
                </c:pt>
                <c:pt idx="391357">
                  <c:v>0</c:v>
                </c:pt>
                <c:pt idx="391358">
                  <c:v>0</c:v>
                </c:pt>
                <c:pt idx="391359">
                  <c:v>0</c:v>
                </c:pt>
                <c:pt idx="391360">
                  <c:v>0</c:v>
                </c:pt>
                <c:pt idx="391361">
                  <c:v>0</c:v>
                </c:pt>
                <c:pt idx="391362">
                  <c:v>0</c:v>
                </c:pt>
                <c:pt idx="391363">
                  <c:v>0</c:v>
                </c:pt>
                <c:pt idx="391364">
                  <c:v>0</c:v>
                </c:pt>
                <c:pt idx="391365">
                  <c:v>0</c:v>
                </c:pt>
                <c:pt idx="391366">
                  <c:v>0</c:v>
                </c:pt>
                <c:pt idx="391367">
                  <c:v>0</c:v>
                </c:pt>
                <c:pt idx="391368">
                  <c:v>0</c:v>
                </c:pt>
                <c:pt idx="391369">
                  <c:v>0</c:v>
                </c:pt>
                <c:pt idx="391370">
                  <c:v>0</c:v>
                </c:pt>
                <c:pt idx="391371">
                  <c:v>0</c:v>
                </c:pt>
                <c:pt idx="391372">
                  <c:v>0</c:v>
                </c:pt>
                <c:pt idx="391373">
                  <c:v>0</c:v>
                </c:pt>
                <c:pt idx="391374">
                  <c:v>0</c:v>
                </c:pt>
                <c:pt idx="391375">
                  <c:v>0</c:v>
                </c:pt>
                <c:pt idx="391376">
                  <c:v>0</c:v>
                </c:pt>
                <c:pt idx="391377">
                  <c:v>0</c:v>
                </c:pt>
                <c:pt idx="391378">
                  <c:v>0</c:v>
                </c:pt>
                <c:pt idx="391379">
                  <c:v>0</c:v>
                </c:pt>
                <c:pt idx="391380">
                  <c:v>0</c:v>
                </c:pt>
                <c:pt idx="391381">
                  <c:v>0</c:v>
                </c:pt>
                <c:pt idx="391382">
                  <c:v>0</c:v>
                </c:pt>
                <c:pt idx="391383">
                  <c:v>0</c:v>
                </c:pt>
                <c:pt idx="391384">
                  <c:v>0</c:v>
                </c:pt>
                <c:pt idx="391385">
                  <c:v>0</c:v>
                </c:pt>
                <c:pt idx="391386">
                  <c:v>0</c:v>
                </c:pt>
                <c:pt idx="391387">
                  <c:v>0</c:v>
                </c:pt>
                <c:pt idx="391388">
                  <c:v>0</c:v>
                </c:pt>
                <c:pt idx="391389">
                  <c:v>0</c:v>
                </c:pt>
                <c:pt idx="391390">
                  <c:v>0</c:v>
                </c:pt>
                <c:pt idx="391391">
                  <c:v>0</c:v>
                </c:pt>
                <c:pt idx="391392">
                  <c:v>0</c:v>
                </c:pt>
                <c:pt idx="391393">
                  <c:v>0</c:v>
                </c:pt>
                <c:pt idx="391394">
                  <c:v>0</c:v>
                </c:pt>
                <c:pt idx="391395">
                  <c:v>0</c:v>
                </c:pt>
                <c:pt idx="391396">
                  <c:v>0</c:v>
                </c:pt>
                <c:pt idx="391397">
                  <c:v>0</c:v>
                </c:pt>
                <c:pt idx="391398">
                  <c:v>0</c:v>
                </c:pt>
                <c:pt idx="391399">
                  <c:v>0</c:v>
                </c:pt>
                <c:pt idx="391400">
                  <c:v>0</c:v>
                </c:pt>
                <c:pt idx="391401">
                  <c:v>0</c:v>
                </c:pt>
                <c:pt idx="391402">
                  <c:v>0</c:v>
                </c:pt>
                <c:pt idx="391403">
                  <c:v>0</c:v>
                </c:pt>
                <c:pt idx="391404">
                  <c:v>0</c:v>
                </c:pt>
                <c:pt idx="391405">
                  <c:v>0</c:v>
                </c:pt>
                <c:pt idx="391406">
                  <c:v>0</c:v>
                </c:pt>
                <c:pt idx="391407">
                  <c:v>0</c:v>
                </c:pt>
                <c:pt idx="391408">
                  <c:v>0</c:v>
                </c:pt>
                <c:pt idx="391409">
                  <c:v>0</c:v>
                </c:pt>
                <c:pt idx="391410">
                  <c:v>0</c:v>
                </c:pt>
                <c:pt idx="391411">
                  <c:v>0</c:v>
                </c:pt>
                <c:pt idx="391412">
                  <c:v>0</c:v>
                </c:pt>
                <c:pt idx="391413">
                  <c:v>0</c:v>
                </c:pt>
                <c:pt idx="391414">
                  <c:v>0</c:v>
                </c:pt>
                <c:pt idx="391415">
                  <c:v>0</c:v>
                </c:pt>
                <c:pt idx="391416">
                  <c:v>0</c:v>
                </c:pt>
                <c:pt idx="391417">
                  <c:v>0</c:v>
                </c:pt>
                <c:pt idx="391418">
                  <c:v>0</c:v>
                </c:pt>
                <c:pt idx="391419">
                  <c:v>0</c:v>
                </c:pt>
                <c:pt idx="391420">
                  <c:v>0</c:v>
                </c:pt>
                <c:pt idx="391421">
                  <c:v>0</c:v>
                </c:pt>
                <c:pt idx="391422">
                  <c:v>0</c:v>
                </c:pt>
                <c:pt idx="391423">
                  <c:v>0</c:v>
                </c:pt>
                <c:pt idx="391424">
                  <c:v>0</c:v>
                </c:pt>
                <c:pt idx="391425">
                  <c:v>0</c:v>
                </c:pt>
                <c:pt idx="391426">
                  <c:v>0</c:v>
                </c:pt>
                <c:pt idx="391427">
                  <c:v>0</c:v>
                </c:pt>
                <c:pt idx="391428">
                  <c:v>0</c:v>
                </c:pt>
                <c:pt idx="391429">
                  <c:v>0</c:v>
                </c:pt>
                <c:pt idx="391430">
                  <c:v>0</c:v>
                </c:pt>
                <c:pt idx="391431">
                  <c:v>0</c:v>
                </c:pt>
                <c:pt idx="391432">
                  <c:v>0</c:v>
                </c:pt>
                <c:pt idx="391433">
                  <c:v>0</c:v>
                </c:pt>
                <c:pt idx="391434">
                  <c:v>0</c:v>
                </c:pt>
                <c:pt idx="391435">
                  <c:v>0</c:v>
                </c:pt>
                <c:pt idx="391436">
                  <c:v>0</c:v>
                </c:pt>
                <c:pt idx="391437">
                  <c:v>0</c:v>
                </c:pt>
                <c:pt idx="391438">
                  <c:v>0</c:v>
                </c:pt>
                <c:pt idx="391439">
                  <c:v>0</c:v>
                </c:pt>
                <c:pt idx="391440">
                  <c:v>0</c:v>
                </c:pt>
                <c:pt idx="391441">
                  <c:v>0</c:v>
                </c:pt>
                <c:pt idx="391442">
                  <c:v>0</c:v>
                </c:pt>
                <c:pt idx="391443">
                  <c:v>0</c:v>
                </c:pt>
                <c:pt idx="391444">
                  <c:v>0</c:v>
                </c:pt>
                <c:pt idx="391445">
                  <c:v>0</c:v>
                </c:pt>
                <c:pt idx="391446">
                  <c:v>0</c:v>
                </c:pt>
                <c:pt idx="391447">
                  <c:v>0</c:v>
                </c:pt>
                <c:pt idx="391448">
                  <c:v>0</c:v>
                </c:pt>
                <c:pt idx="391449">
                  <c:v>0</c:v>
                </c:pt>
                <c:pt idx="391450">
                  <c:v>0</c:v>
                </c:pt>
                <c:pt idx="391451">
                  <c:v>0</c:v>
                </c:pt>
                <c:pt idx="391452">
                  <c:v>0</c:v>
                </c:pt>
                <c:pt idx="391453">
                  <c:v>0</c:v>
                </c:pt>
                <c:pt idx="391454">
                  <c:v>0</c:v>
                </c:pt>
                <c:pt idx="391455">
                  <c:v>0</c:v>
                </c:pt>
                <c:pt idx="391456">
                  <c:v>0</c:v>
                </c:pt>
                <c:pt idx="391457">
                  <c:v>0</c:v>
                </c:pt>
                <c:pt idx="391458">
                  <c:v>0</c:v>
                </c:pt>
                <c:pt idx="391459">
                  <c:v>0</c:v>
                </c:pt>
                <c:pt idx="391460">
                  <c:v>0</c:v>
                </c:pt>
                <c:pt idx="391461">
                  <c:v>0</c:v>
                </c:pt>
                <c:pt idx="391462">
                  <c:v>0</c:v>
                </c:pt>
                <c:pt idx="391463">
                  <c:v>0</c:v>
                </c:pt>
                <c:pt idx="391464">
                  <c:v>0</c:v>
                </c:pt>
                <c:pt idx="391465">
                  <c:v>0</c:v>
                </c:pt>
                <c:pt idx="391466">
                  <c:v>0</c:v>
                </c:pt>
                <c:pt idx="391467">
                  <c:v>0</c:v>
                </c:pt>
                <c:pt idx="391468">
                  <c:v>0</c:v>
                </c:pt>
                <c:pt idx="391469">
                  <c:v>0</c:v>
                </c:pt>
                <c:pt idx="391470">
                  <c:v>0</c:v>
                </c:pt>
                <c:pt idx="391471">
                  <c:v>0</c:v>
                </c:pt>
                <c:pt idx="391472">
                  <c:v>0</c:v>
                </c:pt>
                <c:pt idx="391473">
                  <c:v>0</c:v>
                </c:pt>
                <c:pt idx="391474">
                  <c:v>0</c:v>
                </c:pt>
                <c:pt idx="391475">
                  <c:v>0</c:v>
                </c:pt>
                <c:pt idx="391476">
                  <c:v>0</c:v>
                </c:pt>
                <c:pt idx="391477">
                  <c:v>0</c:v>
                </c:pt>
                <c:pt idx="391478">
                  <c:v>0</c:v>
                </c:pt>
                <c:pt idx="391479">
                  <c:v>0</c:v>
                </c:pt>
                <c:pt idx="391480">
                  <c:v>0</c:v>
                </c:pt>
                <c:pt idx="391481">
                  <c:v>0</c:v>
                </c:pt>
                <c:pt idx="391482">
                  <c:v>0</c:v>
                </c:pt>
                <c:pt idx="391483">
                  <c:v>0</c:v>
                </c:pt>
                <c:pt idx="391484">
                  <c:v>0</c:v>
                </c:pt>
                <c:pt idx="391485">
                  <c:v>0</c:v>
                </c:pt>
                <c:pt idx="391486">
                  <c:v>0</c:v>
                </c:pt>
                <c:pt idx="391487">
                  <c:v>0</c:v>
                </c:pt>
                <c:pt idx="391488">
                  <c:v>0</c:v>
                </c:pt>
                <c:pt idx="391489">
                  <c:v>0</c:v>
                </c:pt>
                <c:pt idx="391490">
                  <c:v>0</c:v>
                </c:pt>
                <c:pt idx="391491">
                  <c:v>0</c:v>
                </c:pt>
                <c:pt idx="391492">
                  <c:v>0</c:v>
                </c:pt>
                <c:pt idx="391493">
                  <c:v>0</c:v>
                </c:pt>
                <c:pt idx="391494">
                  <c:v>0</c:v>
                </c:pt>
                <c:pt idx="391495">
                  <c:v>0</c:v>
                </c:pt>
                <c:pt idx="391496">
                  <c:v>0</c:v>
                </c:pt>
                <c:pt idx="391497">
                  <c:v>0</c:v>
                </c:pt>
                <c:pt idx="391498">
                  <c:v>0</c:v>
                </c:pt>
                <c:pt idx="391499">
                  <c:v>0</c:v>
                </c:pt>
                <c:pt idx="391500">
                  <c:v>0</c:v>
                </c:pt>
                <c:pt idx="391501">
                  <c:v>0</c:v>
                </c:pt>
                <c:pt idx="391502">
                  <c:v>0</c:v>
                </c:pt>
                <c:pt idx="391503">
                  <c:v>0</c:v>
                </c:pt>
                <c:pt idx="391504">
                  <c:v>0</c:v>
                </c:pt>
                <c:pt idx="391505">
                  <c:v>0</c:v>
                </c:pt>
                <c:pt idx="391506">
                  <c:v>0</c:v>
                </c:pt>
                <c:pt idx="391507">
                  <c:v>0</c:v>
                </c:pt>
                <c:pt idx="391508">
                  <c:v>0</c:v>
                </c:pt>
                <c:pt idx="391509">
                  <c:v>0</c:v>
                </c:pt>
                <c:pt idx="391510">
                  <c:v>0</c:v>
                </c:pt>
                <c:pt idx="391511">
                  <c:v>0</c:v>
                </c:pt>
                <c:pt idx="391512">
                  <c:v>0</c:v>
                </c:pt>
                <c:pt idx="391513">
                  <c:v>0</c:v>
                </c:pt>
                <c:pt idx="391514">
                  <c:v>0</c:v>
                </c:pt>
                <c:pt idx="391515">
                  <c:v>0</c:v>
                </c:pt>
                <c:pt idx="391516">
                  <c:v>0</c:v>
                </c:pt>
                <c:pt idx="391517">
                  <c:v>0</c:v>
                </c:pt>
                <c:pt idx="391518">
                  <c:v>0</c:v>
                </c:pt>
                <c:pt idx="391519">
                  <c:v>0</c:v>
                </c:pt>
                <c:pt idx="391520">
                  <c:v>0</c:v>
                </c:pt>
                <c:pt idx="391521">
                  <c:v>0</c:v>
                </c:pt>
                <c:pt idx="391522">
                  <c:v>0</c:v>
                </c:pt>
                <c:pt idx="391523">
                  <c:v>0</c:v>
                </c:pt>
                <c:pt idx="391524">
                  <c:v>0</c:v>
                </c:pt>
                <c:pt idx="391525">
                  <c:v>0</c:v>
                </c:pt>
                <c:pt idx="391526">
                  <c:v>0</c:v>
                </c:pt>
                <c:pt idx="391527">
                  <c:v>0</c:v>
                </c:pt>
                <c:pt idx="391528">
                  <c:v>0</c:v>
                </c:pt>
                <c:pt idx="391529">
                  <c:v>0</c:v>
                </c:pt>
                <c:pt idx="391530">
                  <c:v>0</c:v>
                </c:pt>
                <c:pt idx="391531">
                  <c:v>0</c:v>
                </c:pt>
                <c:pt idx="391532">
                  <c:v>0</c:v>
                </c:pt>
                <c:pt idx="391533">
                  <c:v>0</c:v>
                </c:pt>
                <c:pt idx="391534">
                  <c:v>0</c:v>
                </c:pt>
                <c:pt idx="391535">
                  <c:v>0</c:v>
                </c:pt>
                <c:pt idx="391536">
                  <c:v>0</c:v>
                </c:pt>
                <c:pt idx="391537">
                  <c:v>0</c:v>
                </c:pt>
                <c:pt idx="391538">
                  <c:v>0</c:v>
                </c:pt>
                <c:pt idx="391539">
                  <c:v>0</c:v>
                </c:pt>
                <c:pt idx="391540">
                  <c:v>0</c:v>
                </c:pt>
                <c:pt idx="391541">
                  <c:v>0</c:v>
                </c:pt>
                <c:pt idx="391542">
                  <c:v>0</c:v>
                </c:pt>
                <c:pt idx="391543">
                  <c:v>0</c:v>
                </c:pt>
                <c:pt idx="391544">
                  <c:v>0</c:v>
                </c:pt>
                <c:pt idx="391545">
                  <c:v>0</c:v>
                </c:pt>
                <c:pt idx="391546">
                  <c:v>0</c:v>
                </c:pt>
                <c:pt idx="391547">
                  <c:v>0</c:v>
                </c:pt>
                <c:pt idx="391548">
                  <c:v>0</c:v>
                </c:pt>
                <c:pt idx="391549">
                  <c:v>0</c:v>
                </c:pt>
                <c:pt idx="391550">
                  <c:v>0</c:v>
                </c:pt>
                <c:pt idx="391551">
                  <c:v>0</c:v>
                </c:pt>
                <c:pt idx="391552">
                  <c:v>0</c:v>
                </c:pt>
                <c:pt idx="391553">
                  <c:v>0</c:v>
                </c:pt>
                <c:pt idx="391554">
                  <c:v>0</c:v>
                </c:pt>
                <c:pt idx="391555">
                  <c:v>0</c:v>
                </c:pt>
                <c:pt idx="391556">
                  <c:v>0</c:v>
                </c:pt>
                <c:pt idx="391557">
                  <c:v>0</c:v>
                </c:pt>
                <c:pt idx="391558">
                  <c:v>0</c:v>
                </c:pt>
                <c:pt idx="391559">
                  <c:v>0</c:v>
                </c:pt>
                <c:pt idx="391560">
                  <c:v>0</c:v>
                </c:pt>
                <c:pt idx="391561">
                  <c:v>0</c:v>
                </c:pt>
                <c:pt idx="391562">
                  <c:v>0</c:v>
                </c:pt>
                <c:pt idx="391563">
                  <c:v>0</c:v>
                </c:pt>
                <c:pt idx="391564">
                  <c:v>0</c:v>
                </c:pt>
                <c:pt idx="391565">
                  <c:v>0</c:v>
                </c:pt>
                <c:pt idx="391566">
                  <c:v>0</c:v>
                </c:pt>
                <c:pt idx="391567">
                  <c:v>0</c:v>
                </c:pt>
                <c:pt idx="391568">
                  <c:v>0</c:v>
                </c:pt>
                <c:pt idx="391569">
                  <c:v>0</c:v>
                </c:pt>
                <c:pt idx="391570">
                  <c:v>0</c:v>
                </c:pt>
                <c:pt idx="391571">
                  <c:v>0</c:v>
                </c:pt>
                <c:pt idx="391572">
                  <c:v>0</c:v>
                </c:pt>
                <c:pt idx="391573">
                  <c:v>0</c:v>
                </c:pt>
                <c:pt idx="391574">
                  <c:v>0</c:v>
                </c:pt>
                <c:pt idx="391575">
                  <c:v>0</c:v>
                </c:pt>
                <c:pt idx="391576">
                  <c:v>0</c:v>
                </c:pt>
                <c:pt idx="391577">
                  <c:v>0</c:v>
                </c:pt>
                <c:pt idx="391578">
                  <c:v>0</c:v>
                </c:pt>
                <c:pt idx="391579">
                  <c:v>0</c:v>
                </c:pt>
                <c:pt idx="391580">
                  <c:v>0</c:v>
                </c:pt>
                <c:pt idx="391581">
                  <c:v>0</c:v>
                </c:pt>
                <c:pt idx="391582">
                  <c:v>0</c:v>
                </c:pt>
                <c:pt idx="391583">
                  <c:v>0</c:v>
                </c:pt>
                <c:pt idx="391584">
                  <c:v>0</c:v>
                </c:pt>
                <c:pt idx="391585">
                  <c:v>0</c:v>
                </c:pt>
                <c:pt idx="391586">
                  <c:v>0</c:v>
                </c:pt>
                <c:pt idx="391587">
                  <c:v>0</c:v>
                </c:pt>
                <c:pt idx="391588">
                  <c:v>0</c:v>
                </c:pt>
                <c:pt idx="391589">
                  <c:v>0</c:v>
                </c:pt>
                <c:pt idx="391590">
                  <c:v>0</c:v>
                </c:pt>
                <c:pt idx="391591">
                  <c:v>0</c:v>
                </c:pt>
                <c:pt idx="391592">
                  <c:v>0</c:v>
                </c:pt>
                <c:pt idx="391593">
                  <c:v>0</c:v>
                </c:pt>
                <c:pt idx="391594">
                  <c:v>0</c:v>
                </c:pt>
                <c:pt idx="391595">
                  <c:v>0</c:v>
                </c:pt>
                <c:pt idx="391596">
                  <c:v>0</c:v>
                </c:pt>
                <c:pt idx="391597">
                  <c:v>0</c:v>
                </c:pt>
                <c:pt idx="391598">
                  <c:v>0</c:v>
                </c:pt>
                <c:pt idx="391599">
                  <c:v>0</c:v>
                </c:pt>
                <c:pt idx="391600">
                  <c:v>0</c:v>
                </c:pt>
                <c:pt idx="391601">
                  <c:v>0</c:v>
                </c:pt>
                <c:pt idx="391602">
                  <c:v>0</c:v>
                </c:pt>
                <c:pt idx="391603">
                  <c:v>0</c:v>
                </c:pt>
                <c:pt idx="391604">
                  <c:v>0</c:v>
                </c:pt>
                <c:pt idx="391605">
                  <c:v>0</c:v>
                </c:pt>
                <c:pt idx="391606">
                  <c:v>0</c:v>
                </c:pt>
                <c:pt idx="391607">
                  <c:v>0</c:v>
                </c:pt>
                <c:pt idx="391608">
                  <c:v>0</c:v>
                </c:pt>
                <c:pt idx="391609">
                  <c:v>0</c:v>
                </c:pt>
                <c:pt idx="391610">
                  <c:v>0</c:v>
                </c:pt>
                <c:pt idx="391611">
                  <c:v>0</c:v>
                </c:pt>
                <c:pt idx="391612">
                  <c:v>0</c:v>
                </c:pt>
                <c:pt idx="391613">
                  <c:v>0</c:v>
                </c:pt>
                <c:pt idx="391614">
                  <c:v>0</c:v>
                </c:pt>
                <c:pt idx="391615">
                  <c:v>0</c:v>
                </c:pt>
                <c:pt idx="391616">
                  <c:v>0</c:v>
                </c:pt>
                <c:pt idx="391617">
                  <c:v>0</c:v>
                </c:pt>
                <c:pt idx="391618">
                  <c:v>0</c:v>
                </c:pt>
                <c:pt idx="391619">
                  <c:v>0</c:v>
                </c:pt>
                <c:pt idx="391620">
                  <c:v>0</c:v>
                </c:pt>
                <c:pt idx="391621">
                  <c:v>0</c:v>
                </c:pt>
                <c:pt idx="391622">
                  <c:v>0</c:v>
                </c:pt>
                <c:pt idx="391623">
                  <c:v>0</c:v>
                </c:pt>
                <c:pt idx="391624">
                  <c:v>0</c:v>
                </c:pt>
                <c:pt idx="391625">
                  <c:v>0</c:v>
                </c:pt>
                <c:pt idx="391626">
                  <c:v>0</c:v>
                </c:pt>
                <c:pt idx="391627">
                  <c:v>0</c:v>
                </c:pt>
                <c:pt idx="391628">
                  <c:v>0</c:v>
                </c:pt>
                <c:pt idx="391629">
                  <c:v>0</c:v>
                </c:pt>
                <c:pt idx="391630">
                  <c:v>0</c:v>
                </c:pt>
                <c:pt idx="391631">
                  <c:v>0</c:v>
                </c:pt>
                <c:pt idx="391632">
                  <c:v>0</c:v>
                </c:pt>
                <c:pt idx="391633">
                  <c:v>0</c:v>
                </c:pt>
                <c:pt idx="391634">
                  <c:v>0</c:v>
                </c:pt>
                <c:pt idx="391635">
                  <c:v>0</c:v>
                </c:pt>
                <c:pt idx="391636">
                  <c:v>0</c:v>
                </c:pt>
                <c:pt idx="391637">
                  <c:v>0</c:v>
                </c:pt>
                <c:pt idx="391638">
                  <c:v>0</c:v>
                </c:pt>
                <c:pt idx="391639">
                  <c:v>0</c:v>
                </c:pt>
                <c:pt idx="391640">
                  <c:v>0</c:v>
                </c:pt>
                <c:pt idx="391641">
                  <c:v>0</c:v>
                </c:pt>
                <c:pt idx="391642">
                  <c:v>0</c:v>
                </c:pt>
                <c:pt idx="391643">
                  <c:v>0</c:v>
                </c:pt>
                <c:pt idx="391644">
                  <c:v>0</c:v>
                </c:pt>
                <c:pt idx="391645">
                  <c:v>0</c:v>
                </c:pt>
                <c:pt idx="391646">
                  <c:v>0</c:v>
                </c:pt>
                <c:pt idx="391647">
                  <c:v>0</c:v>
                </c:pt>
                <c:pt idx="391648">
                  <c:v>0</c:v>
                </c:pt>
                <c:pt idx="391649">
                  <c:v>0</c:v>
                </c:pt>
                <c:pt idx="391650">
                  <c:v>0</c:v>
                </c:pt>
                <c:pt idx="391651">
                  <c:v>0</c:v>
                </c:pt>
                <c:pt idx="391652">
                  <c:v>0</c:v>
                </c:pt>
                <c:pt idx="391653">
                  <c:v>0</c:v>
                </c:pt>
                <c:pt idx="391654">
                  <c:v>0</c:v>
                </c:pt>
                <c:pt idx="391655">
                  <c:v>0</c:v>
                </c:pt>
                <c:pt idx="391656">
                  <c:v>0</c:v>
                </c:pt>
                <c:pt idx="391657">
                  <c:v>0</c:v>
                </c:pt>
                <c:pt idx="391658">
                  <c:v>0</c:v>
                </c:pt>
                <c:pt idx="391659">
                  <c:v>0</c:v>
                </c:pt>
                <c:pt idx="391660">
                  <c:v>0</c:v>
                </c:pt>
                <c:pt idx="391661">
                  <c:v>0</c:v>
                </c:pt>
                <c:pt idx="391662">
                  <c:v>0</c:v>
                </c:pt>
                <c:pt idx="391663">
                  <c:v>0</c:v>
                </c:pt>
                <c:pt idx="391664">
                  <c:v>0</c:v>
                </c:pt>
                <c:pt idx="391665">
                  <c:v>0</c:v>
                </c:pt>
                <c:pt idx="391666">
                  <c:v>0</c:v>
                </c:pt>
                <c:pt idx="391667">
                  <c:v>0</c:v>
                </c:pt>
                <c:pt idx="391668">
                  <c:v>0</c:v>
                </c:pt>
                <c:pt idx="391669">
                  <c:v>0</c:v>
                </c:pt>
                <c:pt idx="391670">
                  <c:v>0</c:v>
                </c:pt>
                <c:pt idx="391671">
                  <c:v>0</c:v>
                </c:pt>
                <c:pt idx="391672">
                  <c:v>0</c:v>
                </c:pt>
                <c:pt idx="391673">
                  <c:v>0</c:v>
                </c:pt>
                <c:pt idx="391674">
                  <c:v>0</c:v>
                </c:pt>
                <c:pt idx="391675">
                  <c:v>0</c:v>
                </c:pt>
                <c:pt idx="391676">
                  <c:v>0</c:v>
                </c:pt>
                <c:pt idx="391677">
                  <c:v>0</c:v>
                </c:pt>
                <c:pt idx="391678">
                  <c:v>0</c:v>
                </c:pt>
                <c:pt idx="391679">
                  <c:v>0</c:v>
                </c:pt>
                <c:pt idx="391680">
                  <c:v>0</c:v>
                </c:pt>
                <c:pt idx="391681">
                  <c:v>0</c:v>
                </c:pt>
                <c:pt idx="391682">
                  <c:v>0</c:v>
                </c:pt>
                <c:pt idx="391683">
                  <c:v>0</c:v>
                </c:pt>
                <c:pt idx="391684">
                  <c:v>0</c:v>
                </c:pt>
                <c:pt idx="391685">
                  <c:v>0</c:v>
                </c:pt>
                <c:pt idx="391686">
                  <c:v>0</c:v>
                </c:pt>
                <c:pt idx="391687">
                  <c:v>0</c:v>
                </c:pt>
                <c:pt idx="391688">
                  <c:v>0</c:v>
                </c:pt>
                <c:pt idx="391689">
                  <c:v>0</c:v>
                </c:pt>
                <c:pt idx="391690">
                  <c:v>0</c:v>
                </c:pt>
                <c:pt idx="391691">
                  <c:v>0</c:v>
                </c:pt>
                <c:pt idx="391692">
                  <c:v>0</c:v>
                </c:pt>
                <c:pt idx="391693">
                  <c:v>0</c:v>
                </c:pt>
                <c:pt idx="391694">
                  <c:v>0</c:v>
                </c:pt>
                <c:pt idx="391695">
                  <c:v>0</c:v>
                </c:pt>
                <c:pt idx="391696">
                  <c:v>0</c:v>
                </c:pt>
                <c:pt idx="391697">
                  <c:v>0</c:v>
                </c:pt>
                <c:pt idx="391698">
                  <c:v>0</c:v>
                </c:pt>
                <c:pt idx="391699">
                  <c:v>0</c:v>
                </c:pt>
                <c:pt idx="391700">
                  <c:v>0</c:v>
                </c:pt>
                <c:pt idx="391701">
                  <c:v>0</c:v>
                </c:pt>
                <c:pt idx="391702">
                  <c:v>0</c:v>
                </c:pt>
                <c:pt idx="391703">
                  <c:v>0</c:v>
                </c:pt>
                <c:pt idx="391704">
                  <c:v>0</c:v>
                </c:pt>
                <c:pt idx="391705">
                  <c:v>0</c:v>
                </c:pt>
                <c:pt idx="391706">
                  <c:v>0</c:v>
                </c:pt>
                <c:pt idx="391707">
                  <c:v>0</c:v>
                </c:pt>
                <c:pt idx="391708">
                  <c:v>0</c:v>
                </c:pt>
                <c:pt idx="391709">
                  <c:v>0</c:v>
                </c:pt>
                <c:pt idx="391710">
                  <c:v>0</c:v>
                </c:pt>
                <c:pt idx="391711">
                  <c:v>0</c:v>
                </c:pt>
                <c:pt idx="391712">
                  <c:v>0</c:v>
                </c:pt>
                <c:pt idx="391713">
                  <c:v>0</c:v>
                </c:pt>
                <c:pt idx="391714">
                  <c:v>0</c:v>
                </c:pt>
                <c:pt idx="391715">
                  <c:v>0</c:v>
                </c:pt>
                <c:pt idx="391716">
                  <c:v>0</c:v>
                </c:pt>
                <c:pt idx="391717">
                  <c:v>0</c:v>
                </c:pt>
                <c:pt idx="391718">
                  <c:v>0</c:v>
                </c:pt>
                <c:pt idx="391719">
                  <c:v>0</c:v>
                </c:pt>
                <c:pt idx="391720">
                  <c:v>0</c:v>
                </c:pt>
                <c:pt idx="391721">
                  <c:v>0</c:v>
                </c:pt>
                <c:pt idx="391722">
                  <c:v>0</c:v>
                </c:pt>
                <c:pt idx="391723">
                  <c:v>0</c:v>
                </c:pt>
                <c:pt idx="391724">
                  <c:v>0</c:v>
                </c:pt>
                <c:pt idx="391725">
                  <c:v>0</c:v>
                </c:pt>
                <c:pt idx="391726">
                  <c:v>0</c:v>
                </c:pt>
                <c:pt idx="391727">
                  <c:v>0</c:v>
                </c:pt>
                <c:pt idx="391728">
                  <c:v>0</c:v>
                </c:pt>
                <c:pt idx="391729">
                  <c:v>0</c:v>
                </c:pt>
                <c:pt idx="391730">
                  <c:v>0</c:v>
                </c:pt>
                <c:pt idx="391731">
                  <c:v>0</c:v>
                </c:pt>
                <c:pt idx="391732">
                  <c:v>0</c:v>
                </c:pt>
                <c:pt idx="391733">
                  <c:v>0</c:v>
                </c:pt>
                <c:pt idx="391734">
                  <c:v>0</c:v>
                </c:pt>
                <c:pt idx="391735">
                  <c:v>0</c:v>
                </c:pt>
                <c:pt idx="391736">
                  <c:v>0</c:v>
                </c:pt>
                <c:pt idx="391737">
                  <c:v>0</c:v>
                </c:pt>
                <c:pt idx="391738">
                  <c:v>0</c:v>
                </c:pt>
                <c:pt idx="391739">
                  <c:v>0</c:v>
                </c:pt>
                <c:pt idx="391740">
                  <c:v>0</c:v>
                </c:pt>
                <c:pt idx="391741">
                  <c:v>0</c:v>
                </c:pt>
                <c:pt idx="391742">
                  <c:v>0</c:v>
                </c:pt>
                <c:pt idx="391743">
                  <c:v>0</c:v>
                </c:pt>
                <c:pt idx="391744">
                  <c:v>0</c:v>
                </c:pt>
                <c:pt idx="391745">
                  <c:v>0</c:v>
                </c:pt>
                <c:pt idx="391746">
                  <c:v>0</c:v>
                </c:pt>
                <c:pt idx="391747">
                  <c:v>0</c:v>
                </c:pt>
                <c:pt idx="391748">
                  <c:v>0</c:v>
                </c:pt>
                <c:pt idx="391749">
                  <c:v>0</c:v>
                </c:pt>
                <c:pt idx="391750">
                  <c:v>0</c:v>
                </c:pt>
                <c:pt idx="391751">
                  <c:v>0</c:v>
                </c:pt>
                <c:pt idx="391752">
                  <c:v>0</c:v>
                </c:pt>
                <c:pt idx="391753">
                  <c:v>0</c:v>
                </c:pt>
                <c:pt idx="391754">
                  <c:v>0</c:v>
                </c:pt>
                <c:pt idx="391755">
                  <c:v>0</c:v>
                </c:pt>
                <c:pt idx="391756">
                  <c:v>0</c:v>
                </c:pt>
                <c:pt idx="391757">
                  <c:v>0</c:v>
                </c:pt>
                <c:pt idx="391758">
                  <c:v>0</c:v>
                </c:pt>
                <c:pt idx="391759">
                  <c:v>0</c:v>
                </c:pt>
                <c:pt idx="391760">
                  <c:v>0</c:v>
                </c:pt>
                <c:pt idx="391761">
                  <c:v>0</c:v>
                </c:pt>
                <c:pt idx="391762">
                  <c:v>0</c:v>
                </c:pt>
                <c:pt idx="391763">
                  <c:v>0</c:v>
                </c:pt>
                <c:pt idx="391764">
                  <c:v>0</c:v>
                </c:pt>
                <c:pt idx="391765">
                  <c:v>0</c:v>
                </c:pt>
                <c:pt idx="391766">
                  <c:v>0</c:v>
                </c:pt>
                <c:pt idx="391767">
                  <c:v>0</c:v>
                </c:pt>
                <c:pt idx="391768">
                  <c:v>0</c:v>
                </c:pt>
                <c:pt idx="391769">
                  <c:v>0</c:v>
                </c:pt>
                <c:pt idx="391770">
                  <c:v>0</c:v>
                </c:pt>
                <c:pt idx="391771">
                  <c:v>0</c:v>
                </c:pt>
                <c:pt idx="391772">
                  <c:v>0</c:v>
                </c:pt>
                <c:pt idx="391773">
                  <c:v>0</c:v>
                </c:pt>
                <c:pt idx="391774">
                  <c:v>0</c:v>
                </c:pt>
                <c:pt idx="391775">
                  <c:v>0</c:v>
                </c:pt>
                <c:pt idx="391776">
                  <c:v>0</c:v>
                </c:pt>
                <c:pt idx="391777">
                  <c:v>0</c:v>
                </c:pt>
                <c:pt idx="391778">
                  <c:v>0</c:v>
                </c:pt>
                <c:pt idx="391779">
                  <c:v>0</c:v>
                </c:pt>
                <c:pt idx="391780">
                  <c:v>0</c:v>
                </c:pt>
                <c:pt idx="391781">
                  <c:v>0</c:v>
                </c:pt>
                <c:pt idx="391782">
                  <c:v>0</c:v>
                </c:pt>
                <c:pt idx="391783">
                  <c:v>0</c:v>
                </c:pt>
                <c:pt idx="391784">
                  <c:v>0</c:v>
                </c:pt>
                <c:pt idx="391785">
                  <c:v>0</c:v>
                </c:pt>
                <c:pt idx="391786">
                  <c:v>0</c:v>
                </c:pt>
                <c:pt idx="391787">
                  <c:v>0</c:v>
                </c:pt>
                <c:pt idx="391788">
                  <c:v>0</c:v>
                </c:pt>
                <c:pt idx="391789">
                  <c:v>0</c:v>
                </c:pt>
                <c:pt idx="391790">
                  <c:v>0</c:v>
                </c:pt>
                <c:pt idx="391791">
                  <c:v>0</c:v>
                </c:pt>
                <c:pt idx="391792">
                  <c:v>0</c:v>
                </c:pt>
                <c:pt idx="391793">
                  <c:v>0</c:v>
                </c:pt>
                <c:pt idx="391794">
                  <c:v>0</c:v>
                </c:pt>
                <c:pt idx="391795">
                  <c:v>0</c:v>
                </c:pt>
                <c:pt idx="391796">
                  <c:v>0</c:v>
                </c:pt>
                <c:pt idx="391797">
                  <c:v>0</c:v>
                </c:pt>
                <c:pt idx="391798">
                  <c:v>0</c:v>
                </c:pt>
                <c:pt idx="391799">
                  <c:v>0</c:v>
                </c:pt>
                <c:pt idx="391800">
                  <c:v>0</c:v>
                </c:pt>
                <c:pt idx="391801">
                  <c:v>0</c:v>
                </c:pt>
                <c:pt idx="391802">
                  <c:v>0</c:v>
                </c:pt>
                <c:pt idx="391803">
                  <c:v>0</c:v>
                </c:pt>
                <c:pt idx="391804">
                  <c:v>0.25</c:v>
                </c:pt>
                <c:pt idx="391805">
                  <c:v>0.5</c:v>
                </c:pt>
                <c:pt idx="391806">
                  <c:v>0.5</c:v>
                </c:pt>
                <c:pt idx="391807">
                  <c:v>0.75</c:v>
                </c:pt>
                <c:pt idx="391808">
                  <c:v>0.75</c:v>
                </c:pt>
                <c:pt idx="391809">
                  <c:v>1</c:v>
                </c:pt>
                <c:pt idx="391810">
                  <c:v>1</c:v>
                </c:pt>
                <c:pt idx="391811">
                  <c:v>1</c:v>
                </c:pt>
                <c:pt idx="391812">
                  <c:v>1</c:v>
                </c:pt>
                <c:pt idx="391813">
                  <c:v>1.25</c:v>
                </c:pt>
                <c:pt idx="391814">
                  <c:v>1.25</c:v>
                </c:pt>
                <c:pt idx="391815">
                  <c:v>1.25</c:v>
                </c:pt>
                <c:pt idx="391816">
                  <c:v>1.25</c:v>
                </c:pt>
                <c:pt idx="391817">
                  <c:v>1.5</c:v>
                </c:pt>
                <c:pt idx="391818">
                  <c:v>1.5</c:v>
                </c:pt>
                <c:pt idx="391819">
                  <c:v>1.5</c:v>
                </c:pt>
                <c:pt idx="391820">
                  <c:v>1.5</c:v>
                </c:pt>
                <c:pt idx="391821">
                  <c:v>1.5</c:v>
                </c:pt>
                <c:pt idx="391822">
                  <c:v>1.75</c:v>
                </c:pt>
                <c:pt idx="391823">
                  <c:v>1.75</c:v>
                </c:pt>
                <c:pt idx="391824">
                  <c:v>1.75</c:v>
                </c:pt>
                <c:pt idx="391825">
                  <c:v>1.75</c:v>
                </c:pt>
                <c:pt idx="391826">
                  <c:v>1.75</c:v>
                </c:pt>
                <c:pt idx="391827">
                  <c:v>1.75</c:v>
                </c:pt>
                <c:pt idx="391828">
                  <c:v>1.75</c:v>
                </c:pt>
                <c:pt idx="391829">
                  <c:v>2</c:v>
                </c:pt>
                <c:pt idx="391830">
                  <c:v>2</c:v>
                </c:pt>
                <c:pt idx="391831">
                  <c:v>2</c:v>
                </c:pt>
                <c:pt idx="391832">
                  <c:v>2</c:v>
                </c:pt>
                <c:pt idx="391833">
                  <c:v>2</c:v>
                </c:pt>
                <c:pt idx="391834">
                  <c:v>2</c:v>
                </c:pt>
                <c:pt idx="391835">
                  <c:v>2</c:v>
                </c:pt>
                <c:pt idx="391836">
                  <c:v>2</c:v>
                </c:pt>
                <c:pt idx="391837">
                  <c:v>2</c:v>
                </c:pt>
                <c:pt idx="391838">
                  <c:v>2</c:v>
                </c:pt>
                <c:pt idx="391839">
                  <c:v>2</c:v>
                </c:pt>
                <c:pt idx="391840">
                  <c:v>2</c:v>
                </c:pt>
                <c:pt idx="391841">
                  <c:v>2</c:v>
                </c:pt>
                <c:pt idx="391842">
                  <c:v>2</c:v>
                </c:pt>
                <c:pt idx="391843">
                  <c:v>2</c:v>
                </c:pt>
                <c:pt idx="391844">
                  <c:v>2</c:v>
                </c:pt>
                <c:pt idx="391845">
                  <c:v>2</c:v>
                </c:pt>
                <c:pt idx="391846">
                  <c:v>2</c:v>
                </c:pt>
                <c:pt idx="391847">
                  <c:v>2.25</c:v>
                </c:pt>
                <c:pt idx="391848">
                  <c:v>2.25</c:v>
                </c:pt>
                <c:pt idx="391849">
                  <c:v>2.25</c:v>
                </c:pt>
                <c:pt idx="391850">
                  <c:v>2.25</c:v>
                </c:pt>
                <c:pt idx="391851">
                  <c:v>2.25</c:v>
                </c:pt>
                <c:pt idx="391852">
                  <c:v>2.25</c:v>
                </c:pt>
                <c:pt idx="391853">
                  <c:v>2.25</c:v>
                </c:pt>
                <c:pt idx="391854">
                  <c:v>2.5</c:v>
                </c:pt>
                <c:pt idx="391855">
                  <c:v>2.5</c:v>
                </c:pt>
                <c:pt idx="391856">
                  <c:v>2.5</c:v>
                </c:pt>
                <c:pt idx="391857">
                  <c:v>2.5</c:v>
                </c:pt>
                <c:pt idx="391858">
                  <c:v>2.5</c:v>
                </c:pt>
                <c:pt idx="391859">
                  <c:v>2.5</c:v>
                </c:pt>
                <c:pt idx="391860">
                  <c:v>2.5</c:v>
                </c:pt>
                <c:pt idx="391861">
                  <c:v>2.5</c:v>
                </c:pt>
                <c:pt idx="391862">
                  <c:v>2.5</c:v>
                </c:pt>
                <c:pt idx="391863">
                  <c:v>2.5</c:v>
                </c:pt>
                <c:pt idx="391864">
                  <c:v>2.5</c:v>
                </c:pt>
                <c:pt idx="391865">
                  <c:v>2.5</c:v>
                </c:pt>
                <c:pt idx="391866">
                  <c:v>2.5</c:v>
                </c:pt>
                <c:pt idx="391867">
                  <c:v>2.5</c:v>
                </c:pt>
                <c:pt idx="391868">
                  <c:v>2.5</c:v>
                </c:pt>
                <c:pt idx="391869">
                  <c:v>2.5</c:v>
                </c:pt>
                <c:pt idx="391870">
                  <c:v>2.5</c:v>
                </c:pt>
                <c:pt idx="391871">
                  <c:v>2.5</c:v>
                </c:pt>
                <c:pt idx="391872">
                  <c:v>2.5</c:v>
                </c:pt>
                <c:pt idx="391873">
                  <c:v>2.5</c:v>
                </c:pt>
                <c:pt idx="391874">
                  <c:v>2.5</c:v>
                </c:pt>
                <c:pt idx="391875">
                  <c:v>2.5</c:v>
                </c:pt>
                <c:pt idx="391876">
                  <c:v>2.5</c:v>
                </c:pt>
                <c:pt idx="391877">
                  <c:v>2.5</c:v>
                </c:pt>
                <c:pt idx="391878">
                  <c:v>2.5</c:v>
                </c:pt>
                <c:pt idx="391879">
                  <c:v>2.5</c:v>
                </c:pt>
                <c:pt idx="391880">
                  <c:v>2.5</c:v>
                </c:pt>
                <c:pt idx="391881">
                  <c:v>2.5</c:v>
                </c:pt>
                <c:pt idx="391882">
                  <c:v>2.5</c:v>
                </c:pt>
                <c:pt idx="391883">
                  <c:v>2.5</c:v>
                </c:pt>
                <c:pt idx="391884">
                  <c:v>2.5</c:v>
                </c:pt>
                <c:pt idx="391885">
                  <c:v>2.5</c:v>
                </c:pt>
                <c:pt idx="391886">
                  <c:v>2.5</c:v>
                </c:pt>
                <c:pt idx="391887">
                  <c:v>2.5</c:v>
                </c:pt>
                <c:pt idx="391888">
                  <c:v>2.5</c:v>
                </c:pt>
                <c:pt idx="391889">
                  <c:v>2.5</c:v>
                </c:pt>
                <c:pt idx="391890">
                  <c:v>2.5</c:v>
                </c:pt>
                <c:pt idx="391891">
                  <c:v>2.5</c:v>
                </c:pt>
                <c:pt idx="391892">
                  <c:v>2.5</c:v>
                </c:pt>
                <c:pt idx="391893">
                  <c:v>2.5</c:v>
                </c:pt>
                <c:pt idx="391894">
                  <c:v>2.5</c:v>
                </c:pt>
                <c:pt idx="391895">
                  <c:v>2.5</c:v>
                </c:pt>
                <c:pt idx="391896">
                  <c:v>2.5</c:v>
                </c:pt>
                <c:pt idx="391897">
                  <c:v>2.5</c:v>
                </c:pt>
                <c:pt idx="391898">
                  <c:v>2.5</c:v>
                </c:pt>
                <c:pt idx="391899">
                  <c:v>2.5</c:v>
                </c:pt>
                <c:pt idx="391900">
                  <c:v>2.5</c:v>
                </c:pt>
                <c:pt idx="391901">
                  <c:v>2.5</c:v>
                </c:pt>
                <c:pt idx="391902">
                  <c:v>2.5</c:v>
                </c:pt>
                <c:pt idx="391903">
                  <c:v>2.5</c:v>
                </c:pt>
                <c:pt idx="391904">
                  <c:v>2.5</c:v>
                </c:pt>
                <c:pt idx="391905">
                  <c:v>2.5</c:v>
                </c:pt>
                <c:pt idx="391906">
                  <c:v>2.5</c:v>
                </c:pt>
                <c:pt idx="391907">
                  <c:v>2.5</c:v>
                </c:pt>
                <c:pt idx="391908">
                  <c:v>2.5</c:v>
                </c:pt>
                <c:pt idx="391909">
                  <c:v>2.5</c:v>
                </c:pt>
                <c:pt idx="391910">
                  <c:v>2.5</c:v>
                </c:pt>
                <c:pt idx="391911">
                  <c:v>2.5</c:v>
                </c:pt>
                <c:pt idx="391912">
                  <c:v>2.5</c:v>
                </c:pt>
                <c:pt idx="391913">
                  <c:v>2.5</c:v>
                </c:pt>
                <c:pt idx="391914">
                  <c:v>2.5</c:v>
                </c:pt>
                <c:pt idx="391915">
                  <c:v>2.5</c:v>
                </c:pt>
                <c:pt idx="391916">
                  <c:v>2.5</c:v>
                </c:pt>
                <c:pt idx="391917">
                  <c:v>2.5</c:v>
                </c:pt>
                <c:pt idx="391918">
                  <c:v>2.5</c:v>
                </c:pt>
                <c:pt idx="391919">
                  <c:v>2.5</c:v>
                </c:pt>
                <c:pt idx="391920">
                  <c:v>2.5</c:v>
                </c:pt>
                <c:pt idx="391921">
                  <c:v>2.5</c:v>
                </c:pt>
                <c:pt idx="391922">
                  <c:v>2.5</c:v>
                </c:pt>
                <c:pt idx="391923">
                  <c:v>2.5</c:v>
                </c:pt>
                <c:pt idx="391924">
                  <c:v>2.5</c:v>
                </c:pt>
                <c:pt idx="391925">
                  <c:v>2.5</c:v>
                </c:pt>
                <c:pt idx="391926">
                  <c:v>2.5</c:v>
                </c:pt>
                <c:pt idx="391927">
                  <c:v>2.5</c:v>
                </c:pt>
                <c:pt idx="391928">
                  <c:v>2.5</c:v>
                </c:pt>
                <c:pt idx="391929">
                  <c:v>2.5</c:v>
                </c:pt>
                <c:pt idx="391930">
                  <c:v>2.5</c:v>
                </c:pt>
                <c:pt idx="391931">
                  <c:v>2.5</c:v>
                </c:pt>
                <c:pt idx="391932">
                  <c:v>2.5</c:v>
                </c:pt>
                <c:pt idx="391933">
                  <c:v>2.5</c:v>
                </c:pt>
                <c:pt idx="391934">
                  <c:v>2.5</c:v>
                </c:pt>
                <c:pt idx="391935">
                  <c:v>2.5</c:v>
                </c:pt>
                <c:pt idx="391936">
                  <c:v>2.5</c:v>
                </c:pt>
                <c:pt idx="391937">
                  <c:v>2.5</c:v>
                </c:pt>
                <c:pt idx="391938">
                  <c:v>2.5</c:v>
                </c:pt>
                <c:pt idx="391939">
                  <c:v>2.5</c:v>
                </c:pt>
                <c:pt idx="391940">
                  <c:v>2.5</c:v>
                </c:pt>
                <c:pt idx="391941">
                  <c:v>2.5</c:v>
                </c:pt>
                <c:pt idx="391942">
                  <c:v>2.5</c:v>
                </c:pt>
                <c:pt idx="391943">
                  <c:v>2.5</c:v>
                </c:pt>
                <c:pt idx="391944">
                  <c:v>2.5</c:v>
                </c:pt>
                <c:pt idx="391945">
                  <c:v>2.5</c:v>
                </c:pt>
                <c:pt idx="391946">
                  <c:v>2.5</c:v>
                </c:pt>
                <c:pt idx="391947">
                  <c:v>2.5</c:v>
                </c:pt>
                <c:pt idx="391948">
                  <c:v>2.5</c:v>
                </c:pt>
                <c:pt idx="391949">
                  <c:v>2.5</c:v>
                </c:pt>
                <c:pt idx="391950">
                  <c:v>2.5</c:v>
                </c:pt>
                <c:pt idx="391951">
                  <c:v>2.5</c:v>
                </c:pt>
                <c:pt idx="391952">
                  <c:v>2.5</c:v>
                </c:pt>
                <c:pt idx="391953">
                  <c:v>2.5</c:v>
                </c:pt>
                <c:pt idx="391954">
                  <c:v>2.5</c:v>
                </c:pt>
                <c:pt idx="391955">
                  <c:v>2.5</c:v>
                </c:pt>
                <c:pt idx="391956">
                  <c:v>2.5</c:v>
                </c:pt>
                <c:pt idx="391957">
                  <c:v>2.5</c:v>
                </c:pt>
                <c:pt idx="391958">
                  <c:v>2.5</c:v>
                </c:pt>
                <c:pt idx="391959">
                  <c:v>2.5</c:v>
                </c:pt>
                <c:pt idx="391960">
                  <c:v>2.5</c:v>
                </c:pt>
                <c:pt idx="391961">
                  <c:v>2.5</c:v>
                </c:pt>
                <c:pt idx="391962">
                  <c:v>2.5</c:v>
                </c:pt>
                <c:pt idx="391963">
                  <c:v>2.5</c:v>
                </c:pt>
                <c:pt idx="391964">
                  <c:v>2.5</c:v>
                </c:pt>
                <c:pt idx="391965">
                  <c:v>2.5</c:v>
                </c:pt>
                <c:pt idx="391966">
                  <c:v>2.5</c:v>
                </c:pt>
                <c:pt idx="391967">
                  <c:v>2.5</c:v>
                </c:pt>
                <c:pt idx="391968">
                  <c:v>2.5</c:v>
                </c:pt>
                <c:pt idx="391969">
                  <c:v>2.5</c:v>
                </c:pt>
                <c:pt idx="391970">
                  <c:v>2.5</c:v>
                </c:pt>
                <c:pt idx="391971">
                  <c:v>2.5</c:v>
                </c:pt>
                <c:pt idx="391972">
                  <c:v>2.5</c:v>
                </c:pt>
                <c:pt idx="391973">
                  <c:v>2.5</c:v>
                </c:pt>
                <c:pt idx="391974">
                  <c:v>2.5</c:v>
                </c:pt>
                <c:pt idx="391975">
                  <c:v>2.5</c:v>
                </c:pt>
                <c:pt idx="391976">
                  <c:v>2.5</c:v>
                </c:pt>
                <c:pt idx="391977">
                  <c:v>2.5</c:v>
                </c:pt>
                <c:pt idx="391978">
                  <c:v>2.5</c:v>
                </c:pt>
                <c:pt idx="391979">
                  <c:v>2.5</c:v>
                </c:pt>
                <c:pt idx="391980">
                  <c:v>2.5</c:v>
                </c:pt>
                <c:pt idx="391981">
                  <c:v>2.5</c:v>
                </c:pt>
                <c:pt idx="391982">
                  <c:v>2.5</c:v>
                </c:pt>
                <c:pt idx="391983">
                  <c:v>2.5</c:v>
                </c:pt>
                <c:pt idx="391984">
                  <c:v>2.5</c:v>
                </c:pt>
                <c:pt idx="391985">
                  <c:v>2.5</c:v>
                </c:pt>
                <c:pt idx="391986">
                  <c:v>2.5</c:v>
                </c:pt>
                <c:pt idx="391987">
                  <c:v>2.5</c:v>
                </c:pt>
                <c:pt idx="391988">
                  <c:v>2.5</c:v>
                </c:pt>
                <c:pt idx="391989">
                  <c:v>2.5</c:v>
                </c:pt>
                <c:pt idx="391990">
                  <c:v>2.5</c:v>
                </c:pt>
                <c:pt idx="391991">
                  <c:v>2.5</c:v>
                </c:pt>
                <c:pt idx="391992">
                  <c:v>2.5</c:v>
                </c:pt>
                <c:pt idx="391993">
                  <c:v>2.5</c:v>
                </c:pt>
                <c:pt idx="391994">
                  <c:v>2.5</c:v>
                </c:pt>
                <c:pt idx="391995">
                  <c:v>2.5</c:v>
                </c:pt>
                <c:pt idx="391996">
                  <c:v>2.5</c:v>
                </c:pt>
                <c:pt idx="391997">
                  <c:v>2.5</c:v>
                </c:pt>
                <c:pt idx="391998">
                  <c:v>2.5</c:v>
                </c:pt>
                <c:pt idx="391999">
                  <c:v>2.5</c:v>
                </c:pt>
                <c:pt idx="392000">
                  <c:v>2.5</c:v>
                </c:pt>
                <c:pt idx="392001">
                  <c:v>2.5</c:v>
                </c:pt>
                <c:pt idx="392002">
                  <c:v>2.5</c:v>
                </c:pt>
                <c:pt idx="392003">
                  <c:v>2.5</c:v>
                </c:pt>
                <c:pt idx="392004">
                  <c:v>2.5</c:v>
                </c:pt>
                <c:pt idx="392005">
                  <c:v>2.5</c:v>
                </c:pt>
                <c:pt idx="392006">
                  <c:v>2.5</c:v>
                </c:pt>
                <c:pt idx="392007">
                  <c:v>2.5</c:v>
                </c:pt>
                <c:pt idx="392008">
                  <c:v>2.5</c:v>
                </c:pt>
                <c:pt idx="392009">
                  <c:v>2.5</c:v>
                </c:pt>
                <c:pt idx="392010">
                  <c:v>2.5</c:v>
                </c:pt>
                <c:pt idx="392011">
                  <c:v>2.5</c:v>
                </c:pt>
                <c:pt idx="392012">
                  <c:v>2.5</c:v>
                </c:pt>
                <c:pt idx="392013">
                  <c:v>2.5</c:v>
                </c:pt>
                <c:pt idx="392014">
                  <c:v>2.5</c:v>
                </c:pt>
                <c:pt idx="392015">
                  <c:v>2.5</c:v>
                </c:pt>
                <c:pt idx="392016">
                  <c:v>2.5</c:v>
                </c:pt>
                <c:pt idx="392017">
                  <c:v>2.5</c:v>
                </c:pt>
                <c:pt idx="392018">
                  <c:v>2.5</c:v>
                </c:pt>
                <c:pt idx="392019">
                  <c:v>2.5</c:v>
                </c:pt>
                <c:pt idx="392020">
                  <c:v>2.5</c:v>
                </c:pt>
                <c:pt idx="392021">
                  <c:v>2.5</c:v>
                </c:pt>
                <c:pt idx="392022">
                  <c:v>2.5</c:v>
                </c:pt>
                <c:pt idx="392023">
                  <c:v>2.5</c:v>
                </c:pt>
                <c:pt idx="392024">
                  <c:v>2.5</c:v>
                </c:pt>
                <c:pt idx="392025">
                  <c:v>2.5</c:v>
                </c:pt>
                <c:pt idx="392026">
                  <c:v>2.5</c:v>
                </c:pt>
                <c:pt idx="392027">
                  <c:v>2.5</c:v>
                </c:pt>
                <c:pt idx="392028">
                  <c:v>2.5</c:v>
                </c:pt>
                <c:pt idx="392029">
                  <c:v>2.5</c:v>
                </c:pt>
                <c:pt idx="392030">
                  <c:v>2.5</c:v>
                </c:pt>
                <c:pt idx="392031">
                  <c:v>2.5</c:v>
                </c:pt>
                <c:pt idx="392032">
                  <c:v>2.5</c:v>
                </c:pt>
                <c:pt idx="392033">
                  <c:v>2.5</c:v>
                </c:pt>
                <c:pt idx="392034">
                  <c:v>2.5</c:v>
                </c:pt>
                <c:pt idx="392035">
                  <c:v>2.5</c:v>
                </c:pt>
                <c:pt idx="392036">
                  <c:v>2.5</c:v>
                </c:pt>
                <c:pt idx="392037">
                  <c:v>2.5</c:v>
                </c:pt>
                <c:pt idx="392038">
                  <c:v>2.5</c:v>
                </c:pt>
                <c:pt idx="392039">
                  <c:v>2.5</c:v>
                </c:pt>
                <c:pt idx="392040">
                  <c:v>2.5</c:v>
                </c:pt>
                <c:pt idx="392041">
                  <c:v>2.5</c:v>
                </c:pt>
                <c:pt idx="392042">
                  <c:v>2.5</c:v>
                </c:pt>
                <c:pt idx="392043">
                  <c:v>2.5</c:v>
                </c:pt>
                <c:pt idx="392044">
                  <c:v>2.5</c:v>
                </c:pt>
                <c:pt idx="392045">
                  <c:v>2.5</c:v>
                </c:pt>
                <c:pt idx="392046">
                  <c:v>2.5</c:v>
                </c:pt>
                <c:pt idx="392047">
                  <c:v>2.5</c:v>
                </c:pt>
                <c:pt idx="392048">
                  <c:v>2.5</c:v>
                </c:pt>
                <c:pt idx="392049">
                  <c:v>2.5</c:v>
                </c:pt>
                <c:pt idx="392050">
                  <c:v>2.5</c:v>
                </c:pt>
                <c:pt idx="392051">
                  <c:v>2.5</c:v>
                </c:pt>
                <c:pt idx="392052">
                  <c:v>2.5</c:v>
                </c:pt>
                <c:pt idx="392053">
                  <c:v>2.5</c:v>
                </c:pt>
                <c:pt idx="392054">
                  <c:v>2.5</c:v>
                </c:pt>
                <c:pt idx="392055">
                  <c:v>2.5</c:v>
                </c:pt>
                <c:pt idx="392056">
                  <c:v>2.5</c:v>
                </c:pt>
                <c:pt idx="392057">
                  <c:v>2.5</c:v>
                </c:pt>
                <c:pt idx="392058">
                  <c:v>2.5</c:v>
                </c:pt>
                <c:pt idx="392059">
                  <c:v>2.5</c:v>
                </c:pt>
                <c:pt idx="392060">
                  <c:v>2.5</c:v>
                </c:pt>
                <c:pt idx="392061">
                  <c:v>2.5</c:v>
                </c:pt>
                <c:pt idx="392062">
                  <c:v>2.5</c:v>
                </c:pt>
                <c:pt idx="392063">
                  <c:v>2.5</c:v>
                </c:pt>
                <c:pt idx="392064">
                  <c:v>2.5</c:v>
                </c:pt>
                <c:pt idx="392065">
                  <c:v>2.5</c:v>
                </c:pt>
                <c:pt idx="392066">
                  <c:v>2.5</c:v>
                </c:pt>
                <c:pt idx="392067">
                  <c:v>2.5</c:v>
                </c:pt>
                <c:pt idx="392068">
                  <c:v>2.5</c:v>
                </c:pt>
                <c:pt idx="392069">
                  <c:v>2.5</c:v>
                </c:pt>
                <c:pt idx="392070">
                  <c:v>2.5</c:v>
                </c:pt>
                <c:pt idx="392071">
                  <c:v>2.5</c:v>
                </c:pt>
                <c:pt idx="392072">
                  <c:v>2.5</c:v>
                </c:pt>
                <c:pt idx="392073">
                  <c:v>2.5</c:v>
                </c:pt>
                <c:pt idx="392074">
                  <c:v>2.5</c:v>
                </c:pt>
                <c:pt idx="392075">
                  <c:v>2.5</c:v>
                </c:pt>
                <c:pt idx="392076">
                  <c:v>2.5</c:v>
                </c:pt>
                <c:pt idx="392077">
                  <c:v>2.5</c:v>
                </c:pt>
                <c:pt idx="392078">
                  <c:v>2.5</c:v>
                </c:pt>
                <c:pt idx="392079">
                  <c:v>2.5</c:v>
                </c:pt>
                <c:pt idx="392080">
                  <c:v>2.5</c:v>
                </c:pt>
                <c:pt idx="392081">
                  <c:v>2.5</c:v>
                </c:pt>
                <c:pt idx="392082">
                  <c:v>2.5</c:v>
                </c:pt>
                <c:pt idx="392083">
                  <c:v>2.5</c:v>
                </c:pt>
                <c:pt idx="392084">
                  <c:v>2.5</c:v>
                </c:pt>
                <c:pt idx="392085">
                  <c:v>2.5</c:v>
                </c:pt>
                <c:pt idx="392086">
                  <c:v>2.5</c:v>
                </c:pt>
                <c:pt idx="392087">
                  <c:v>2.5</c:v>
                </c:pt>
                <c:pt idx="392088">
                  <c:v>2.5</c:v>
                </c:pt>
                <c:pt idx="392089">
                  <c:v>2.5</c:v>
                </c:pt>
                <c:pt idx="392090">
                  <c:v>2.5</c:v>
                </c:pt>
                <c:pt idx="392091">
                  <c:v>2.5</c:v>
                </c:pt>
                <c:pt idx="392092">
                  <c:v>2.5</c:v>
                </c:pt>
                <c:pt idx="392093">
                  <c:v>2.5</c:v>
                </c:pt>
                <c:pt idx="392094">
                  <c:v>2.5</c:v>
                </c:pt>
                <c:pt idx="392095">
                  <c:v>2.5</c:v>
                </c:pt>
                <c:pt idx="392096">
                  <c:v>2.5</c:v>
                </c:pt>
                <c:pt idx="392097">
                  <c:v>2.5</c:v>
                </c:pt>
                <c:pt idx="392098">
                  <c:v>2.5</c:v>
                </c:pt>
                <c:pt idx="392099">
                  <c:v>2.5</c:v>
                </c:pt>
                <c:pt idx="392100">
                  <c:v>2.5</c:v>
                </c:pt>
                <c:pt idx="392101">
                  <c:v>2.5</c:v>
                </c:pt>
                <c:pt idx="392102">
                  <c:v>2.5</c:v>
                </c:pt>
                <c:pt idx="392103">
                  <c:v>2.5</c:v>
                </c:pt>
                <c:pt idx="392104">
                  <c:v>2.5</c:v>
                </c:pt>
                <c:pt idx="392105">
                  <c:v>2.5</c:v>
                </c:pt>
                <c:pt idx="392106">
                  <c:v>2.5</c:v>
                </c:pt>
                <c:pt idx="392107">
                  <c:v>2.5</c:v>
                </c:pt>
                <c:pt idx="392108">
                  <c:v>2.5</c:v>
                </c:pt>
                <c:pt idx="392109">
                  <c:v>2.25</c:v>
                </c:pt>
                <c:pt idx="392110">
                  <c:v>2</c:v>
                </c:pt>
                <c:pt idx="392111">
                  <c:v>2</c:v>
                </c:pt>
                <c:pt idx="392112">
                  <c:v>1.75</c:v>
                </c:pt>
                <c:pt idx="392113">
                  <c:v>1.75</c:v>
                </c:pt>
                <c:pt idx="392114">
                  <c:v>1.5</c:v>
                </c:pt>
                <c:pt idx="392115">
                  <c:v>1.5</c:v>
                </c:pt>
                <c:pt idx="392116">
                  <c:v>1.5</c:v>
                </c:pt>
                <c:pt idx="392117">
                  <c:v>1.5</c:v>
                </c:pt>
                <c:pt idx="392118">
                  <c:v>1.25</c:v>
                </c:pt>
                <c:pt idx="392119">
                  <c:v>1.25</c:v>
                </c:pt>
                <c:pt idx="392120">
                  <c:v>1.25</c:v>
                </c:pt>
                <c:pt idx="392121">
                  <c:v>1.25</c:v>
                </c:pt>
                <c:pt idx="392122">
                  <c:v>1</c:v>
                </c:pt>
                <c:pt idx="392123">
                  <c:v>1</c:v>
                </c:pt>
                <c:pt idx="392124">
                  <c:v>1</c:v>
                </c:pt>
                <c:pt idx="392125">
                  <c:v>1</c:v>
                </c:pt>
                <c:pt idx="392126">
                  <c:v>1</c:v>
                </c:pt>
                <c:pt idx="392127">
                  <c:v>0.75</c:v>
                </c:pt>
                <c:pt idx="392128">
                  <c:v>0.75</c:v>
                </c:pt>
                <c:pt idx="392129">
                  <c:v>0.75</c:v>
                </c:pt>
                <c:pt idx="392130">
                  <c:v>0.75</c:v>
                </c:pt>
                <c:pt idx="392131">
                  <c:v>0.75</c:v>
                </c:pt>
                <c:pt idx="392132">
                  <c:v>0.75</c:v>
                </c:pt>
                <c:pt idx="392133">
                  <c:v>0.75</c:v>
                </c:pt>
                <c:pt idx="392134">
                  <c:v>0.5</c:v>
                </c:pt>
                <c:pt idx="392135">
                  <c:v>0.5</c:v>
                </c:pt>
                <c:pt idx="392136">
                  <c:v>0.5</c:v>
                </c:pt>
                <c:pt idx="392137">
                  <c:v>0.5</c:v>
                </c:pt>
                <c:pt idx="392138">
                  <c:v>0.5</c:v>
                </c:pt>
                <c:pt idx="392139">
                  <c:v>0.5</c:v>
                </c:pt>
                <c:pt idx="392140">
                  <c:v>0.5</c:v>
                </c:pt>
                <c:pt idx="392141">
                  <c:v>0.5</c:v>
                </c:pt>
                <c:pt idx="392142">
                  <c:v>0.5</c:v>
                </c:pt>
                <c:pt idx="392143">
                  <c:v>0.5</c:v>
                </c:pt>
                <c:pt idx="392144">
                  <c:v>0.5</c:v>
                </c:pt>
                <c:pt idx="392145">
                  <c:v>0.5</c:v>
                </c:pt>
                <c:pt idx="392146">
                  <c:v>0.5</c:v>
                </c:pt>
                <c:pt idx="392147">
                  <c:v>0.5</c:v>
                </c:pt>
                <c:pt idx="392148">
                  <c:v>0.5</c:v>
                </c:pt>
                <c:pt idx="392149">
                  <c:v>0.5</c:v>
                </c:pt>
                <c:pt idx="392150">
                  <c:v>0.5</c:v>
                </c:pt>
                <c:pt idx="392151">
                  <c:v>0.5</c:v>
                </c:pt>
                <c:pt idx="392152">
                  <c:v>0.25</c:v>
                </c:pt>
                <c:pt idx="392153">
                  <c:v>0.25</c:v>
                </c:pt>
                <c:pt idx="392154">
                  <c:v>0.25</c:v>
                </c:pt>
                <c:pt idx="392155">
                  <c:v>0.25</c:v>
                </c:pt>
                <c:pt idx="392156">
                  <c:v>0.25</c:v>
                </c:pt>
                <c:pt idx="392157">
                  <c:v>0.25</c:v>
                </c:pt>
                <c:pt idx="392158">
                  <c:v>0.5</c:v>
                </c:pt>
                <c:pt idx="392159">
                  <c:v>0.25</c:v>
                </c:pt>
                <c:pt idx="392160">
                  <c:v>0.25</c:v>
                </c:pt>
                <c:pt idx="392161">
                  <c:v>0.25</c:v>
                </c:pt>
                <c:pt idx="392162">
                  <c:v>0.25</c:v>
                </c:pt>
                <c:pt idx="392163">
                  <c:v>0.5</c:v>
                </c:pt>
                <c:pt idx="392164">
                  <c:v>0.5</c:v>
                </c:pt>
                <c:pt idx="392165">
                  <c:v>0.75</c:v>
                </c:pt>
                <c:pt idx="392166">
                  <c:v>0.75</c:v>
                </c:pt>
                <c:pt idx="392167">
                  <c:v>0.75</c:v>
                </c:pt>
                <c:pt idx="392168">
                  <c:v>1</c:v>
                </c:pt>
                <c:pt idx="392169">
                  <c:v>1</c:v>
                </c:pt>
                <c:pt idx="392170">
                  <c:v>1.25</c:v>
                </c:pt>
                <c:pt idx="392171">
                  <c:v>1.25</c:v>
                </c:pt>
                <c:pt idx="392172">
                  <c:v>1.25</c:v>
                </c:pt>
                <c:pt idx="392173">
                  <c:v>1.25</c:v>
                </c:pt>
                <c:pt idx="392174">
                  <c:v>1.25</c:v>
                </c:pt>
                <c:pt idx="392175">
                  <c:v>1.25</c:v>
                </c:pt>
                <c:pt idx="392176">
                  <c:v>1.5</c:v>
                </c:pt>
                <c:pt idx="392177">
                  <c:v>1.5</c:v>
                </c:pt>
                <c:pt idx="392178">
                  <c:v>1.5</c:v>
                </c:pt>
                <c:pt idx="392179">
                  <c:v>1.5</c:v>
                </c:pt>
                <c:pt idx="392180">
                  <c:v>1.5</c:v>
                </c:pt>
                <c:pt idx="392181">
                  <c:v>1.5</c:v>
                </c:pt>
                <c:pt idx="392182">
                  <c:v>1.5</c:v>
                </c:pt>
                <c:pt idx="392183">
                  <c:v>1.5</c:v>
                </c:pt>
                <c:pt idx="392184">
                  <c:v>1.5</c:v>
                </c:pt>
                <c:pt idx="392185">
                  <c:v>1.5</c:v>
                </c:pt>
                <c:pt idx="392186">
                  <c:v>1.5</c:v>
                </c:pt>
                <c:pt idx="392187">
                  <c:v>1.5</c:v>
                </c:pt>
                <c:pt idx="392188">
                  <c:v>1.5</c:v>
                </c:pt>
                <c:pt idx="392189">
                  <c:v>1.5</c:v>
                </c:pt>
                <c:pt idx="392190">
                  <c:v>1.5</c:v>
                </c:pt>
                <c:pt idx="392191">
                  <c:v>1.5</c:v>
                </c:pt>
                <c:pt idx="392192">
                  <c:v>1.5</c:v>
                </c:pt>
                <c:pt idx="392193">
                  <c:v>1.5</c:v>
                </c:pt>
                <c:pt idx="392194">
                  <c:v>1.5</c:v>
                </c:pt>
                <c:pt idx="392195">
                  <c:v>1.5</c:v>
                </c:pt>
                <c:pt idx="392196">
                  <c:v>1.5</c:v>
                </c:pt>
                <c:pt idx="392197">
                  <c:v>1.75</c:v>
                </c:pt>
                <c:pt idx="392198">
                  <c:v>1.75</c:v>
                </c:pt>
                <c:pt idx="392199">
                  <c:v>1.75</c:v>
                </c:pt>
                <c:pt idx="392200">
                  <c:v>2</c:v>
                </c:pt>
                <c:pt idx="392201">
                  <c:v>2</c:v>
                </c:pt>
                <c:pt idx="392202">
                  <c:v>2.25</c:v>
                </c:pt>
                <c:pt idx="392203">
                  <c:v>2.25</c:v>
                </c:pt>
                <c:pt idx="392204">
                  <c:v>2.5</c:v>
                </c:pt>
                <c:pt idx="392205">
                  <c:v>3</c:v>
                </c:pt>
                <c:pt idx="392206">
                  <c:v>3.25</c:v>
                </c:pt>
                <c:pt idx="392207">
                  <c:v>3.5</c:v>
                </c:pt>
                <c:pt idx="392208">
                  <c:v>3.75</c:v>
                </c:pt>
                <c:pt idx="392209">
                  <c:v>4.25</c:v>
                </c:pt>
                <c:pt idx="392210">
                  <c:v>4.5</c:v>
                </c:pt>
                <c:pt idx="392211">
                  <c:v>4.75</c:v>
                </c:pt>
                <c:pt idx="392212">
                  <c:v>5</c:v>
                </c:pt>
                <c:pt idx="392213">
                  <c:v>5.5</c:v>
                </c:pt>
                <c:pt idx="392214">
                  <c:v>5.75</c:v>
                </c:pt>
                <c:pt idx="392215">
                  <c:v>6</c:v>
                </c:pt>
                <c:pt idx="392216">
                  <c:v>6</c:v>
                </c:pt>
                <c:pt idx="392217">
                  <c:v>6.25</c:v>
                </c:pt>
                <c:pt idx="392218">
                  <c:v>6.5</c:v>
                </c:pt>
                <c:pt idx="392219">
                  <c:v>6.75</c:v>
                </c:pt>
                <c:pt idx="392220">
                  <c:v>6.75</c:v>
                </c:pt>
                <c:pt idx="392221">
                  <c:v>6.75</c:v>
                </c:pt>
                <c:pt idx="392222">
                  <c:v>7</c:v>
                </c:pt>
                <c:pt idx="392223">
                  <c:v>7</c:v>
                </c:pt>
                <c:pt idx="392224">
                  <c:v>7</c:v>
                </c:pt>
                <c:pt idx="392225">
                  <c:v>7</c:v>
                </c:pt>
                <c:pt idx="392226">
                  <c:v>7</c:v>
                </c:pt>
                <c:pt idx="392227">
                  <c:v>7</c:v>
                </c:pt>
                <c:pt idx="392228">
                  <c:v>7</c:v>
                </c:pt>
                <c:pt idx="392229">
                  <c:v>7</c:v>
                </c:pt>
                <c:pt idx="392230">
                  <c:v>7.25</c:v>
                </c:pt>
                <c:pt idx="392231">
                  <c:v>7.25</c:v>
                </c:pt>
                <c:pt idx="392232">
                  <c:v>7.5</c:v>
                </c:pt>
                <c:pt idx="392233">
                  <c:v>7.5</c:v>
                </c:pt>
                <c:pt idx="392234">
                  <c:v>7.75</c:v>
                </c:pt>
                <c:pt idx="392235">
                  <c:v>7.75</c:v>
                </c:pt>
                <c:pt idx="392236">
                  <c:v>8</c:v>
                </c:pt>
                <c:pt idx="392237">
                  <c:v>8.25</c:v>
                </c:pt>
                <c:pt idx="392238">
                  <c:v>8.5</c:v>
                </c:pt>
                <c:pt idx="392239">
                  <c:v>8.75</c:v>
                </c:pt>
                <c:pt idx="392240">
                  <c:v>9</c:v>
                </c:pt>
                <c:pt idx="392241">
                  <c:v>9</c:v>
                </c:pt>
                <c:pt idx="392242">
                  <c:v>9.25</c:v>
                </c:pt>
                <c:pt idx="392243">
                  <c:v>9.25</c:v>
                </c:pt>
                <c:pt idx="392244">
                  <c:v>9.5</c:v>
                </c:pt>
                <c:pt idx="392245">
                  <c:v>9.5</c:v>
                </c:pt>
                <c:pt idx="392246">
                  <c:v>9.75</c:v>
                </c:pt>
                <c:pt idx="392247">
                  <c:v>10</c:v>
                </c:pt>
                <c:pt idx="392248">
                  <c:v>10</c:v>
                </c:pt>
                <c:pt idx="392249">
                  <c:v>10</c:v>
                </c:pt>
                <c:pt idx="392250">
                  <c:v>10</c:v>
                </c:pt>
                <c:pt idx="392251">
                  <c:v>10</c:v>
                </c:pt>
                <c:pt idx="392252">
                  <c:v>10</c:v>
                </c:pt>
                <c:pt idx="392253">
                  <c:v>10</c:v>
                </c:pt>
                <c:pt idx="392254">
                  <c:v>10</c:v>
                </c:pt>
                <c:pt idx="392255">
                  <c:v>10</c:v>
                </c:pt>
                <c:pt idx="392256">
                  <c:v>10.25</c:v>
                </c:pt>
                <c:pt idx="392257">
                  <c:v>10.25</c:v>
                </c:pt>
                <c:pt idx="392258">
                  <c:v>10.25</c:v>
                </c:pt>
                <c:pt idx="392259">
                  <c:v>10.25</c:v>
                </c:pt>
                <c:pt idx="392260">
                  <c:v>10.25</c:v>
                </c:pt>
                <c:pt idx="392261">
                  <c:v>10.5</c:v>
                </c:pt>
                <c:pt idx="392262">
                  <c:v>10.5</c:v>
                </c:pt>
                <c:pt idx="392263">
                  <c:v>10.5</c:v>
                </c:pt>
                <c:pt idx="392264">
                  <c:v>10.75</c:v>
                </c:pt>
                <c:pt idx="392265">
                  <c:v>10.75</c:v>
                </c:pt>
                <c:pt idx="392266">
                  <c:v>10.75</c:v>
                </c:pt>
                <c:pt idx="392267">
                  <c:v>11</c:v>
                </c:pt>
                <c:pt idx="392268">
                  <c:v>11</c:v>
                </c:pt>
                <c:pt idx="392269">
                  <c:v>11.25</c:v>
                </c:pt>
                <c:pt idx="392270">
                  <c:v>11.5</c:v>
                </c:pt>
                <c:pt idx="392271">
                  <c:v>11.75</c:v>
                </c:pt>
                <c:pt idx="392272">
                  <c:v>12</c:v>
                </c:pt>
                <c:pt idx="392273">
                  <c:v>12.25</c:v>
                </c:pt>
                <c:pt idx="392274">
                  <c:v>12.25</c:v>
                </c:pt>
                <c:pt idx="392275">
                  <c:v>12.5</c:v>
                </c:pt>
                <c:pt idx="392276">
                  <c:v>12.75</c:v>
                </c:pt>
                <c:pt idx="392277">
                  <c:v>13</c:v>
                </c:pt>
                <c:pt idx="392278">
                  <c:v>13</c:v>
                </c:pt>
                <c:pt idx="392279">
                  <c:v>13</c:v>
                </c:pt>
                <c:pt idx="392280">
                  <c:v>13</c:v>
                </c:pt>
                <c:pt idx="392281">
                  <c:v>13.25</c:v>
                </c:pt>
                <c:pt idx="392282">
                  <c:v>13.25</c:v>
                </c:pt>
                <c:pt idx="392283">
                  <c:v>13.25</c:v>
                </c:pt>
                <c:pt idx="392284">
                  <c:v>13.25</c:v>
                </c:pt>
                <c:pt idx="392285">
                  <c:v>13.5</c:v>
                </c:pt>
                <c:pt idx="392286">
                  <c:v>13.75</c:v>
                </c:pt>
                <c:pt idx="392287">
                  <c:v>13.75</c:v>
                </c:pt>
                <c:pt idx="392288">
                  <c:v>13.75</c:v>
                </c:pt>
                <c:pt idx="392289">
                  <c:v>14</c:v>
                </c:pt>
                <c:pt idx="392290">
                  <c:v>14</c:v>
                </c:pt>
                <c:pt idx="392291">
                  <c:v>14</c:v>
                </c:pt>
                <c:pt idx="392292">
                  <c:v>14</c:v>
                </c:pt>
                <c:pt idx="392293">
                  <c:v>14</c:v>
                </c:pt>
                <c:pt idx="392294">
                  <c:v>14</c:v>
                </c:pt>
                <c:pt idx="392295">
                  <c:v>14</c:v>
                </c:pt>
                <c:pt idx="392296">
                  <c:v>14</c:v>
                </c:pt>
                <c:pt idx="392297">
                  <c:v>14</c:v>
                </c:pt>
                <c:pt idx="392298">
                  <c:v>14</c:v>
                </c:pt>
                <c:pt idx="392299">
                  <c:v>14</c:v>
                </c:pt>
                <c:pt idx="392300">
                  <c:v>14.25</c:v>
                </c:pt>
                <c:pt idx="392301">
                  <c:v>14.25</c:v>
                </c:pt>
                <c:pt idx="392302">
                  <c:v>14.25</c:v>
                </c:pt>
                <c:pt idx="392303">
                  <c:v>14.25</c:v>
                </c:pt>
                <c:pt idx="392304">
                  <c:v>14.25</c:v>
                </c:pt>
                <c:pt idx="392305">
                  <c:v>14.25</c:v>
                </c:pt>
                <c:pt idx="392306">
                  <c:v>14.25</c:v>
                </c:pt>
                <c:pt idx="392307">
                  <c:v>14.25</c:v>
                </c:pt>
                <c:pt idx="392308">
                  <c:v>14.25</c:v>
                </c:pt>
                <c:pt idx="392309">
                  <c:v>14.25</c:v>
                </c:pt>
                <c:pt idx="392310">
                  <c:v>14.25</c:v>
                </c:pt>
                <c:pt idx="392311">
                  <c:v>14.25</c:v>
                </c:pt>
                <c:pt idx="392312">
                  <c:v>14.25</c:v>
                </c:pt>
                <c:pt idx="392313">
                  <c:v>14.25</c:v>
                </c:pt>
                <c:pt idx="392314">
                  <c:v>14.25</c:v>
                </c:pt>
                <c:pt idx="392315">
                  <c:v>14.25</c:v>
                </c:pt>
                <c:pt idx="392316">
                  <c:v>14.25</c:v>
                </c:pt>
                <c:pt idx="392317">
                  <c:v>14.25</c:v>
                </c:pt>
                <c:pt idx="392318">
                  <c:v>14.25</c:v>
                </c:pt>
                <c:pt idx="392319">
                  <c:v>14.25</c:v>
                </c:pt>
                <c:pt idx="392320">
                  <c:v>14.25</c:v>
                </c:pt>
                <c:pt idx="392321">
                  <c:v>14.25</c:v>
                </c:pt>
                <c:pt idx="392322">
                  <c:v>14.25</c:v>
                </c:pt>
                <c:pt idx="392323">
                  <c:v>14.25</c:v>
                </c:pt>
                <c:pt idx="392324">
                  <c:v>14.25</c:v>
                </c:pt>
                <c:pt idx="392325">
                  <c:v>14.25</c:v>
                </c:pt>
                <c:pt idx="392326">
                  <c:v>14.25</c:v>
                </c:pt>
                <c:pt idx="392327">
                  <c:v>14.25</c:v>
                </c:pt>
                <c:pt idx="392328">
                  <c:v>14.25</c:v>
                </c:pt>
                <c:pt idx="392329">
                  <c:v>14.25</c:v>
                </c:pt>
                <c:pt idx="392330">
                  <c:v>14.25</c:v>
                </c:pt>
                <c:pt idx="392331">
                  <c:v>14.25</c:v>
                </c:pt>
                <c:pt idx="392332">
                  <c:v>14.25</c:v>
                </c:pt>
                <c:pt idx="392333">
                  <c:v>14.25</c:v>
                </c:pt>
                <c:pt idx="392334">
                  <c:v>14.25</c:v>
                </c:pt>
                <c:pt idx="392335">
                  <c:v>14.25</c:v>
                </c:pt>
                <c:pt idx="392336">
                  <c:v>14.25</c:v>
                </c:pt>
                <c:pt idx="392337">
                  <c:v>14.25</c:v>
                </c:pt>
                <c:pt idx="392338">
                  <c:v>14.25</c:v>
                </c:pt>
                <c:pt idx="392339">
                  <c:v>14.25</c:v>
                </c:pt>
                <c:pt idx="392340">
                  <c:v>14.25</c:v>
                </c:pt>
                <c:pt idx="392341">
                  <c:v>14.25</c:v>
                </c:pt>
                <c:pt idx="392342">
                  <c:v>14.25</c:v>
                </c:pt>
                <c:pt idx="392343">
                  <c:v>14.25</c:v>
                </c:pt>
                <c:pt idx="392344">
                  <c:v>14.25</c:v>
                </c:pt>
                <c:pt idx="392345">
                  <c:v>14.25</c:v>
                </c:pt>
                <c:pt idx="392346">
                  <c:v>14.25</c:v>
                </c:pt>
                <c:pt idx="392347">
                  <c:v>14.25</c:v>
                </c:pt>
                <c:pt idx="392348">
                  <c:v>14.5</c:v>
                </c:pt>
                <c:pt idx="392349">
                  <c:v>14.5</c:v>
                </c:pt>
                <c:pt idx="392350">
                  <c:v>14.5</c:v>
                </c:pt>
                <c:pt idx="392351">
                  <c:v>14.5</c:v>
                </c:pt>
                <c:pt idx="392352">
                  <c:v>14.5</c:v>
                </c:pt>
                <c:pt idx="392353">
                  <c:v>14.5</c:v>
                </c:pt>
                <c:pt idx="392354">
                  <c:v>14.5</c:v>
                </c:pt>
                <c:pt idx="392355">
                  <c:v>14.75</c:v>
                </c:pt>
                <c:pt idx="392356">
                  <c:v>14.75</c:v>
                </c:pt>
                <c:pt idx="392357">
                  <c:v>14.75</c:v>
                </c:pt>
                <c:pt idx="392358">
                  <c:v>14.75</c:v>
                </c:pt>
                <c:pt idx="392359">
                  <c:v>15</c:v>
                </c:pt>
                <c:pt idx="392360">
                  <c:v>15</c:v>
                </c:pt>
                <c:pt idx="392361">
                  <c:v>15.25</c:v>
                </c:pt>
                <c:pt idx="392362">
                  <c:v>15.25</c:v>
                </c:pt>
                <c:pt idx="392363">
                  <c:v>15.25</c:v>
                </c:pt>
                <c:pt idx="392364">
                  <c:v>15.5</c:v>
                </c:pt>
                <c:pt idx="392365">
                  <c:v>15.5</c:v>
                </c:pt>
                <c:pt idx="392366">
                  <c:v>15.5</c:v>
                </c:pt>
                <c:pt idx="392367">
                  <c:v>15.75</c:v>
                </c:pt>
                <c:pt idx="392368">
                  <c:v>15.75</c:v>
                </c:pt>
                <c:pt idx="392369">
                  <c:v>15.75</c:v>
                </c:pt>
                <c:pt idx="392370">
                  <c:v>16</c:v>
                </c:pt>
                <c:pt idx="392371">
                  <c:v>16.25</c:v>
                </c:pt>
                <c:pt idx="392372">
                  <c:v>16.25</c:v>
                </c:pt>
                <c:pt idx="392373">
                  <c:v>16.5</c:v>
                </c:pt>
                <c:pt idx="392374">
                  <c:v>16.5</c:v>
                </c:pt>
                <c:pt idx="392375">
                  <c:v>16.75</c:v>
                </c:pt>
                <c:pt idx="392376">
                  <c:v>17</c:v>
                </c:pt>
                <c:pt idx="392377">
                  <c:v>17</c:v>
                </c:pt>
                <c:pt idx="392378">
                  <c:v>17.25</c:v>
                </c:pt>
                <c:pt idx="392379">
                  <c:v>17.5</c:v>
                </c:pt>
                <c:pt idx="392380">
                  <c:v>17.5</c:v>
                </c:pt>
                <c:pt idx="392381">
                  <c:v>17.75</c:v>
                </c:pt>
                <c:pt idx="392382">
                  <c:v>18</c:v>
                </c:pt>
                <c:pt idx="392383">
                  <c:v>18</c:v>
                </c:pt>
                <c:pt idx="392384">
                  <c:v>18.25</c:v>
                </c:pt>
                <c:pt idx="392385">
                  <c:v>18.25</c:v>
                </c:pt>
                <c:pt idx="392386">
                  <c:v>18.25</c:v>
                </c:pt>
                <c:pt idx="392387">
                  <c:v>18.5</c:v>
                </c:pt>
                <c:pt idx="392388">
                  <c:v>18.75</c:v>
                </c:pt>
                <c:pt idx="392389">
                  <c:v>19</c:v>
                </c:pt>
                <c:pt idx="392390">
                  <c:v>19.25</c:v>
                </c:pt>
                <c:pt idx="392391">
                  <c:v>19.25</c:v>
                </c:pt>
                <c:pt idx="392392">
                  <c:v>19.25</c:v>
                </c:pt>
                <c:pt idx="392393">
                  <c:v>19.5</c:v>
                </c:pt>
                <c:pt idx="392394">
                  <c:v>19.5</c:v>
                </c:pt>
                <c:pt idx="392395">
                  <c:v>19.75</c:v>
                </c:pt>
                <c:pt idx="392396">
                  <c:v>19.75</c:v>
                </c:pt>
                <c:pt idx="392397">
                  <c:v>19.75</c:v>
                </c:pt>
                <c:pt idx="392398">
                  <c:v>19.75</c:v>
                </c:pt>
                <c:pt idx="392399">
                  <c:v>20</c:v>
                </c:pt>
                <c:pt idx="392400">
                  <c:v>20</c:v>
                </c:pt>
                <c:pt idx="392401">
                  <c:v>20</c:v>
                </c:pt>
                <c:pt idx="392402">
                  <c:v>20</c:v>
                </c:pt>
                <c:pt idx="392403">
                  <c:v>20</c:v>
                </c:pt>
                <c:pt idx="392404">
                  <c:v>20</c:v>
                </c:pt>
                <c:pt idx="392405">
                  <c:v>20</c:v>
                </c:pt>
                <c:pt idx="392406">
                  <c:v>20</c:v>
                </c:pt>
                <c:pt idx="392407">
                  <c:v>20</c:v>
                </c:pt>
                <c:pt idx="392408">
                  <c:v>20</c:v>
                </c:pt>
                <c:pt idx="392409">
                  <c:v>20</c:v>
                </c:pt>
                <c:pt idx="392410">
                  <c:v>20</c:v>
                </c:pt>
                <c:pt idx="392411">
                  <c:v>20</c:v>
                </c:pt>
                <c:pt idx="392412">
                  <c:v>20</c:v>
                </c:pt>
                <c:pt idx="392413">
                  <c:v>20</c:v>
                </c:pt>
                <c:pt idx="392414">
                  <c:v>20</c:v>
                </c:pt>
                <c:pt idx="392415">
                  <c:v>20</c:v>
                </c:pt>
                <c:pt idx="392416">
                  <c:v>20</c:v>
                </c:pt>
                <c:pt idx="392417">
                  <c:v>20</c:v>
                </c:pt>
                <c:pt idx="392418">
                  <c:v>20</c:v>
                </c:pt>
                <c:pt idx="392419">
                  <c:v>20</c:v>
                </c:pt>
                <c:pt idx="392420">
                  <c:v>20</c:v>
                </c:pt>
                <c:pt idx="392421">
                  <c:v>20</c:v>
                </c:pt>
                <c:pt idx="392422">
                  <c:v>20</c:v>
                </c:pt>
                <c:pt idx="392423">
                  <c:v>20</c:v>
                </c:pt>
                <c:pt idx="392424">
                  <c:v>20</c:v>
                </c:pt>
                <c:pt idx="392425">
                  <c:v>20</c:v>
                </c:pt>
                <c:pt idx="392426">
                  <c:v>20</c:v>
                </c:pt>
                <c:pt idx="392427">
                  <c:v>20</c:v>
                </c:pt>
                <c:pt idx="392428">
                  <c:v>20</c:v>
                </c:pt>
                <c:pt idx="392429">
                  <c:v>20</c:v>
                </c:pt>
                <c:pt idx="392430">
                  <c:v>20</c:v>
                </c:pt>
                <c:pt idx="392431">
                  <c:v>20</c:v>
                </c:pt>
                <c:pt idx="392432">
                  <c:v>20</c:v>
                </c:pt>
                <c:pt idx="392433">
                  <c:v>20</c:v>
                </c:pt>
                <c:pt idx="392434">
                  <c:v>20.25</c:v>
                </c:pt>
                <c:pt idx="392435">
                  <c:v>20.25</c:v>
                </c:pt>
                <c:pt idx="392436">
                  <c:v>20.25</c:v>
                </c:pt>
                <c:pt idx="392437">
                  <c:v>20.25</c:v>
                </c:pt>
                <c:pt idx="392438">
                  <c:v>20.25</c:v>
                </c:pt>
                <c:pt idx="392439">
                  <c:v>20.25</c:v>
                </c:pt>
                <c:pt idx="392440">
                  <c:v>20.25</c:v>
                </c:pt>
                <c:pt idx="392441">
                  <c:v>20.25</c:v>
                </c:pt>
                <c:pt idx="392442">
                  <c:v>20.25</c:v>
                </c:pt>
                <c:pt idx="392443">
                  <c:v>20.25</c:v>
                </c:pt>
                <c:pt idx="392444">
                  <c:v>20.25</c:v>
                </c:pt>
                <c:pt idx="392445">
                  <c:v>20.25</c:v>
                </c:pt>
                <c:pt idx="392446">
                  <c:v>20.25</c:v>
                </c:pt>
                <c:pt idx="392447">
                  <c:v>20.25</c:v>
                </c:pt>
                <c:pt idx="392448">
                  <c:v>20.5</c:v>
                </c:pt>
                <c:pt idx="392449">
                  <c:v>20.5</c:v>
                </c:pt>
                <c:pt idx="392450">
                  <c:v>20.5</c:v>
                </c:pt>
                <c:pt idx="392451">
                  <c:v>20.5</c:v>
                </c:pt>
                <c:pt idx="392452">
                  <c:v>20.5</c:v>
                </c:pt>
                <c:pt idx="392453">
                  <c:v>20.5</c:v>
                </c:pt>
                <c:pt idx="392454">
                  <c:v>20.5</c:v>
                </c:pt>
                <c:pt idx="392455">
                  <c:v>20.5</c:v>
                </c:pt>
                <c:pt idx="392456">
                  <c:v>20.5</c:v>
                </c:pt>
                <c:pt idx="392457">
                  <c:v>20.5</c:v>
                </c:pt>
                <c:pt idx="392458">
                  <c:v>20.75</c:v>
                </c:pt>
                <c:pt idx="392459">
                  <c:v>20.75</c:v>
                </c:pt>
                <c:pt idx="392460">
                  <c:v>20.75</c:v>
                </c:pt>
                <c:pt idx="392461">
                  <c:v>20.75</c:v>
                </c:pt>
                <c:pt idx="392462">
                  <c:v>20.75</c:v>
                </c:pt>
                <c:pt idx="392463">
                  <c:v>20.5</c:v>
                </c:pt>
                <c:pt idx="392464">
                  <c:v>20.5</c:v>
                </c:pt>
                <c:pt idx="392465">
                  <c:v>20.5</c:v>
                </c:pt>
                <c:pt idx="392466">
                  <c:v>20.5</c:v>
                </c:pt>
                <c:pt idx="392467">
                  <c:v>20.5</c:v>
                </c:pt>
                <c:pt idx="392468">
                  <c:v>20.25</c:v>
                </c:pt>
                <c:pt idx="392469">
                  <c:v>20.25</c:v>
                </c:pt>
                <c:pt idx="392470">
                  <c:v>20</c:v>
                </c:pt>
                <c:pt idx="392471">
                  <c:v>20</c:v>
                </c:pt>
                <c:pt idx="392472">
                  <c:v>20</c:v>
                </c:pt>
                <c:pt idx="392473">
                  <c:v>19.75</c:v>
                </c:pt>
                <c:pt idx="392474">
                  <c:v>19.75</c:v>
                </c:pt>
                <c:pt idx="392475">
                  <c:v>19.5</c:v>
                </c:pt>
                <c:pt idx="392476">
                  <c:v>19.5</c:v>
                </c:pt>
                <c:pt idx="392477">
                  <c:v>19.5</c:v>
                </c:pt>
                <c:pt idx="392478">
                  <c:v>19.5</c:v>
                </c:pt>
                <c:pt idx="392479">
                  <c:v>19.5</c:v>
                </c:pt>
                <c:pt idx="392480">
                  <c:v>19.5</c:v>
                </c:pt>
                <c:pt idx="392481">
                  <c:v>19.25</c:v>
                </c:pt>
                <c:pt idx="392482">
                  <c:v>19.25</c:v>
                </c:pt>
                <c:pt idx="392483">
                  <c:v>19.25</c:v>
                </c:pt>
                <c:pt idx="392484">
                  <c:v>19.25</c:v>
                </c:pt>
                <c:pt idx="392485">
                  <c:v>19.25</c:v>
                </c:pt>
                <c:pt idx="392486">
                  <c:v>19.25</c:v>
                </c:pt>
                <c:pt idx="392487">
                  <c:v>19.25</c:v>
                </c:pt>
                <c:pt idx="392488">
                  <c:v>19.25</c:v>
                </c:pt>
                <c:pt idx="392489">
                  <c:v>19.25</c:v>
                </c:pt>
                <c:pt idx="392490">
                  <c:v>19.25</c:v>
                </c:pt>
                <c:pt idx="392491">
                  <c:v>19.25</c:v>
                </c:pt>
                <c:pt idx="392492">
                  <c:v>19.25</c:v>
                </c:pt>
                <c:pt idx="392493">
                  <c:v>19.25</c:v>
                </c:pt>
                <c:pt idx="392494">
                  <c:v>19.25</c:v>
                </c:pt>
                <c:pt idx="392495">
                  <c:v>19.25</c:v>
                </c:pt>
                <c:pt idx="392496">
                  <c:v>19.25</c:v>
                </c:pt>
                <c:pt idx="392497">
                  <c:v>19.25</c:v>
                </c:pt>
                <c:pt idx="392498">
                  <c:v>19.25</c:v>
                </c:pt>
                <c:pt idx="392499">
                  <c:v>19.25</c:v>
                </c:pt>
                <c:pt idx="392500">
                  <c:v>19.25</c:v>
                </c:pt>
                <c:pt idx="392501">
                  <c:v>19.25</c:v>
                </c:pt>
                <c:pt idx="392502">
                  <c:v>19</c:v>
                </c:pt>
                <c:pt idx="392503">
                  <c:v>19</c:v>
                </c:pt>
                <c:pt idx="392504">
                  <c:v>19</c:v>
                </c:pt>
                <c:pt idx="392505">
                  <c:v>19</c:v>
                </c:pt>
                <c:pt idx="392506">
                  <c:v>19</c:v>
                </c:pt>
                <c:pt idx="392507">
                  <c:v>18.75</c:v>
                </c:pt>
                <c:pt idx="392508">
                  <c:v>18.75</c:v>
                </c:pt>
                <c:pt idx="392509">
                  <c:v>18.5</c:v>
                </c:pt>
                <c:pt idx="392510">
                  <c:v>18</c:v>
                </c:pt>
                <c:pt idx="392511">
                  <c:v>17.75</c:v>
                </c:pt>
                <c:pt idx="392512">
                  <c:v>17.5</c:v>
                </c:pt>
                <c:pt idx="392513">
                  <c:v>17.25</c:v>
                </c:pt>
                <c:pt idx="392514">
                  <c:v>16.75</c:v>
                </c:pt>
                <c:pt idx="392515">
                  <c:v>16.5</c:v>
                </c:pt>
                <c:pt idx="392516">
                  <c:v>16.25</c:v>
                </c:pt>
                <c:pt idx="392517">
                  <c:v>16</c:v>
                </c:pt>
                <c:pt idx="392518">
                  <c:v>15.5</c:v>
                </c:pt>
                <c:pt idx="392519">
                  <c:v>15.25</c:v>
                </c:pt>
                <c:pt idx="392520">
                  <c:v>15</c:v>
                </c:pt>
                <c:pt idx="392521">
                  <c:v>15</c:v>
                </c:pt>
                <c:pt idx="392522">
                  <c:v>14.75</c:v>
                </c:pt>
                <c:pt idx="392523">
                  <c:v>14.5</c:v>
                </c:pt>
                <c:pt idx="392524">
                  <c:v>14.25</c:v>
                </c:pt>
                <c:pt idx="392525">
                  <c:v>14.25</c:v>
                </c:pt>
                <c:pt idx="392526">
                  <c:v>14.25</c:v>
                </c:pt>
                <c:pt idx="392527">
                  <c:v>14</c:v>
                </c:pt>
                <c:pt idx="392528">
                  <c:v>14</c:v>
                </c:pt>
                <c:pt idx="392529">
                  <c:v>14</c:v>
                </c:pt>
                <c:pt idx="392530">
                  <c:v>14</c:v>
                </c:pt>
                <c:pt idx="392531">
                  <c:v>14</c:v>
                </c:pt>
                <c:pt idx="392532">
                  <c:v>14</c:v>
                </c:pt>
                <c:pt idx="392533">
                  <c:v>14</c:v>
                </c:pt>
                <c:pt idx="392534">
                  <c:v>14</c:v>
                </c:pt>
                <c:pt idx="392535">
                  <c:v>13.75</c:v>
                </c:pt>
                <c:pt idx="392536">
                  <c:v>13.75</c:v>
                </c:pt>
                <c:pt idx="392537">
                  <c:v>13.5</c:v>
                </c:pt>
                <c:pt idx="392538">
                  <c:v>13.5</c:v>
                </c:pt>
                <c:pt idx="392539">
                  <c:v>13.25</c:v>
                </c:pt>
                <c:pt idx="392540">
                  <c:v>13.25</c:v>
                </c:pt>
                <c:pt idx="392541">
                  <c:v>13</c:v>
                </c:pt>
                <c:pt idx="392542">
                  <c:v>12.75</c:v>
                </c:pt>
                <c:pt idx="392543">
                  <c:v>12.5</c:v>
                </c:pt>
                <c:pt idx="392544">
                  <c:v>12.25</c:v>
                </c:pt>
                <c:pt idx="392545">
                  <c:v>12</c:v>
                </c:pt>
                <c:pt idx="392546">
                  <c:v>12</c:v>
                </c:pt>
                <c:pt idx="392547">
                  <c:v>11.75</c:v>
                </c:pt>
                <c:pt idx="392548">
                  <c:v>11.75</c:v>
                </c:pt>
                <c:pt idx="392549">
                  <c:v>11.5</c:v>
                </c:pt>
                <c:pt idx="392550">
                  <c:v>11.5</c:v>
                </c:pt>
                <c:pt idx="392551">
                  <c:v>11.25</c:v>
                </c:pt>
                <c:pt idx="392552">
                  <c:v>11</c:v>
                </c:pt>
                <c:pt idx="392553">
                  <c:v>11</c:v>
                </c:pt>
                <c:pt idx="392554">
                  <c:v>11</c:v>
                </c:pt>
                <c:pt idx="392555">
                  <c:v>11</c:v>
                </c:pt>
                <c:pt idx="392556">
                  <c:v>11</c:v>
                </c:pt>
                <c:pt idx="392557">
                  <c:v>11</c:v>
                </c:pt>
                <c:pt idx="392558">
                  <c:v>11</c:v>
                </c:pt>
                <c:pt idx="392559">
                  <c:v>11</c:v>
                </c:pt>
                <c:pt idx="392560">
                  <c:v>11</c:v>
                </c:pt>
                <c:pt idx="392561">
                  <c:v>10.75</c:v>
                </c:pt>
                <c:pt idx="392562">
                  <c:v>10.75</c:v>
                </c:pt>
                <c:pt idx="392563">
                  <c:v>10.75</c:v>
                </c:pt>
                <c:pt idx="392564">
                  <c:v>10.75</c:v>
                </c:pt>
                <c:pt idx="392565">
                  <c:v>10.75</c:v>
                </c:pt>
                <c:pt idx="392566">
                  <c:v>10.5</c:v>
                </c:pt>
                <c:pt idx="392567">
                  <c:v>10.5</c:v>
                </c:pt>
                <c:pt idx="392568">
                  <c:v>10.5</c:v>
                </c:pt>
                <c:pt idx="392569">
                  <c:v>10.25</c:v>
                </c:pt>
                <c:pt idx="392570">
                  <c:v>10.25</c:v>
                </c:pt>
                <c:pt idx="392571">
                  <c:v>10.25</c:v>
                </c:pt>
                <c:pt idx="392572">
                  <c:v>10</c:v>
                </c:pt>
                <c:pt idx="392573">
                  <c:v>10</c:v>
                </c:pt>
                <c:pt idx="392574">
                  <c:v>9.75</c:v>
                </c:pt>
                <c:pt idx="392575">
                  <c:v>9.5</c:v>
                </c:pt>
                <c:pt idx="392576">
                  <c:v>9.25</c:v>
                </c:pt>
                <c:pt idx="392577">
                  <c:v>9</c:v>
                </c:pt>
                <c:pt idx="392578">
                  <c:v>8.75</c:v>
                </c:pt>
                <c:pt idx="392579">
                  <c:v>8.75</c:v>
                </c:pt>
                <c:pt idx="392580">
                  <c:v>8.5</c:v>
                </c:pt>
                <c:pt idx="392581">
                  <c:v>8.25</c:v>
                </c:pt>
                <c:pt idx="392582">
                  <c:v>8</c:v>
                </c:pt>
                <c:pt idx="392583">
                  <c:v>8</c:v>
                </c:pt>
                <c:pt idx="392584">
                  <c:v>8</c:v>
                </c:pt>
                <c:pt idx="392585">
                  <c:v>8</c:v>
                </c:pt>
                <c:pt idx="392586">
                  <c:v>7.75</c:v>
                </c:pt>
                <c:pt idx="392587">
                  <c:v>7.75</c:v>
                </c:pt>
                <c:pt idx="392588">
                  <c:v>7.75</c:v>
                </c:pt>
                <c:pt idx="392589">
                  <c:v>7.75</c:v>
                </c:pt>
                <c:pt idx="392590">
                  <c:v>7.5</c:v>
                </c:pt>
                <c:pt idx="392591">
                  <c:v>7.25</c:v>
                </c:pt>
                <c:pt idx="392592">
                  <c:v>7.25</c:v>
                </c:pt>
                <c:pt idx="392593">
                  <c:v>7.25</c:v>
                </c:pt>
                <c:pt idx="392594">
                  <c:v>7</c:v>
                </c:pt>
                <c:pt idx="392595">
                  <c:v>7</c:v>
                </c:pt>
                <c:pt idx="392596">
                  <c:v>7</c:v>
                </c:pt>
                <c:pt idx="392597">
                  <c:v>7</c:v>
                </c:pt>
                <c:pt idx="392598">
                  <c:v>7</c:v>
                </c:pt>
                <c:pt idx="392599">
                  <c:v>7</c:v>
                </c:pt>
                <c:pt idx="392600">
                  <c:v>7</c:v>
                </c:pt>
                <c:pt idx="392601">
                  <c:v>7</c:v>
                </c:pt>
                <c:pt idx="392602">
                  <c:v>7</c:v>
                </c:pt>
                <c:pt idx="392603">
                  <c:v>7</c:v>
                </c:pt>
                <c:pt idx="392604">
                  <c:v>7</c:v>
                </c:pt>
                <c:pt idx="392605">
                  <c:v>6.75</c:v>
                </c:pt>
                <c:pt idx="392606">
                  <c:v>6.75</c:v>
                </c:pt>
                <c:pt idx="392607">
                  <c:v>6.75</c:v>
                </c:pt>
                <c:pt idx="392608">
                  <c:v>6.75</c:v>
                </c:pt>
                <c:pt idx="392609">
                  <c:v>6.75</c:v>
                </c:pt>
                <c:pt idx="392610">
                  <c:v>6.75</c:v>
                </c:pt>
                <c:pt idx="392611">
                  <c:v>6.75</c:v>
                </c:pt>
                <c:pt idx="392612">
                  <c:v>6.75</c:v>
                </c:pt>
                <c:pt idx="392613">
                  <c:v>6.75</c:v>
                </c:pt>
                <c:pt idx="392614">
                  <c:v>6.75</c:v>
                </c:pt>
                <c:pt idx="392615">
                  <c:v>6.75</c:v>
                </c:pt>
                <c:pt idx="392616">
                  <c:v>6.75</c:v>
                </c:pt>
                <c:pt idx="392617">
                  <c:v>6.75</c:v>
                </c:pt>
                <c:pt idx="392618">
                  <c:v>6.75</c:v>
                </c:pt>
                <c:pt idx="392619">
                  <c:v>6.75</c:v>
                </c:pt>
                <c:pt idx="392620">
                  <c:v>6.75</c:v>
                </c:pt>
                <c:pt idx="392621">
                  <c:v>6.75</c:v>
                </c:pt>
                <c:pt idx="392622">
                  <c:v>6.75</c:v>
                </c:pt>
                <c:pt idx="392623">
                  <c:v>6.75</c:v>
                </c:pt>
                <c:pt idx="392624">
                  <c:v>6.75</c:v>
                </c:pt>
                <c:pt idx="392625">
                  <c:v>6.75</c:v>
                </c:pt>
                <c:pt idx="392626">
                  <c:v>6.75</c:v>
                </c:pt>
                <c:pt idx="392627">
                  <c:v>6.75</c:v>
                </c:pt>
                <c:pt idx="392628">
                  <c:v>6.75</c:v>
                </c:pt>
                <c:pt idx="392629">
                  <c:v>6.75</c:v>
                </c:pt>
                <c:pt idx="392630">
                  <c:v>6.75</c:v>
                </c:pt>
                <c:pt idx="392631">
                  <c:v>6.75</c:v>
                </c:pt>
                <c:pt idx="392632">
                  <c:v>6.75</c:v>
                </c:pt>
                <c:pt idx="392633">
                  <c:v>6.75</c:v>
                </c:pt>
                <c:pt idx="392634">
                  <c:v>6.75</c:v>
                </c:pt>
                <c:pt idx="392635">
                  <c:v>6.75</c:v>
                </c:pt>
                <c:pt idx="392636">
                  <c:v>6.75</c:v>
                </c:pt>
                <c:pt idx="392637">
                  <c:v>6.75</c:v>
                </c:pt>
                <c:pt idx="392638">
                  <c:v>6.75</c:v>
                </c:pt>
                <c:pt idx="392639">
                  <c:v>6.75</c:v>
                </c:pt>
                <c:pt idx="392640">
                  <c:v>6.75</c:v>
                </c:pt>
                <c:pt idx="392641">
                  <c:v>6.75</c:v>
                </c:pt>
                <c:pt idx="392642">
                  <c:v>6.75</c:v>
                </c:pt>
                <c:pt idx="392643">
                  <c:v>6.75</c:v>
                </c:pt>
                <c:pt idx="392644">
                  <c:v>6.75</c:v>
                </c:pt>
                <c:pt idx="392645">
                  <c:v>6.75</c:v>
                </c:pt>
                <c:pt idx="392646">
                  <c:v>6.75</c:v>
                </c:pt>
                <c:pt idx="392647">
                  <c:v>6.75</c:v>
                </c:pt>
                <c:pt idx="392648">
                  <c:v>6.75</c:v>
                </c:pt>
                <c:pt idx="392649">
                  <c:v>6.75</c:v>
                </c:pt>
                <c:pt idx="392650">
                  <c:v>6.75</c:v>
                </c:pt>
                <c:pt idx="392651">
                  <c:v>6.75</c:v>
                </c:pt>
                <c:pt idx="392652">
                  <c:v>6.75</c:v>
                </c:pt>
                <c:pt idx="392653">
                  <c:v>6.5</c:v>
                </c:pt>
                <c:pt idx="392654">
                  <c:v>6.5</c:v>
                </c:pt>
                <c:pt idx="392655">
                  <c:v>6.5</c:v>
                </c:pt>
                <c:pt idx="392656">
                  <c:v>6.5</c:v>
                </c:pt>
                <c:pt idx="392657">
                  <c:v>6.5</c:v>
                </c:pt>
                <c:pt idx="392658">
                  <c:v>6.5</c:v>
                </c:pt>
                <c:pt idx="392659">
                  <c:v>6.5</c:v>
                </c:pt>
                <c:pt idx="392660">
                  <c:v>6.25</c:v>
                </c:pt>
                <c:pt idx="392661">
                  <c:v>6.25</c:v>
                </c:pt>
                <c:pt idx="392662">
                  <c:v>6.25</c:v>
                </c:pt>
                <c:pt idx="392663">
                  <c:v>6.25</c:v>
                </c:pt>
                <c:pt idx="392664">
                  <c:v>6</c:v>
                </c:pt>
                <c:pt idx="392665">
                  <c:v>6</c:v>
                </c:pt>
                <c:pt idx="392666">
                  <c:v>5.75</c:v>
                </c:pt>
                <c:pt idx="392667">
                  <c:v>5.75</c:v>
                </c:pt>
                <c:pt idx="392668">
                  <c:v>5.75</c:v>
                </c:pt>
                <c:pt idx="392669">
                  <c:v>5.5</c:v>
                </c:pt>
                <c:pt idx="392670">
                  <c:v>5.5</c:v>
                </c:pt>
                <c:pt idx="392671">
                  <c:v>5.5</c:v>
                </c:pt>
                <c:pt idx="392672">
                  <c:v>5.25</c:v>
                </c:pt>
                <c:pt idx="392673">
                  <c:v>5.25</c:v>
                </c:pt>
                <c:pt idx="392674">
                  <c:v>5.25</c:v>
                </c:pt>
                <c:pt idx="392675">
                  <c:v>5</c:v>
                </c:pt>
                <c:pt idx="392676">
                  <c:v>4.75</c:v>
                </c:pt>
                <c:pt idx="392677">
                  <c:v>4.75</c:v>
                </c:pt>
                <c:pt idx="392678">
                  <c:v>4.5</c:v>
                </c:pt>
                <c:pt idx="392679">
                  <c:v>4.5</c:v>
                </c:pt>
                <c:pt idx="392680">
                  <c:v>4.25</c:v>
                </c:pt>
                <c:pt idx="392681">
                  <c:v>4</c:v>
                </c:pt>
                <c:pt idx="392682">
                  <c:v>4</c:v>
                </c:pt>
                <c:pt idx="392683">
                  <c:v>3.75</c:v>
                </c:pt>
                <c:pt idx="392684">
                  <c:v>3.75</c:v>
                </c:pt>
                <c:pt idx="392685">
                  <c:v>3.75</c:v>
                </c:pt>
                <c:pt idx="392686">
                  <c:v>3.5</c:v>
                </c:pt>
                <c:pt idx="392687">
                  <c:v>3.25</c:v>
                </c:pt>
                <c:pt idx="392688">
                  <c:v>3.25</c:v>
                </c:pt>
                <c:pt idx="392689">
                  <c:v>3</c:v>
                </c:pt>
                <c:pt idx="392690">
                  <c:v>3</c:v>
                </c:pt>
                <c:pt idx="392691">
                  <c:v>3</c:v>
                </c:pt>
                <c:pt idx="392692">
                  <c:v>2.75</c:v>
                </c:pt>
                <c:pt idx="392693">
                  <c:v>2.5</c:v>
                </c:pt>
                <c:pt idx="392694">
                  <c:v>2.25</c:v>
                </c:pt>
                <c:pt idx="392695">
                  <c:v>2</c:v>
                </c:pt>
                <c:pt idx="392696">
                  <c:v>2</c:v>
                </c:pt>
                <c:pt idx="392697">
                  <c:v>2</c:v>
                </c:pt>
                <c:pt idx="392698">
                  <c:v>1.75</c:v>
                </c:pt>
                <c:pt idx="392699">
                  <c:v>1.75</c:v>
                </c:pt>
                <c:pt idx="392700">
                  <c:v>1.5</c:v>
                </c:pt>
                <c:pt idx="392701">
                  <c:v>1.5</c:v>
                </c:pt>
                <c:pt idx="392702">
                  <c:v>1.5</c:v>
                </c:pt>
                <c:pt idx="392703">
                  <c:v>1.5</c:v>
                </c:pt>
                <c:pt idx="392704">
                  <c:v>1.25</c:v>
                </c:pt>
                <c:pt idx="392705">
                  <c:v>1.25</c:v>
                </c:pt>
                <c:pt idx="392706">
                  <c:v>1.25</c:v>
                </c:pt>
                <c:pt idx="392707">
                  <c:v>1.25</c:v>
                </c:pt>
                <c:pt idx="392708">
                  <c:v>1.25</c:v>
                </c:pt>
                <c:pt idx="392709">
                  <c:v>1.25</c:v>
                </c:pt>
                <c:pt idx="392710">
                  <c:v>1.25</c:v>
                </c:pt>
                <c:pt idx="392711">
                  <c:v>1.25</c:v>
                </c:pt>
                <c:pt idx="392712">
                  <c:v>1.25</c:v>
                </c:pt>
                <c:pt idx="392713">
                  <c:v>1.25</c:v>
                </c:pt>
                <c:pt idx="392714">
                  <c:v>1.25</c:v>
                </c:pt>
                <c:pt idx="392715">
                  <c:v>1.25</c:v>
                </c:pt>
                <c:pt idx="392716">
                  <c:v>1.25</c:v>
                </c:pt>
                <c:pt idx="392717">
                  <c:v>1.25</c:v>
                </c:pt>
                <c:pt idx="392718">
                  <c:v>1.25</c:v>
                </c:pt>
                <c:pt idx="392719">
                  <c:v>1.25</c:v>
                </c:pt>
                <c:pt idx="392720">
                  <c:v>1.25</c:v>
                </c:pt>
                <c:pt idx="392721">
                  <c:v>1.25</c:v>
                </c:pt>
                <c:pt idx="392722">
                  <c:v>1.25</c:v>
                </c:pt>
                <c:pt idx="392723">
                  <c:v>1.25</c:v>
                </c:pt>
                <c:pt idx="392724">
                  <c:v>1.25</c:v>
                </c:pt>
                <c:pt idx="392725">
                  <c:v>1.25</c:v>
                </c:pt>
                <c:pt idx="392726">
                  <c:v>1.25</c:v>
                </c:pt>
                <c:pt idx="392727">
                  <c:v>1.25</c:v>
                </c:pt>
                <c:pt idx="392728">
                  <c:v>1.25</c:v>
                </c:pt>
                <c:pt idx="392729">
                  <c:v>1.25</c:v>
                </c:pt>
                <c:pt idx="392730">
                  <c:v>1.25</c:v>
                </c:pt>
                <c:pt idx="392731">
                  <c:v>1.25</c:v>
                </c:pt>
                <c:pt idx="392732">
                  <c:v>1.25</c:v>
                </c:pt>
                <c:pt idx="392733">
                  <c:v>1.25</c:v>
                </c:pt>
                <c:pt idx="392734">
                  <c:v>1.25</c:v>
                </c:pt>
                <c:pt idx="392735">
                  <c:v>1.25</c:v>
                </c:pt>
                <c:pt idx="392736">
                  <c:v>1.25</c:v>
                </c:pt>
                <c:pt idx="392737">
                  <c:v>1.25</c:v>
                </c:pt>
                <c:pt idx="392738">
                  <c:v>1.25</c:v>
                </c:pt>
                <c:pt idx="392739">
                  <c:v>1</c:v>
                </c:pt>
                <c:pt idx="392740">
                  <c:v>1.25</c:v>
                </c:pt>
                <c:pt idx="392741">
                  <c:v>1.25</c:v>
                </c:pt>
                <c:pt idx="392742">
                  <c:v>1.25</c:v>
                </c:pt>
                <c:pt idx="392743">
                  <c:v>1.25</c:v>
                </c:pt>
                <c:pt idx="392744">
                  <c:v>1.25</c:v>
                </c:pt>
                <c:pt idx="392745">
                  <c:v>1.25</c:v>
                </c:pt>
                <c:pt idx="392746">
                  <c:v>1.25</c:v>
                </c:pt>
                <c:pt idx="392747">
                  <c:v>1.25</c:v>
                </c:pt>
                <c:pt idx="392748">
                  <c:v>1.25</c:v>
                </c:pt>
                <c:pt idx="392749">
                  <c:v>1.25</c:v>
                </c:pt>
                <c:pt idx="392750">
                  <c:v>1.25</c:v>
                </c:pt>
                <c:pt idx="392751">
                  <c:v>1.25</c:v>
                </c:pt>
                <c:pt idx="392752">
                  <c:v>1.5</c:v>
                </c:pt>
                <c:pt idx="392753">
                  <c:v>1.25</c:v>
                </c:pt>
                <c:pt idx="392754">
                  <c:v>1.25</c:v>
                </c:pt>
                <c:pt idx="392755">
                  <c:v>1.25</c:v>
                </c:pt>
                <c:pt idx="392756">
                  <c:v>1.25</c:v>
                </c:pt>
                <c:pt idx="392757">
                  <c:v>1.25</c:v>
                </c:pt>
                <c:pt idx="392758">
                  <c:v>1.25</c:v>
                </c:pt>
                <c:pt idx="392759">
                  <c:v>1.25</c:v>
                </c:pt>
                <c:pt idx="392760">
                  <c:v>1.25</c:v>
                </c:pt>
                <c:pt idx="392761">
                  <c:v>1.25</c:v>
                </c:pt>
                <c:pt idx="392762">
                  <c:v>1.25</c:v>
                </c:pt>
                <c:pt idx="392763">
                  <c:v>1</c:v>
                </c:pt>
                <c:pt idx="392764">
                  <c:v>1</c:v>
                </c:pt>
                <c:pt idx="392765">
                  <c:v>1</c:v>
                </c:pt>
                <c:pt idx="392766">
                  <c:v>1</c:v>
                </c:pt>
                <c:pt idx="392767">
                  <c:v>1</c:v>
                </c:pt>
                <c:pt idx="392768">
                  <c:v>1</c:v>
                </c:pt>
                <c:pt idx="392769">
                  <c:v>1</c:v>
                </c:pt>
                <c:pt idx="392770">
                  <c:v>1.25</c:v>
                </c:pt>
                <c:pt idx="392771">
                  <c:v>1.25</c:v>
                </c:pt>
                <c:pt idx="392772">
                  <c:v>1.25</c:v>
                </c:pt>
                <c:pt idx="392773">
                  <c:v>1.25</c:v>
                </c:pt>
                <c:pt idx="392774">
                  <c:v>1.25</c:v>
                </c:pt>
                <c:pt idx="392775">
                  <c:v>1.25</c:v>
                </c:pt>
                <c:pt idx="392776">
                  <c:v>1.25</c:v>
                </c:pt>
                <c:pt idx="392777">
                  <c:v>1.25</c:v>
                </c:pt>
                <c:pt idx="392778">
                  <c:v>1.25</c:v>
                </c:pt>
                <c:pt idx="392779">
                  <c:v>1.25</c:v>
                </c:pt>
                <c:pt idx="392780">
                  <c:v>1.25</c:v>
                </c:pt>
                <c:pt idx="392781">
                  <c:v>1.25</c:v>
                </c:pt>
                <c:pt idx="392782">
                  <c:v>1.25</c:v>
                </c:pt>
                <c:pt idx="392783">
                  <c:v>1.25</c:v>
                </c:pt>
                <c:pt idx="392784">
                  <c:v>1.25</c:v>
                </c:pt>
                <c:pt idx="392785">
                  <c:v>1.25</c:v>
                </c:pt>
                <c:pt idx="392786">
                  <c:v>1.25</c:v>
                </c:pt>
                <c:pt idx="392787">
                  <c:v>1.25</c:v>
                </c:pt>
                <c:pt idx="392788">
                  <c:v>1.25</c:v>
                </c:pt>
                <c:pt idx="392789">
                  <c:v>1.25</c:v>
                </c:pt>
                <c:pt idx="392790">
                  <c:v>1.25</c:v>
                </c:pt>
                <c:pt idx="392791">
                  <c:v>1.25</c:v>
                </c:pt>
                <c:pt idx="392792">
                  <c:v>1.25</c:v>
                </c:pt>
                <c:pt idx="392793">
                  <c:v>1.25</c:v>
                </c:pt>
                <c:pt idx="392794">
                  <c:v>1.25</c:v>
                </c:pt>
                <c:pt idx="392795">
                  <c:v>1.25</c:v>
                </c:pt>
                <c:pt idx="392796">
                  <c:v>1.25</c:v>
                </c:pt>
                <c:pt idx="392797">
                  <c:v>1.25</c:v>
                </c:pt>
                <c:pt idx="392798">
                  <c:v>1.25</c:v>
                </c:pt>
                <c:pt idx="392799">
                  <c:v>1.25</c:v>
                </c:pt>
                <c:pt idx="392800">
                  <c:v>1.25</c:v>
                </c:pt>
                <c:pt idx="392801">
                  <c:v>1.25</c:v>
                </c:pt>
                <c:pt idx="392802">
                  <c:v>1.25</c:v>
                </c:pt>
                <c:pt idx="392803">
                  <c:v>1.25</c:v>
                </c:pt>
                <c:pt idx="392804">
                  <c:v>1.25</c:v>
                </c:pt>
                <c:pt idx="392805">
                  <c:v>1.25</c:v>
                </c:pt>
                <c:pt idx="392806">
                  <c:v>1.25</c:v>
                </c:pt>
                <c:pt idx="392807">
                  <c:v>1.25</c:v>
                </c:pt>
                <c:pt idx="392808">
                  <c:v>1.25</c:v>
                </c:pt>
                <c:pt idx="392809">
                  <c:v>1.25</c:v>
                </c:pt>
                <c:pt idx="392810">
                  <c:v>1</c:v>
                </c:pt>
                <c:pt idx="392811">
                  <c:v>1</c:v>
                </c:pt>
                <c:pt idx="392812">
                  <c:v>1</c:v>
                </c:pt>
                <c:pt idx="392813">
                  <c:v>1</c:v>
                </c:pt>
                <c:pt idx="392814">
                  <c:v>1</c:v>
                </c:pt>
                <c:pt idx="392815">
                  <c:v>1</c:v>
                </c:pt>
                <c:pt idx="392816">
                  <c:v>1</c:v>
                </c:pt>
                <c:pt idx="392817">
                  <c:v>1.25</c:v>
                </c:pt>
                <c:pt idx="392818">
                  <c:v>1.25</c:v>
                </c:pt>
                <c:pt idx="392819">
                  <c:v>1.25</c:v>
                </c:pt>
                <c:pt idx="392820">
                  <c:v>1.25</c:v>
                </c:pt>
                <c:pt idx="392821">
                  <c:v>1.25</c:v>
                </c:pt>
                <c:pt idx="392822">
                  <c:v>1.25</c:v>
                </c:pt>
                <c:pt idx="392823">
                  <c:v>1.5</c:v>
                </c:pt>
                <c:pt idx="392824">
                  <c:v>1.5</c:v>
                </c:pt>
                <c:pt idx="392825">
                  <c:v>1.5</c:v>
                </c:pt>
                <c:pt idx="392826">
                  <c:v>1.5</c:v>
                </c:pt>
                <c:pt idx="392827">
                  <c:v>1.5</c:v>
                </c:pt>
                <c:pt idx="392828">
                  <c:v>1.5</c:v>
                </c:pt>
                <c:pt idx="392829">
                  <c:v>1.5</c:v>
                </c:pt>
                <c:pt idx="392830">
                  <c:v>1.5</c:v>
                </c:pt>
                <c:pt idx="392831">
                  <c:v>1.75</c:v>
                </c:pt>
                <c:pt idx="392832">
                  <c:v>1.75</c:v>
                </c:pt>
                <c:pt idx="392833">
                  <c:v>1.75</c:v>
                </c:pt>
                <c:pt idx="392834">
                  <c:v>1.75</c:v>
                </c:pt>
                <c:pt idx="392835">
                  <c:v>2</c:v>
                </c:pt>
                <c:pt idx="392836">
                  <c:v>2.25</c:v>
                </c:pt>
                <c:pt idx="392837">
                  <c:v>2.25</c:v>
                </c:pt>
                <c:pt idx="392838">
                  <c:v>2.5</c:v>
                </c:pt>
                <c:pt idx="392839">
                  <c:v>2.75</c:v>
                </c:pt>
                <c:pt idx="392840">
                  <c:v>2.75</c:v>
                </c:pt>
                <c:pt idx="392841">
                  <c:v>3</c:v>
                </c:pt>
                <c:pt idx="392842">
                  <c:v>3</c:v>
                </c:pt>
                <c:pt idx="392843">
                  <c:v>3</c:v>
                </c:pt>
                <c:pt idx="392844">
                  <c:v>3</c:v>
                </c:pt>
                <c:pt idx="392845">
                  <c:v>3</c:v>
                </c:pt>
                <c:pt idx="392846">
                  <c:v>3.25</c:v>
                </c:pt>
                <c:pt idx="392847">
                  <c:v>3.25</c:v>
                </c:pt>
                <c:pt idx="392848">
                  <c:v>3.25</c:v>
                </c:pt>
                <c:pt idx="392849">
                  <c:v>3.25</c:v>
                </c:pt>
                <c:pt idx="392850">
                  <c:v>3.25</c:v>
                </c:pt>
                <c:pt idx="392851">
                  <c:v>3.25</c:v>
                </c:pt>
                <c:pt idx="392852">
                  <c:v>3.25</c:v>
                </c:pt>
                <c:pt idx="392853">
                  <c:v>3.25</c:v>
                </c:pt>
                <c:pt idx="392854">
                  <c:v>3.5</c:v>
                </c:pt>
                <c:pt idx="392855">
                  <c:v>3.5</c:v>
                </c:pt>
                <c:pt idx="392856">
                  <c:v>3.5</c:v>
                </c:pt>
                <c:pt idx="392857">
                  <c:v>3.5</c:v>
                </c:pt>
                <c:pt idx="392858">
                  <c:v>3.5</c:v>
                </c:pt>
                <c:pt idx="392859">
                  <c:v>3.5</c:v>
                </c:pt>
                <c:pt idx="392860">
                  <c:v>3.5</c:v>
                </c:pt>
                <c:pt idx="392861">
                  <c:v>3.5</c:v>
                </c:pt>
                <c:pt idx="392862">
                  <c:v>3.5</c:v>
                </c:pt>
                <c:pt idx="392863">
                  <c:v>3.5</c:v>
                </c:pt>
                <c:pt idx="392864">
                  <c:v>3.5</c:v>
                </c:pt>
                <c:pt idx="392865">
                  <c:v>3.5</c:v>
                </c:pt>
                <c:pt idx="392866">
                  <c:v>3.5</c:v>
                </c:pt>
                <c:pt idx="392867">
                  <c:v>3.5</c:v>
                </c:pt>
                <c:pt idx="392868">
                  <c:v>3.5</c:v>
                </c:pt>
                <c:pt idx="392869">
                  <c:v>3.5</c:v>
                </c:pt>
                <c:pt idx="392870">
                  <c:v>3.5</c:v>
                </c:pt>
                <c:pt idx="392871">
                  <c:v>3.5</c:v>
                </c:pt>
                <c:pt idx="392872">
                  <c:v>3.5</c:v>
                </c:pt>
                <c:pt idx="392873">
                  <c:v>3.5</c:v>
                </c:pt>
                <c:pt idx="392874">
                  <c:v>3.5</c:v>
                </c:pt>
                <c:pt idx="392875">
                  <c:v>3.5</c:v>
                </c:pt>
                <c:pt idx="392876">
                  <c:v>3.5</c:v>
                </c:pt>
                <c:pt idx="392877">
                  <c:v>3.5</c:v>
                </c:pt>
                <c:pt idx="392878">
                  <c:v>3.5</c:v>
                </c:pt>
                <c:pt idx="392879">
                  <c:v>3.5</c:v>
                </c:pt>
                <c:pt idx="392880">
                  <c:v>3.75</c:v>
                </c:pt>
                <c:pt idx="392881">
                  <c:v>3.75</c:v>
                </c:pt>
                <c:pt idx="392882">
                  <c:v>3.75</c:v>
                </c:pt>
                <c:pt idx="392883">
                  <c:v>3.75</c:v>
                </c:pt>
                <c:pt idx="392884">
                  <c:v>3.75</c:v>
                </c:pt>
                <c:pt idx="392885">
                  <c:v>3.75</c:v>
                </c:pt>
                <c:pt idx="392886">
                  <c:v>3.75</c:v>
                </c:pt>
                <c:pt idx="392887">
                  <c:v>3.75</c:v>
                </c:pt>
                <c:pt idx="392888">
                  <c:v>3.75</c:v>
                </c:pt>
                <c:pt idx="392889">
                  <c:v>3.75</c:v>
                </c:pt>
                <c:pt idx="392890">
                  <c:v>3.75</c:v>
                </c:pt>
                <c:pt idx="392891">
                  <c:v>3.75</c:v>
                </c:pt>
                <c:pt idx="392892">
                  <c:v>3.75</c:v>
                </c:pt>
                <c:pt idx="392893">
                  <c:v>4</c:v>
                </c:pt>
                <c:pt idx="392894">
                  <c:v>4</c:v>
                </c:pt>
                <c:pt idx="392895">
                  <c:v>4</c:v>
                </c:pt>
                <c:pt idx="392896">
                  <c:v>4</c:v>
                </c:pt>
                <c:pt idx="392897">
                  <c:v>4</c:v>
                </c:pt>
                <c:pt idx="392898">
                  <c:v>4</c:v>
                </c:pt>
                <c:pt idx="392899">
                  <c:v>4</c:v>
                </c:pt>
                <c:pt idx="392900">
                  <c:v>4</c:v>
                </c:pt>
                <c:pt idx="392901">
                  <c:v>4</c:v>
                </c:pt>
                <c:pt idx="392902">
                  <c:v>4</c:v>
                </c:pt>
                <c:pt idx="392903">
                  <c:v>4</c:v>
                </c:pt>
                <c:pt idx="392904">
                  <c:v>4</c:v>
                </c:pt>
                <c:pt idx="392905">
                  <c:v>4</c:v>
                </c:pt>
                <c:pt idx="392906">
                  <c:v>4</c:v>
                </c:pt>
                <c:pt idx="392907">
                  <c:v>4</c:v>
                </c:pt>
                <c:pt idx="392908">
                  <c:v>4</c:v>
                </c:pt>
                <c:pt idx="392909">
                  <c:v>4</c:v>
                </c:pt>
                <c:pt idx="392910">
                  <c:v>4</c:v>
                </c:pt>
                <c:pt idx="392911">
                  <c:v>4</c:v>
                </c:pt>
                <c:pt idx="392912">
                  <c:v>4</c:v>
                </c:pt>
                <c:pt idx="392913">
                  <c:v>4</c:v>
                </c:pt>
                <c:pt idx="392914">
                  <c:v>4</c:v>
                </c:pt>
                <c:pt idx="392915">
                  <c:v>4</c:v>
                </c:pt>
                <c:pt idx="392916">
                  <c:v>4</c:v>
                </c:pt>
                <c:pt idx="392917">
                  <c:v>4</c:v>
                </c:pt>
                <c:pt idx="392918">
                  <c:v>4</c:v>
                </c:pt>
                <c:pt idx="392919">
                  <c:v>4</c:v>
                </c:pt>
                <c:pt idx="392920">
                  <c:v>4</c:v>
                </c:pt>
                <c:pt idx="392921">
                  <c:v>4</c:v>
                </c:pt>
                <c:pt idx="392922">
                  <c:v>4</c:v>
                </c:pt>
                <c:pt idx="392923">
                  <c:v>4</c:v>
                </c:pt>
                <c:pt idx="392924">
                  <c:v>4</c:v>
                </c:pt>
                <c:pt idx="392925">
                  <c:v>4</c:v>
                </c:pt>
                <c:pt idx="392926">
                  <c:v>4</c:v>
                </c:pt>
                <c:pt idx="392927">
                  <c:v>4</c:v>
                </c:pt>
                <c:pt idx="392928">
                  <c:v>4</c:v>
                </c:pt>
                <c:pt idx="392929">
                  <c:v>4</c:v>
                </c:pt>
                <c:pt idx="392930">
                  <c:v>4</c:v>
                </c:pt>
                <c:pt idx="392931">
                  <c:v>4</c:v>
                </c:pt>
                <c:pt idx="392932">
                  <c:v>4</c:v>
                </c:pt>
                <c:pt idx="392933">
                  <c:v>4</c:v>
                </c:pt>
                <c:pt idx="392934">
                  <c:v>4</c:v>
                </c:pt>
                <c:pt idx="392935">
                  <c:v>4</c:v>
                </c:pt>
                <c:pt idx="392936">
                  <c:v>4</c:v>
                </c:pt>
                <c:pt idx="392937">
                  <c:v>4</c:v>
                </c:pt>
                <c:pt idx="392938">
                  <c:v>4</c:v>
                </c:pt>
                <c:pt idx="392939">
                  <c:v>4</c:v>
                </c:pt>
                <c:pt idx="392940">
                  <c:v>4</c:v>
                </c:pt>
                <c:pt idx="392941">
                  <c:v>4</c:v>
                </c:pt>
                <c:pt idx="392942">
                  <c:v>4</c:v>
                </c:pt>
                <c:pt idx="392943">
                  <c:v>4</c:v>
                </c:pt>
                <c:pt idx="392944">
                  <c:v>4</c:v>
                </c:pt>
                <c:pt idx="392945">
                  <c:v>4</c:v>
                </c:pt>
                <c:pt idx="392946">
                  <c:v>4</c:v>
                </c:pt>
                <c:pt idx="392947">
                  <c:v>4</c:v>
                </c:pt>
                <c:pt idx="392948">
                  <c:v>4</c:v>
                </c:pt>
                <c:pt idx="392949">
                  <c:v>4</c:v>
                </c:pt>
                <c:pt idx="392950">
                  <c:v>4</c:v>
                </c:pt>
                <c:pt idx="392951">
                  <c:v>4</c:v>
                </c:pt>
                <c:pt idx="392952">
                  <c:v>4</c:v>
                </c:pt>
                <c:pt idx="392953">
                  <c:v>4</c:v>
                </c:pt>
                <c:pt idx="392954">
                  <c:v>4</c:v>
                </c:pt>
                <c:pt idx="392955">
                  <c:v>4</c:v>
                </c:pt>
                <c:pt idx="392956">
                  <c:v>4</c:v>
                </c:pt>
                <c:pt idx="392957">
                  <c:v>4</c:v>
                </c:pt>
                <c:pt idx="392958">
                  <c:v>4</c:v>
                </c:pt>
                <c:pt idx="392959">
                  <c:v>4</c:v>
                </c:pt>
                <c:pt idx="392960">
                  <c:v>4</c:v>
                </c:pt>
                <c:pt idx="392961">
                  <c:v>4</c:v>
                </c:pt>
                <c:pt idx="392962">
                  <c:v>4</c:v>
                </c:pt>
                <c:pt idx="392963">
                  <c:v>4</c:v>
                </c:pt>
                <c:pt idx="392964">
                  <c:v>4</c:v>
                </c:pt>
                <c:pt idx="392965">
                  <c:v>4</c:v>
                </c:pt>
                <c:pt idx="392966">
                  <c:v>4</c:v>
                </c:pt>
                <c:pt idx="392967">
                  <c:v>4</c:v>
                </c:pt>
                <c:pt idx="392968">
                  <c:v>4</c:v>
                </c:pt>
                <c:pt idx="392969">
                  <c:v>4</c:v>
                </c:pt>
                <c:pt idx="392970">
                  <c:v>4</c:v>
                </c:pt>
                <c:pt idx="392971">
                  <c:v>4</c:v>
                </c:pt>
                <c:pt idx="392972">
                  <c:v>4</c:v>
                </c:pt>
                <c:pt idx="392973">
                  <c:v>4</c:v>
                </c:pt>
                <c:pt idx="392974">
                  <c:v>4</c:v>
                </c:pt>
                <c:pt idx="392975">
                  <c:v>4</c:v>
                </c:pt>
                <c:pt idx="392976">
                  <c:v>4</c:v>
                </c:pt>
                <c:pt idx="392977">
                  <c:v>4</c:v>
                </c:pt>
                <c:pt idx="392978">
                  <c:v>4</c:v>
                </c:pt>
                <c:pt idx="392979">
                  <c:v>4</c:v>
                </c:pt>
                <c:pt idx="392980">
                  <c:v>4</c:v>
                </c:pt>
                <c:pt idx="392981">
                  <c:v>4</c:v>
                </c:pt>
                <c:pt idx="392982">
                  <c:v>4</c:v>
                </c:pt>
                <c:pt idx="392983">
                  <c:v>4</c:v>
                </c:pt>
                <c:pt idx="392984">
                  <c:v>4</c:v>
                </c:pt>
                <c:pt idx="392985">
                  <c:v>4</c:v>
                </c:pt>
                <c:pt idx="392986">
                  <c:v>4</c:v>
                </c:pt>
                <c:pt idx="392987">
                  <c:v>4</c:v>
                </c:pt>
                <c:pt idx="392988">
                  <c:v>4</c:v>
                </c:pt>
                <c:pt idx="392989">
                  <c:v>3.75</c:v>
                </c:pt>
                <c:pt idx="392990">
                  <c:v>3.75</c:v>
                </c:pt>
                <c:pt idx="392991">
                  <c:v>3.75</c:v>
                </c:pt>
                <c:pt idx="392992">
                  <c:v>3.75</c:v>
                </c:pt>
                <c:pt idx="392993">
                  <c:v>3.75</c:v>
                </c:pt>
                <c:pt idx="392994">
                  <c:v>3.75</c:v>
                </c:pt>
                <c:pt idx="392995">
                  <c:v>3.75</c:v>
                </c:pt>
                <c:pt idx="392996">
                  <c:v>3.75</c:v>
                </c:pt>
                <c:pt idx="392997">
                  <c:v>3.75</c:v>
                </c:pt>
                <c:pt idx="392998">
                  <c:v>3.75</c:v>
                </c:pt>
                <c:pt idx="392999">
                  <c:v>3.75</c:v>
                </c:pt>
                <c:pt idx="393000">
                  <c:v>3.75</c:v>
                </c:pt>
                <c:pt idx="393001">
                  <c:v>3.75</c:v>
                </c:pt>
                <c:pt idx="393002">
                  <c:v>3.75</c:v>
                </c:pt>
                <c:pt idx="393003">
                  <c:v>3.75</c:v>
                </c:pt>
                <c:pt idx="393004">
                  <c:v>3.75</c:v>
                </c:pt>
                <c:pt idx="393005">
                  <c:v>3.75</c:v>
                </c:pt>
                <c:pt idx="393006">
                  <c:v>3.75</c:v>
                </c:pt>
                <c:pt idx="393007">
                  <c:v>3.75</c:v>
                </c:pt>
                <c:pt idx="393008">
                  <c:v>3.75</c:v>
                </c:pt>
                <c:pt idx="393009">
                  <c:v>3.75</c:v>
                </c:pt>
                <c:pt idx="393010">
                  <c:v>3.75</c:v>
                </c:pt>
                <c:pt idx="393011">
                  <c:v>3.75</c:v>
                </c:pt>
                <c:pt idx="393012">
                  <c:v>3.75</c:v>
                </c:pt>
                <c:pt idx="393013">
                  <c:v>3.75</c:v>
                </c:pt>
                <c:pt idx="393014">
                  <c:v>3.75</c:v>
                </c:pt>
                <c:pt idx="393015">
                  <c:v>3.75</c:v>
                </c:pt>
                <c:pt idx="393016">
                  <c:v>3.75</c:v>
                </c:pt>
                <c:pt idx="393017">
                  <c:v>3.75</c:v>
                </c:pt>
                <c:pt idx="393018">
                  <c:v>3.75</c:v>
                </c:pt>
                <c:pt idx="393019">
                  <c:v>3.75</c:v>
                </c:pt>
                <c:pt idx="393020">
                  <c:v>3.75</c:v>
                </c:pt>
                <c:pt idx="393021">
                  <c:v>3.75</c:v>
                </c:pt>
                <c:pt idx="393022">
                  <c:v>3.75</c:v>
                </c:pt>
                <c:pt idx="393023">
                  <c:v>4</c:v>
                </c:pt>
                <c:pt idx="393024">
                  <c:v>4</c:v>
                </c:pt>
                <c:pt idx="393025">
                  <c:v>4</c:v>
                </c:pt>
                <c:pt idx="393026">
                  <c:v>4</c:v>
                </c:pt>
                <c:pt idx="393027">
                  <c:v>4</c:v>
                </c:pt>
                <c:pt idx="393028">
                  <c:v>4</c:v>
                </c:pt>
                <c:pt idx="393029">
                  <c:v>4</c:v>
                </c:pt>
                <c:pt idx="393030">
                  <c:v>4</c:v>
                </c:pt>
                <c:pt idx="393031">
                  <c:v>4</c:v>
                </c:pt>
                <c:pt idx="393032">
                  <c:v>4</c:v>
                </c:pt>
                <c:pt idx="393033">
                  <c:v>4</c:v>
                </c:pt>
                <c:pt idx="393034">
                  <c:v>4</c:v>
                </c:pt>
                <c:pt idx="393035">
                  <c:v>4</c:v>
                </c:pt>
                <c:pt idx="393036">
                  <c:v>4</c:v>
                </c:pt>
                <c:pt idx="393037">
                  <c:v>4</c:v>
                </c:pt>
                <c:pt idx="393038">
                  <c:v>4</c:v>
                </c:pt>
                <c:pt idx="393039">
                  <c:v>4</c:v>
                </c:pt>
                <c:pt idx="393040">
                  <c:v>4</c:v>
                </c:pt>
                <c:pt idx="393041">
                  <c:v>4</c:v>
                </c:pt>
                <c:pt idx="393042">
                  <c:v>4</c:v>
                </c:pt>
                <c:pt idx="393043">
                  <c:v>4</c:v>
                </c:pt>
                <c:pt idx="393044">
                  <c:v>4</c:v>
                </c:pt>
                <c:pt idx="393045">
                  <c:v>3.75</c:v>
                </c:pt>
                <c:pt idx="393046">
                  <c:v>3.75</c:v>
                </c:pt>
                <c:pt idx="393047">
                  <c:v>3.75</c:v>
                </c:pt>
                <c:pt idx="393048">
                  <c:v>3.75</c:v>
                </c:pt>
                <c:pt idx="393049">
                  <c:v>3.75</c:v>
                </c:pt>
                <c:pt idx="393050">
                  <c:v>3.75</c:v>
                </c:pt>
                <c:pt idx="393051">
                  <c:v>3.75</c:v>
                </c:pt>
                <c:pt idx="393052">
                  <c:v>3.75</c:v>
                </c:pt>
                <c:pt idx="393053">
                  <c:v>3.75</c:v>
                </c:pt>
                <c:pt idx="393054">
                  <c:v>3.75</c:v>
                </c:pt>
                <c:pt idx="393055">
                  <c:v>3.75</c:v>
                </c:pt>
                <c:pt idx="393056">
                  <c:v>3.75</c:v>
                </c:pt>
                <c:pt idx="393057">
                  <c:v>3.5</c:v>
                </c:pt>
                <c:pt idx="393058">
                  <c:v>3.5</c:v>
                </c:pt>
                <c:pt idx="393059">
                  <c:v>3.5</c:v>
                </c:pt>
                <c:pt idx="393060">
                  <c:v>3.5</c:v>
                </c:pt>
                <c:pt idx="393061">
                  <c:v>3.5</c:v>
                </c:pt>
                <c:pt idx="393062">
                  <c:v>3.5</c:v>
                </c:pt>
                <c:pt idx="393063">
                  <c:v>3.5</c:v>
                </c:pt>
                <c:pt idx="393064">
                  <c:v>3.5</c:v>
                </c:pt>
                <c:pt idx="393065">
                  <c:v>3.5</c:v>
                </c:pt>
                <c:pt idx="393066">
                  <c:v>3.5</c:v>
                </c:pt>
                <c:pt idx="393067">
                  <c:v>3.5</c:v>
                </c:pt>
                <c:pt idx="393068">
                  <c:v>3.5</c:v>
                </c:pt>
                <c:pt idx="393069">
                  <c:v>3.5</c:v>
                </c:pt>
                <c:pt idx="393070">
                  <c:v>3.5</c:v>
                </c:pt>
                <c:pt idx="393071">
                  <c:v>3.5</c:v>
                </c:pt>
                <c:pt idx="393072">
                  <c:v>3.5</c:v>
                </c:pt>
                <c:pt idx="393073">
                  <c:v>3.5</c:v>
                </c:pt>
                <c:pt idx="393074">
                  <c:v>3.5</c:v>
                </c:pt>
                <c:pt idx="393075">
                  <c:v>3.25</c:v>
                </c:pt>
                <c:pt idx="393076">
                  <c:v>3.25</c:v>
                </c:pt>
                <c:pt idx="393077">
                  <c:v>3.25</c:v>
                </c:pt>
                <c:pt idx="393078">
                  <c:v>3.25</c:v>
                </c:pt>
                <c:pt idx="393079">
                  <c:v>3.25</c:v>
                </c:pt>
                <c:pt idx="393080">
                  <c:v>3.25</c:v>
                </c:pt>
                <c:pt idx="393081">
                  <c:v>3.25</c:v>
                </c:pt>
                <c:pt idx="393082">
                  <c:v>3.25</c:v>
                </c:pt>
                <c:pt idx="393083">
                  <c:v>3.25</c:v>
                </c:pt>
                <c:pt idx="393084">
                  <c:v>3.25</c:v>
                </c:pt>
                <c:pt idx="393085">
                  <c:v>3.25</c:v>
                </c:pt>
                <c:pt idx="393086">
                  <c:v>3.25</c:v>
                </c:pt>
                <c:pt idx="393087">
                  <c:v>3.25</c:v>
                </c:pt>
                <c:pt idx="393088">
                  <c:v>3.25</c:v>
                </c:pt>
                <c:pt idx="393089">
                  <c:v>3.25</c:v>
                </c:pt>
                <c:pt idx="393090">
                  <c:v>3.25</c:v>
                </c:pt>
                <c:pt idx="393091">
                  <c:v>3.25</c:v>
                </c:pt>
                <c:pt idx="393092">
                  <c:v>3.25</c:v>
                </c:pt>
                <c:pt idx="393093">
                  <c:v>3.25</c:v>
                </c:pt>
                <c:pt idx="393094">
                  <c:v>3.25</c:v>
                </c:pt>
                <c:pt idx="393095">
                  <c:v>3.25</c:v>
                </c:pt>
                <c:pt idx="393096">
                  <c:v>3.25</c:v>
                </c:pt>
                <c:pt idx="393097">
                  <c:v>3.25</c:v>
                </c:pt>
                <c:pt idx="393098">
                  <c:v>3.25</c:v>
                </c:pt>
                <c:pt idx="393099">
                  <c:v>3.25</c:v>
                </c:pt>
                <c:pt idx="393100">
                  <c:v>3.25</c:v>
                </c:pt>
                <c:pt idx="393101">
                  <c:v>3.25</c:v>
                </c:pt>
                <c:pt idx="393102">
                  <c:v>3.25</c:v>
                </c:pt>
                <c:pt idx="393103">
                  <c:v>3.25</c:v>
                </c:pt>
                <c:pt idx="393104">
                  <c:v>3.25</c:v>
                </c:pt>
                <c:pt idx="393105">
                  <c:v>3.25</c:v>
                </c:pt>
                <c:pt idx="393106">
                  <c:v>3.25</c:v>
                </c:pt>
                <c:pt idx="393107">
                  <c:v>3.25</c:v>
                </c:pt>
                <c:pt idx="393108">
                  <c:v>3.25</c:v>
                </c:pt>
                <c:pt idx="393109">
                  <c:v>3.25</c:v>
                </c:pt>
                <c:pt idx="393110">
                  <c:v>3.25</c:v>
                </c:pt>
                <c:pt idx="393111">
                  <c:v>3.25</c:v>
                </c:pt>
                <c:pt idx="393112">
                  <c:v>3.25</c:v>
                </c:pt>
                <c:pt idx="393113">
                  <c:v>3.25</c:v>
                </c:pt>
                <c:pt idx="393114">
                  <c:v>3.25</c:v>
                </c:pt>
                <c:pt idx="393115">
                  <c:v>3.25</c:v>
                </c:pt>
                <c:pt idx="393116">
                  <c:v>3.25</c:v>
                </c:pt>
                <c:pt idx="393117">
                  <c:v>3.25</c:v>
                </c:pt>
                <c:pt idx="393118">
                  <c:v>3.25</c:v>
                </c:pt>
                <c:pt idx="393119">
                  <c:v>3.25</c:v>
                </c:pt>
                <c:pt idx="393120">
                  <c:v>3.25</c:v>
                </c:pt>
                <c:pt idx="393121">
                  <c:v>3.25</c:v>
                </c:pt>
                <c:pt idx="393122">
                  <c:v>3</c:v>
                </c:pt>
                <c:pt idx="393123">
                  <c:v>3</c:v>
                </c:pt>
                <c:pt idx="393124">
                  <c:v>3</c:v>
                </c:pt>
                <c:pt idx="393125">
                  <c:v>3</c:v>
                </c:pt>
                <c:pt idx="393126">
                  <c:v>3</c:v>
                </c:pt>
                <c:pt idx="393127">
                  <c:v>3</c:v>
                </c:pt>
                <c:pt idx="393128">
                  <c:v>2.75</c:v>
                </c:pt>
                <c:pt idx="393129">
                  <c:v>2.75</c:v>
                </c:pt>
                <c:pt idx="393130">
                  <c:v>2.75</c:v>
                </c:pt>
                <c:pt idx="393131">
                  <c:v>2.75</c:v>
                </c:pt>
                <c:pt idx="393132">
                  <c:v>2.75</c:v>
                </c:pt>
                <c:pt idx="393133">
                  <c:v>2.75</c:v>
                </c:pt>
                <c:pt idx="393134">
                  <c:v>2.75</c:v>
                </c:pt>
                <c:pt idx="393135">
                  <c:v>2.75</c:v>
                </c:pt>
                <c:pt idx="393136">
                  <c:v>2.5</c:v>
                </c:pt>
                <c:pt idx="393137">
                  <c:v>2.5</c:v>
                </c:pt>
                <c:pt idx="393138">
                  <c:v>2.5</c:v>
                </c:pt>
                <c:pt idx="393139">
                  <c:v>2.5</c:v>
                </c:pt>
                <c:pt idx="393140">
                  <c:v>2.25</c:v>
                </c:pt>
                <c:pt idx="393141">
                  <c:v>2</c:v>
                </c:pt>
                <c:pt idx="393142">
                  <c:v>2</c:v>
                </c:pt>
                <c:pt idx="393143">
                  <c:v>1.75</c:v>
                </c:pt>
                <c:pt idx="393144">
                  <c:v>1.5</c:v>
                </c:pt>
                <c:pt idx="393145">
                  <c:v>1.5</c:v>
                </c:pt>
                <c:pt idx="393146">
                  <c:v>1.25</c:v>
                </c:pt>
                <c:pt idx="393147">
                  <c:v>1.25</c:v>
                </c:pt>
                <c:pt idx="393148">
                  <c:v>1.25</c:v>
                </c:pt>
                <c:pt idx="393149">
                  <c:v>1.5</c:v>
                </c:pt>
                <c:pt idx="393150">
                  <c:v>1.5</c:v>
                </c:pt>
                <c:pt idx="393151">
                  <c:v>1.25</c:v>
                </c:pt>
                <c:pt idx="393152">
                  <c:v>1.25</c:v>
                </c:pt>
                <c:pt idx="393153">
                  <c:v>1.25</c:v>
                </c:pt>
                <c:pt idx="393154">
                  <c:v>1.25</c:v>
                </c:pt>
                <c:pt idx="393155">
                  <c:v>1.25</c:v>
                </c:pt>
                <c:pt idx="393156">
                  <c:v>1.25</c:v>
                </c:pt>
                <c:pt idx="393157">
                  <c:v>1.25</c:v>
                </c:pt>
                <c:pt idx="393158">
                  <c:v>1.5</c:v>
                </c:pt>
                <c:pt idx="393159">
                  <c:v>1.25</c:v>
                </c:pt>
                <c:pt idx="393160">
                  <c:v>1.25</c:v>
                </c:pt>
                <c:pt idx="393161">
                  <c:v>1.5</c:v>
                </c:pt>
                <c:pt idx="393162">
                  <c:v>1.5</c:v>
                </c:pt>
                <c:pt idx="393163">
                  <c:v>1.5</c:v>
                </c:pt>
                <c:pt idx="393164">
                  <c:v>1.5</c:v>
                </c:pt>
                <c:pt idx="393165">
                  <c:v>1.5</c:v>
                </c:pt>
                <c:pt idx="393166">
                  <c:v>1.5</c:v>
                </c:pt>
                <c:pt idx="393167">
                  <c:v>1.5</c:v>
                </c:pt>
                <c:pt idx="393168">
                  <c:v>1.5</c:v>
                </c:pt>
                <c:pt idx="393169">
                  <c:v>1.5</c:v>
                </c:pt>
                <c:pt idx="393170">
                  <c:v>1.5</c:v>
                </c:pt>
                <c:pt idx="393171">
                  <c:v>1.5</c:v>
                </c:pt>
                <c:pt idx="393172">
                  <c:v>1.5</c:v>
                </c:pt>
                <c:pt idx="393173">
                  <c:v>1.5</c:v>
                </c:pt>
                <c:pt idx="393174">
                  <c:v>1.5</c:v>
                </c:pt>
                <c:pt idx="393175">
                  <c:v>1.5</c:v>
                </c:pt>
                <c:pt idx="393176">
                  <c:v>1.5</c:v>
                </c:pt>
                <c:pt idx="393177">
                  <c:v>1.5</c:v>
                </c:pt>
                <c:pt idx="393178">
                  <c:v>1.5</c:v>
                </c:pt>
                <c:pt idx="393179">
                  <c:v>1.5</c:v>
                </c:pt>
                <c:pt idx="393180">
                  <c:v>1.75</c:v>
                </c:pt>
                <c:pt idx="393181">
                  <c:v>1.75</c:v>
                </c:pt>
                <c:pt idx="393182">
                  <c:v>1.75</c:v>
                </c:pt>
                <c:pt idx="393183">
                  <c:v>1.75</c:v>
                </c:pt>
                <c:pt idx="393184">
                  <c:v>1.75</c:v>
                </c:pt>
                <c:pt idx="393185">
                  <c:v>1.5</c:v>
                </c:pt>
                <c:pt idx="393186">
                  <c:v>1.5</c:v>
                </c:pt>
                <c:pt idx="393187">
                  <c:v>1.5</c:v>
                </c:pt>
                <c:pt idx="393188">
                  <c:v>1.5</c:v>
                </c:pt>
                <c:pt idx="393189">
                  <c:v>1.5</c:v>
                </c:pt>
                <c:pt idx="393190">
                  <c:v>1.5</c:v>
                </c:pt>
                <c:pt idx="393191">
                  <c:v>1.75</c:v>
                </c:pt>
                <c:pt idx="393192">
                  <c:v>1.75</c:v>
                </c:pt>
                <c:pt idx="393193">
                  <c:v>1.75</c:v>
                </c:pt>
                <c:pt idx="393194">
                  <c:v>1.75</c:v>
                </c:pt>
                <c:pt idx="393195">
                  <c:v>1.75</c:v>
                </c:pt>
                <c:pt idx="393196">
                  <c:v>1.75</c:v>
                </c:pt>
                <c:pt idx="393197">
                  <c:v>1.75</c:v>
                </c:pt>
                <c:pt idx="393198">
                  <c:v>1.5</c:v>
                </c:pt>
                <c:pt idx="393199">
                  <c:v>1.5</c:v>
                </c:pt>
                <c:pt idx="393200">
                  <c:v>1.5</c:v>
                </c:pt>
                <c:pt idx="393201">
                  <c:v>1.5</c:v>
                </c:pt>
                <c:pt idx="393202">
                  <c:v>1.5</c:v>
                </c:pt>
                <c:pt idx="393203">
                  <c:v>1.5</c:v>
                </c:pt>
                <c:pt idx="393204">
                  <c:v>1.5</c:v>
                </c:pt>
                <c:pt idx="393205">
                  <c:v>1.5</c:v>
                </c:pt>
                <c:pt idx="393206">
                  <c:v>1.5</c:v>
                </c:pt>
                <c:pt idx="393207">
                  <c:v>1.5</c:v>
                </c:pt>
                <c:pt idx="393208">
                  <c:v>1.5</c:v>
                </c:pt>
                <c:pt idx="393209">
                  <c:v>1.5</c:v>
                </c:pt>
                <c:pt idx="393210">
                  <c:v>1.5</c:v>
                </c:pt>
                <c:pt idx="393211">
                  <c:v>1.5</c:v>
                </c:pt>
                <c:pt idx="393212">
                  <c:v>1.5</c:v>
                </c:pt>
                <c:pt idx="393213">
                  <c:v>1.5</c:v>
                </c:pt>
                <c:pt idx="393214">
                  <c:v>1.5</c:v>
                </c:pt>
                <c:pt idx="393215">
                  <c:v>1.5</c:v>
                </c:pt>
                <c:pt idx="393216">
                  <c:v>1.5</c:v>
                </c:pt>
                <c:pt idx="393217">
                  <c:v>1.5</c:v>
                </c:pt>
                <c:pt idx="393218">
                  <c:v>1.5</c:v>
                </c:pt>
                <c:pt idx="393219">
                  <c:v>1.5</c:v>
                </c:pt>
                <c:pt idx="393220">
                  <c:v>1.5</c:v>
                </c:pt>
                <c:pt idx="393221">
                  <c:v>1.5</c:v>
                </c:pt>
                <c:pt idx="393222">
                  <c:v>1.5</c:v>
                </c:pt>
                <c:pt idx="393223">
                  <c:v>1.5</c:v>
                </c:pt>
                <c:pt idx="393224">
                  <c:v>1.5</c:v>
                </c:pt>
                <c:pt idx="393225">
                  <c:v>1.5</c:v>
                </c:pt>
                <c:pt idx="393226">
                  <c:v>1.5</c:v>
                </c:pt>
                <c:pt idx="393227">
                  <c:v>1.5</c:v>
                </c:pt>
                <c:pt idx="393228">
                  <c:v>1.5</c:v>
                </c:pt>
                <c:pt idx="393229">
                  <c:v>1.5</c:v>
                </c:pt>
                <c:pt idx="393230">
                  <c:v>1.5</c:v>
                </c:pt>
                <c:pt idx="393231">
                  <c:v>1.5</c:v>
                </c:pt>
                <c:pt idx="393232">
                  <c:v>1.5</c:v>
                </c:pt>
                <c:pt idx="393233">
                  <c:v>1.5</c:v>
                </c:pt>
                <c:pt idx="393234">
                  <c:v>1.5</c:v>
                </c:pt>
                <c:pt idx="393235">
                  <c:v>1.5</c:v>
                </c:pt>
                <c:pt idx="393236">
                  <c:v>1.5</c:v>
                </c:pt>
                <c:pt idx="393237">
                  <c:v>1.5</c:v>
                </c:pt>
                <c:pt idx="393238">
                  <c:v>1.5</c:v>
                </c:pt>
                <c:pt idx="393239">
                  <c:v>1.5</c:v>
                </c:pt>
                <c:pt idx="393240">
                  <c:v>1.5</c:v>
                </c:pt>
                <c:pt idx="393241">
                  <c:v>1.5</c:v>
                </c:pt>
                <c:pt idx="393242">
                  <c:v>1.5</c:v>
                </c:pt>
                <c:pt idx="393243">
                  <c:v>1.5</c:v>
                </c:pt>
                <c:pt idx="393244">
                  <c:v>1.5</c:v>
                </c:pt>
                <c:pt idx="393245">
                  <c:v>1.5</c:v>
                </c:pt>
                <c:pt idx="393246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E1C-4CA7-9F78-DDB050CD5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6979167"/>
        <c:axId val="356982079"/>
      </c:lineChart>
      <c:dateAx>
        <c:axId val="356979167"/>
        <c:scaling>
          <c:orientation val="minMax"/>
        </c:scaling>
        <c:delete val="0"/>
        <c:axPos val="b"/>
        <c:numFmt formatCode="m/d/yyyy\ h: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982079"/>
        <c:crosses val="autoZero"/>
        <c:auto val="0"/>
        <c:lblOffset val="100"/>
        <c:baseTimeUnit val="days"/>
      </c:dateAx>
      <c:valAx>
        <c:axId val="3569820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69791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63794</xdr:colOff>
      <xdr:row>9</xdr:row>
      <xdr:rowOff>91108</xdr:rowOff>
    </xdr:from>
    <xdr:to>
      <xdr:col>10</xdr:col>
      <xdr:colOff>350426</xdr:colOff>
      <xdr:row>18</xdr:row>
      <xdr:rowOff>13252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967707" y="1904999"/>
          <a:ext cx="3864110" cy="1938130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>
    <xdr:from>
      <xdr:col>9</xdr:col>
      <xdr:colOff>422413</xdr:colOff>
      <xdr:row>17</xdr:row>
      <xdr:rowOff>74543</xdr:rowOff>
    </xdr:from>
    <xdr:to>
      <xdr:col>10</xdr:col>
      <xdr:colOff>231913</xdr:colOff>
      <xdr:row>18</xdr:row>
      <xdr:rowOff>49695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8290891" y="3544956"/>
          <a:ext cx="422413" cy="21534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ADS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522</xdr:colOff>
      <xdr:row>0</xdr:row>
      <xdr:rowOff>0</xdr:rowOff>
    </xdr:from>
    <xdr:to>
      <xdr:col>41</xdr:col>
      <xdr:colOff>285750</xdr:colOff>
      <xdr:row>67</xdr:row>
      <xdr:rowOff>952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07818</xdr:colOff>
      <xdr:row>70</xdr:row>
      <xdr:rowOff>103909</xdr:rowOff>
    </xdr:from>
    <xdr:to>
      <xdr:col>12</xdr:col>
      <xdr:colOff>73936</xdr:colOff>
      <xdr:row>87</xdr:row>
      <xdr:rowOff>11256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7AD44E1-5B7D-4F30-9147-FA086A2E6B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0</xdr:colOff>
      <xdr:row>0</xdr:row>
      <xdr:rowOff>171450</xdr:rowOff>
    </xdr:from>
    <xdr:to>
      <xdr:col>20</xdr:col>
      <xdr:colOff>320040</xdr:colOff>
      <xdr:row>23</xdr:row>
      <xdr:rowOff>1600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1</xdr:col>
      <xdr:colOff>571500</xdr:colOff>
      <xdr:row>1</xdr:row>
      <xdr:rowOff>99060</xdr:rowOff>
    </xdr:from>
    <xdr:to>
      <xdr:col>34</xdr:col>
      <xdr:colOff>75271</xdr:colOff>
      <xdr:row>27</xdr:row>
      <xdr:rowOff>6798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586460" y="281940"/>
          <a:ext cx="7428571" cy="4723809"/>
        </a:xfrm>
        <a:prstGeom prst="rect">
          <a:avLst/>
        </a:prstGeom>
      </xdr:spPr>
    </xdr:pic>
    <xdr:clientData/>
  </xdr:twoCellAnchor>
  <xdr:twoCellAnchor editAs="oneCell">
    <xdr:from>
      <xdr:col>22</xdr:col>
      <xdr:colOff>0</xdr:colOff>
      <xdr:row>27</xdr:row>
      <xdr:rowOff>0</xdr:rowOff>
    </xdr:from>
    <xdr:to>
      <xdr:col>34</xdr:col>
      <xdr:colOff>180038</xdr:colOff>
      <xdr:row>73</xdr:row>
      <xdr:rowOff>2561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3624560" y="4937760"/>
          <a:ext cx="7495238" cy="843809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42900</xdr:colOff>
      <xdr:row>2</xdr:row>
      <xdr:rowOff>179070</xdr:rowOff>
    </xdr:from>
    <xdr:to>
      <xdr:col>35</xdr:col>
      <xdr:colOff>0</xdr:colOff>
      <xdr:row>17</xdr:row>
      <xdr:rowOff>1790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hyperlink" Target="https://civilweb-spreadsheets.com/drainage-design-spreadsheets/pipe-flow-calculator/colebrook-white-equation/" TargetMode="External"/><Relationship Id="rId1" Type="http://schemas.openxmlformats.org/officeDocument/2006/relationships/hyperlink" Target="https://civilweb-spreadsheets.com/drainage-design-spreadsheets/pipe-flow-calculator/colebrook-white-roughness-coefficient/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47"/>
  <sheetViews>
    <sheetView zoomScale="115" zoomScaleNormal="115" workbookViewId="0">
      <selection activeCell="F22" sqref="F22"/>
    </sheetView>
  </sheetViews>
  <sheetFormatPr defaultRowHeight="15" x14ac:dyDescent="0.25"/>
  <cols>
    <col min="1" max="1" width="11.7109375" customWidth="1"/>
    <col min="2" max="2" width="20.28515625" bestFit="1" customWidth="1"/>
    <col min="3" max="3" width="24.28515625" bestFit="1" customWidth="1"/>
    <col min="4" max="4" width="18.140625" bestFit="1" customWidth="1"/>
  </cols>
  <sheetData>
    <row r="1" spans="1:4" x14ac:dyDescent="0.25">
      <c r="A1" s="3" t="s">
        <v>0</v>
      </c>
    </row>
    <row r="2" spans="1:4" x14ac:dyDescent="0.25">
      <c r="A2" t="s">
        <v>1</v>
      </c>
    </row>
    <row r="3" spans="1:4" x14ac:dyDescent="0.25">
      <c r="A3" t="s">
        <v>141</v>
      </c>
    </row>
    <row r="5" spans="1:4" ht="18.75" x14ac:dyDescent="0.35">
      <c r="B5" s="3" t="s">
        <v>47</v>
      </c>
      <c r="C5" t="s">
        <v>69</v>
      </c>
      <c r="D5" s="4" t="s">
        <v>33</v>
      </c>
    </row>
    <row r="6" spans="1:4" ht="18.75" x14ac:dyDescent="0.35">
      <c r="B6" s="3" t="s">
        <v>48</v>
      </c>
      <c r="C6" t="s">
        <v>70</v>
      </c>
      <c r="D6" s="4" t="s">
        <v>34</v>
      </c>
    </row>
    <row r="7" spans="1:4" x14ac:dyDescent="0.25">
      <c r="B7" s="5" t="s">
        <v>78</v>
      </c>
      <c r="D7" s="4"/>
    </row>
    <row r="9" spans="1:4" x14ac:dyDescent="0.25">
      <c r="A9" s="129" t="s">
        <v>49</v>
      </c>
      <c r="B9" s="130"/>
      <c r="C9" s="131"/>
    </row>
    <row r="10" spans="1:4" x14ac:dyDescent="0.25">
      <c r="A10" s="11" t="s">
        <v>3</v>
      </c>
      <c r="B10" s="12" t="s">
        <v>4</v>
      </c>
      <c r="C10" s="12" t="s">
        <v>14</v>
      </c>
    </row>
    <row r="11" spans="1:4" x14ac:dyDescent="0.25">
      <c r="A11" s="8" t="s">
        <v>2</v>
      </c>
      <c r="B11" s="9" t="s">
        <v>5</v>
      </c>
      <c r="C11" s="9" t="s">
        <v>19</v>
      </c>
      <c r="D11" t="s">
        <v>71</v>
      </c>
    </row>
    <row r="12" spans="1:4" x14ac:dyDescent="0.25">
      <c r="A12" s="8" t="s">
        <v>6</v>
      </c>
      <c r="B12" s="9" t="s">
        <v>67</v>
      </c>
      <c r="C12" s="9" t="s">
        <v>68</v>
      </c>
      <c r="D12" t="s">
        <v>71</v>
      </c>
    </row>
    <row r="13" spans="1:4" ht="18" x14ac:dyDescent="0.35">
      <c r="A13" s="8" t="s">
        <v>20</v>
      </c>
      <c r="B13" s="9" t="s">
        <v>22</v>
      </c>
      <c r="C13" s="9" t="s">
        <v>19</v>
      </c>
      <c r="D13" t="s">
        <v>71</v>
      </c>
    </row>
    <row r="14" spans="1:4" ht="18" x14ac:dyDescent="0.35">
      <c r="A14" s="8" t="s">
        <v>11</v>
      </c>
      <c r="B14" s="9" t="s">
        <v>7</v>
      </c>
      <c r="C14" s="10" t="s">
        <v>21</v>
      </c>
      <c r="D14" t="s">
        <v>71</v>
      </c>
    </row>
    <row r="15" spans="1:4" ht="17.25" x14ac:dyDescent="0.25">
      <c r="A15" s="8" t="s">
        <v>10</v>
      </c>
      <c r="B15" s="9" t="s">
        <v>15</v>
      </c>
      <c r="C15" s="10" t="s">
        <v>23</v>
      </c>
      <c r="D15" t="s">
        <v>72</v>
      </c>
    </row>
    <row r="16" spans="1:4" ht="17.25" x14ac:dyDescent="0.25">
      <c r="A16" s="8" t="s">
        <v>8</v>
      </c>
      <c r="B16" s="9" t="s">
        <v>32</v>
      </c>
      <c r="C16" s="10" t="s">
        <v>27</v>
      </c>
      <c r="D16" t="s">
        <v>77</v>
      </c>
    </row>
    <row r="17" spans="1:4" x14ac:dyDescent="0.25">
      <c r="A17" s="8" t="s">
        <v>9</v>
      </c>
      <c r="B17" s="9" t="s">
        <v>16</v>
      </c>
      <c r="C17" s="10" t="s">
        <v>26</v>
      </c>
      <c r="D17" t="s">
        <v>73</v>
      </c>
    </row>
    <row r="18" spans="1:4" ht="18.75" x14ac:dyDescent="0.35">
      <c r="A18" s="8" t="s">
        <v>12</v>
      </c>
      <c r="B18" s="9" t="s">
        <v>17</v>
      </c>
      <c r="C18" s="10" t="s">
        <v>25</v>
      </c>
      <c r="D18" t="s">
        <v>72</v>
      </c>
    </row>
    <row r="19" spans="1:4" ht="18.75" x14ac:dyDescent="0.35">
      <c r="A19" s="8" t="s">
        <v>13</v>
      </c>
      <c r="B19" s="9" t="s">
        <v>31</v>
      </c>
      <c r="C19" s="10" t="s">
        <v>24</v>
      </c>
      <c r="D19" t="s">
        <v>77</v>
      </c>
    </row>
    <row r="20" spans="1:4" ht="18" x14ac:dyDescent="0.35">
      <c r="A20" s="8" t="s">
        <v>28</v>
      </c>
      <c r="B20" s="9" t="s">
        <v>30</v>
      </c>
      <c r="C20" s="10" t="s">
        <v>29</v>
      </c>
      <c r="D20" t="s">
        <v>73</v>
      </c>
    </row>
    <row r="21" spans="1:4" ht="18.75" x14ac:dyDescent="0.35">
      <c r="A21" s="8" t="s">
        <v>38</v>
      </c>
      <c r="B21" s="9" t="s">
        <v>36</v>
      </c>
      <c r="C21" s="10" t="s">
        <v>79</v>
      </c>
      <c r="D21" t="s">
        <v>75</v>
      </c>
    </row>
    <row r="22" spans="1:4" x14ac:dyDescent="0.25">
      <c r="A22" s="27"/>
      <c r="B22" s="28"/>
      <c r="C22" s="29"/>
    </row>
    <row r="23" spans="1:4" x14ac:dyDescent="0.25">
      <c r="A23" s="16" t="s">
        <v>39</v>
      </c>
      <c r="B23" s="17"/>
      <c r="C23" s="18"/>
    </row>
    <row r="24" spans="1:4" x14ac:dyDescent="0.25">
      <c r="A24" s="19"/>
      <c r="B24" s="20" t="s">
        <v>46</v>
      </c>
      <c r="C24" s="21" t="s">
        <v>40</v>
      </c>
    </row>
    <row r="25" spans="1:4" ht="18" x14ac:dyDescent="0.35">
      <c r="A25" s="19"/>
      <c r="B25" s="20" t="s">
        <v>45</v>
      </c>
      <c r="C25" s="21" t="s">
        <v>44</v>
      </c>
    </row>
    <row r="26" spans="1:4" ht="18.75" x14ac:dyDescent="0.35">
      <c r="A26" s="19"/>
      <c r="B26" s="22"/>
      <c r="C26" s="21" t="s">
        <v>43</v>
      </c>
    </row>
    <row r="27" spans="1:4" x14ac:dyDescent="0.25">
      <c r="A27" s="19"/>
      <c r="B27" s="22"/>
      <c r="C27" s="21" t="s">
        <v>41</v>
      </c>
    </row>
    <row r="28" spans="1:4" ht="18" x14ac:dyDescent="0.35">
      <c r="A28" s="23"/>
      <c r="B28" s="24"/>
      <c r="C28" s="25" t="s">
        <v>42</v>
      </c>
    </row>
    <row r="29" spans="1:4" x14ac:dyDescent="0.25">
      <c r="A29" s="1"/>
    </row>
    <row r="30" spans="1:4" x14ac:dyDescent="0.25">
      <c r="A30" s="129" t="s">
        <v>50</v>
      </c>
      <c r="B30" s="130"/>
      <c r="C30" s="130"/>
      <c r="D30" s="131"/>
    </row>
    <row r="31" spans="1:4" x14ac:dyDescent="0.25">
      <c r="A31" s="11" t="s">
        <v>3</v>
      </c>
      <c r="B31" s="12" t="s">
        <v>4</v>
      </c>
      <c r="C31" s="12" t="s">
        <v>14</v>
      </c>
      <c r="D31" s="12" t="s">
        <v>61</v>
      </c>
    </row>
    <row r="32" spans="1:4" ht="18.75" x14ac:dyDescent="0.35">
      <c r="A32" s="13" t="s">
        <v>51</v>
      </c>
      <c r="B32" s="7"/>
      <c r="C32" s="14" t="s">
        <v>57</v>
      </c>
      <c r="D32" s="9" t="s">
        <v>76</v>
      </c>
    </row>
    <row r="33" spans="1:4" x14ac:dyDescent="0.25">
      <c r="A33" s="13" t="s">
        <v>74</v>
      </c>
      <c r="B33" s="15" t="s">
        <v>58</v>
      </c>
      <c r="C33" s="15" t="s">
        <v>68</v>
      </c>
      <c r="D33" s="9" t="s">
        <v>75</v>
      </c>
    </row>
    <row r="34" spans="1:4" ht="18.75" x14ac:dyDescent="0.35">
      <c r="A34" s="13" t="s">
        <v>52</v>
      </c>
      <c r="B34" s="7"/>
      <c r="C34" s="14" t="s">
        <v>59</v>
      </c>
      <c r="D34" s="9"/>
    </row>
    <row r="35" spans="1:4" ht="18.75" x14ac:dyDescent="0.35">
      <c r="A35" s="13" t="s">
        <v>53</v>
      </c>
      <c r="B35" s="7"/>
      <c r="C35" s="14" t="s">
        <v>60</v>
      </c>
      <c r="D35" s="9"/>
    </row>
    <row r="36" spans="1:4" ht="18.75" x14ac:dyDescent="0.35">
      <c r="A36" s="13" t="s">
        <v>38</v>
      </c>
      <c r="B36" s="7"/>
      <c r="C36" s="10" t="s">
        <v>79</v>
      </c>
      <c r="D36" s="9" t="s">
        <v>75</v>
      </c>
    </row>
    <row r="37" spans="1:4" ht="18.75" x14ac:dyDescent="0.35">
      <c r="A37" s="13" t="s">
        <v>54</v>
      </c>
      <c r="B37" s="7"/>
      <c r="C37" s="15"/>
      <c r="D37" s="9" t="s">
        <v>62</v>
      </c>
    </row>
    <row r="38" spans="1:4" ht="18.75" x14ac:dyDescent="0.35">
      <c r="A38" s="13" t="s">
        <v>55</v>
      </c>
      <c r="B38" s="7"/>
      <c r="C38" s="15"/>
      <c r="D38" s="9" t="s">
        <v>64</v>
      </c>
    </row>
    <row r="39" spans="1:4" ht="18.75" x14ac:dyDescent="0.35">
      <c r="A39" s="8" t="s">
        <v>37</v>
      </c>
      <c r="B39" s="9" t="s">
        <v>35</v>
      </c>
      <c r="C39" s="14" t="s">
        <v>56</v>
      </c>
      <c r="D39" s="9"/>
    </row>
    <row r="40" spans="1:4" ht="17.25" x14ac:dyDescent="0.25">
      <c r="A40" s="8" t="s">
        <v>65</v>
      </c>
      <c r="B40" s="9" t="s">
        <v>66</v>
      </c>
      <c r="C40" s="14" t="s">
        <v>63</v>
      </c>
      <c r="D40" s="9"/>
    </row>
    <row r="45" spans="1:4" x14ac:dyDescent="0.25">
      <c r="A45" t="s">
        <v>259</v>
      </c>
    </row>
    <row r="46" spans="1:4" x14ac:dyDescent="0.25">
      <c r="A46" t="s">
        <v>260</v>
      </c>
      <c r="B46" t="s">
        <v>261</v>
      </c>
      <c r="C46" t="s">
        <v>264</v>
      </c>
      <c r="D46" t="s">
        <v>4</v>
      </c>
    </row>
    <row r="47" spans="1:4" x14ac:dyDescent="0.25">
      <c r="A47" s="124">
        <v>45230</v>
      </c>
      <c r="B47" t="s">
        <v>262</v>
      </c>
      <c r="C47" t="s">
        <v>263</v>
      </c>
      <c r="D47" t="s">
        <v>265</v>
      </c>
    </row>
  </sheetData>
  <mergeCells count="2">
    <mergeCell ref="A30:D30"/>
    <mergeCell ref="A9:C9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B4"/>
  <sheetViews>
    <sheetView workbookViewId="0">
      <selection activeCell="A2" sqref="A2"/>
    </sheetView>
  </sheetViews>
  <sheetFormatPr defaultRowHeight="15" x14ac:dyDescent="0.25"/>
  <cols>
    <col min="1" max="2" width="9.140625" style="1"/>
  </cols>
  <sheetData>
    <row r="1" spans="1:2" x14ac:dyDescent="0.25">
      <c r="A1" s="1" t="s">
        <v>2</v>
      </c>
      <c r="B1" s="1" t="s">
        <v>106</v>
      </c>
    </row>
    <row r="2" spans="1:2" x14ac:dyDescent="0.25">
      <c r="A2" s="1">
        <f>'Data Input'!$C$11</f>
        <v>0</v>
      </c>
      <c r="B2" s="1">
        <v>0</v>
      </c>
    </row>
    <row r="3" spans="1:2" x14ac:dyDescent="0.25">
      <c r="A3" s="1">
        <f>'Data Input'!$C$11</f>
        <v>0</v>
      </c>
      <c r="B3" s="1">
        <v>5</v>
      </c>
    </row>
    <row r="4" spans="1:2" x14ac:dyDescent="0.25">
      <c r="A4" s="1">
        <f>'Data Input'!$C$11</f>
        <v>0</v>
      </c>
      <c r="B4" s="1">
        <v>1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9"/>
  <sheetViews>
    <sheetView workbookViewId="0">
      <selection activeCell="A2" sqref="A2"/>
    </sheetView>
  </sheetViews>
  <sheetFormatPr defaultRowHeight="15" x14ac:dyDescent="0.25"/>
  <sheetData>
    <row r="1" spans="1:1" x14ac:dyDescent="0.25">
      <c r="A1" t="s">
        <v>252</v>
      </c>
    </row>
    <row r="2" spans="1:1" x14ac:dyDescent="0.25">
      <c r="A2" t="s">
        <v>247</v>
      </c>
    </row>
    <row r="3" spans="1:1" x14ac:dyDescent="0.25">
      <c r="A3" t="s">
        <v>244</v>
      </c>
    </row>
    <row r="4" spans="1:1" x14ac:dyDescent="0.25">
      <c r="A4" t="s">
        <v>245</v>
      </c>
    </row>
    <row r="5" spans="1:1" x14ac:dyDescent="0.25">
      <c r="A5" t="s">
        <v>246</v>
      </c>
    </row>
    <row r="6" spans="1:1" ht="18" x14ac:dyDescent="0.35">
      <c r="A6" t="s">
        <v>248</v>
      </c>
    </row>
    <row r="7" spans="1:1" x14ac:dyDescent="0.25">
      <c r="A7" t="s">
        <v>249</v>
      </c>
    </row>
    <row r="8" spans="1:1" x14ac:dyDescent="0.25">
      <c r="A8" t="s">
        <v>250</v>
      </c>
    </row>
    <row r="9" spans="1:1" x14ac:dyDescent="0.25">
      <c r="A9" t="s">
        <v>25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70"/>
  <sheetViews>
    <sheetView zoomScale="55" zoomScaleNormal="55" workbookViewId="0">
      <selection activeCell="P76" sqref="P76"/>
    </sheetView>
  </sheetViews>
  <sheetFormatPr defaultRowHeight="15" x14ac:dyDescent="0.25"/>
  <sheetData>
    <row r="70" spans="1:1" x14ac:dyDescent="0.25">
      <c r="A70" t="s">
        <v>269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W1011"/>
  <sheetViews>
    <sheetView workbookViewId="0">
      <selection activeCell="T35" sqref="T35"/>
    </sheetView>
  </sheetViews>
  <sheetFormatPr defaultRowHeight="15" x14ac:dyDescent="0.25"/>
  <cols>
    <col min="2" max="2" width="12" bestFit="1" customWidth="1"/>
  </cols>
  <sheetData>
    <row r="1" spans="1:23" x14ac:dyDescent="0.25">
      <c r="W1" s="3" t="s">
        <v>204</v>
      </c>
    </row>
    <row r="2" spans="1:23" x14ac:dyDescent="0.25">
      <c r="A2" t="s">
        <v>197</v>
      </c>
    </row>
    <row r="3" spans="1:23" x14ac:dyDescent="0.25">
      <c r="A3" t="s">
        <v>196</v>
      </c>
      <c r="B3" s="91">
        <v>2.9999999999999997E-4</v>
      </c>
      <c r="C3" t="s">
        <v>73</v>
      </c>
    </row>
    <row r="4" spans="1:23" x14ac:dyDescent="0.25">
      <c r="A4" t="s">
        <v>198</v>
      </c>
      <c r="B4">
        <f>1.139*10^(-6)</f>
        <v>1.139E-6</v>
      </c>
      <c r="C4" t="s">
        <v>199</v>
      </c>
    </row>
    <row r="5" spans="1:23" x14ac:dyDescent="0.25">
      <c r="A5" t="s">
        <v>200</v>
      </c>
      <c r="B5">
        <f>'Data Input'!B17/100</f>
        <v>0</v>
      </c>
      <c r="C5" t="s">
        <v>201</v>
      </c>
    </row>
    <row r="6" spans="1:23" x14ac:dyDescent="0.25">
      <c r="A6" t="s">
        <v>202</v>
      </c>
      <c r="B6">
        <v>9.81</v>
      </c>
      <c r="C6" t="s">
        <v>203</v>
      </c>
    </row>
    <row r="9" spans="1:23" x14ac:dyDescent="0.25">
      <c r="A9" t="s">
        <v>193</v>
      </c>
    </row>
    <row r="10" spans="1:23" x14ac:dyDescent="0.25">
      <c r="A10" t="s">
        <v>194</v>
      </c>
      <c r="B10" t="s">
        <v>192</v>
      </c>
      <c r="C10" t="s">
        <v>195</v>
      </c>
    </row>
    <row r="11" spans="1:23" x14ac:dyDescent="0.25">
      <c r="A11">
        <f>'Data Input'!$C$11*Capacity!A4</f>
        <v>0</v>
      </c>
      <c r="B11">
        <f>'Mannings Curve Plots'!R4</f>
        <v>0</v>
      </c>
      <c r="C11">
        <v>0</v>
      </c>
    </row>
    <row r="12" spans="1:23" x14ac:dyDescent="0.25">
      <c r="A12">
        <f>'Data Input'!$C$11*Capacity!A5</f>
        <v>0</v>
      </c>
      <c r="B12">
        <f>'Mannings Curve Plots'!R5</f>
        <v>0</v>
      </c>
      <c r="C12" t="e">
        <f>-2*(SQRT(2*$B$6*4*B12*$B$5))*LOG10(($B$3/(3.71*4*B12))+((2.51*$B$4)/(4*B12*SQRT(2*$B$6*4*B12*$B$5))))</f>
        <v>#DIV/0!</v>
      </c>
    </row>
    <row r="13" spans="1:23" x14ac:dyDescent="0.25">
      <c r="A13">
        <f>'Data Input'!$C$11*Capacity!A6</f>
        <v>0</v>
      </c>
      <c r="B13">
        <f>'Mannings Curve Plots'!R6</f>
        <v>0</v>
      </c>
      <c r="C13" t="e">
        <f t="shared" ref="C13:C76" si="0">-2*(SQRT(2*$B$6*4*B13*$B$5))*LOG10(($B$3/(3.71*4*B13))+((2.51*$B$4)/(4*B13*SQRT(2*$B$6*4*B13*$B$5))))</f>
        <v>#DIV/0!</v>
      </c>
    </row>
    <row r="14" spans="1:23" x14ac:dyDescent="0.25">
      <c r="A14">
        <f>'Data Input'!$C$11*Capacity!A7</f>
        <v>0</v>
      </c>
      <c r="B14">
        <f>'Mannings Curve Plots'!R7</f>
        <v>0</v>
      </c>
      <c r="C14" t="e">
        <f t="shared" si="0"/>
        <v>#DIV/0!</v>
      </c>
    </row>
    <row r="15" spans="1:23" x14ac:dyDescent="0.25">
      <c r="A15">
        <f>'Data Input'!$C$11*Capacity!A8</f>
        <v>0</v>
      </c>
      <c r="B15">
        <f>'Mannings Curve Plots'!R8</f>
        <v>0</v>
      </c>
      <c r="C15" t="e">
        <f t="shared" si="0"/>
        <v>#DIV/0!</v>
      </c>
    </row>
    <row r="16" spans="1:23" x14ac:dyDescent="0.25">
      <c r="A16">
        <f>'Data Input'!$C$11*Capacity!A9</f>
        <v>0</v>
      </c>
      <c r="B16">
        <f>'Mannings Curve Plots'!R9</f>
        <v>0</v>
      </c>
      <c r="C16" t="e">
        <f t="shared" si="0"/>
        <v>#DIV/0!</v>
      </c>
    </row>
    <row r="17" spans="1:9" x14ac:dyDescent="0.25">
      <c r="A17">
        <f>'Data Input'!$C$11*Capacity!A10</f>
        <v>0</v>
      </c>
      <c r="B17">
        <f>'Mannings Curve Plots'!R10</f>
        <v>0</v>
      </c>
      <c r="C17" t="e">
        <f t="shared" si="0"/>
        <v>#DIV/0!</v>
      </c>
    </row>
    <row r="18" spans="1:9" x14ac:dyDescent="0.25">
      <c r="A18">
        <f>'Data Input'!$C$11*Capacity!A11</f>
        <v>0</v>
      </c>
      <c r="B18">
        <f>'Mannings Curve Plots'!R11</f>
        <v>0</v>
      </c>
      <c r="C18" t="e">
        <f t="shared" si="0"/>
        <v>#DIV/0!</v>
      </c>
    </row>
    <row r="19" spans="1:9" x14ac:dyDescent="0.25">
      <c r="A19">
        <f>'Data Input'!$C$11*Capacity!A12</f>
        <v>0</v>
      </c>
      <c r="B19">
        <f>'Mannings Curve Plots'!R12</f>
        <v>0</v>
      </c>
      <c r="C19" t="e">
        <f t="shared" si="0"/>
        <v>#DIV/0!</v>
      </c>
    </row>
    <row r="20" spans="1:9" x14ac:dyDescent="0.25">
      <c r="A20">
        <f>'Data Input'!$C$11*Capacity!A13</f>
        <v>0</v>
      </c>
      <c r="B20">
        <f>'Mannings Curve Plots'!R13</f>
        <v>0</v>
      </c>
      <c r="C20" t="e">
        <f t="shared" si="0"/>
        <v>#DIV/0!</v>
      </c>
    </row>
    <row r="21" spans="1:9" x14ac:dyDescent="0.25">
      <c r="A21">
        <f>'Data Input'!$C$11*Capacity!A14</f>
        <v>0</v>
      </c>
      <c r="B21">
        <f>'Mannings Curve Plots'!R14</f>
        <v>0</v>
      </c>
      <c r="C21" t="e">
        <f t="shared" si="0"/>
        <v>#DIV/0!</v>
      </c>
    </row>
    <row r="22" spans="1:9" x14ac:dyDescent="0.25">
      <c r="A22">
        <f>'Data Input'!$C$11*Capacity!A15</f>
        <v>0</v>
      </c>
      <c r="B22">
        <f>'Mannings Curve Plots'!R15</f>
        <v>0</v>
      </c>
      <c r="C22" t="e">
        <f t="shared" si="0"/>
        <v>#DIV/0!</v>
      </c>
    </row>
    <row r="23" spans="1:9" x14ac:dyDescent="0.25">
      <c r="A23">
        <f>'Data Input'!$C$11*Capacity!A16</f>
        <v>0</v>
      </c>
      <c r="B23">
        <f>'Mannings Curve Plots'!R16</f>
        <v>0</v>
      </c>
      <c r="C23" t="e">
        <f t="shared" si="0"/>
        <v>#DIV/0!</v>
      </c>
    </row>
    <row r="24" spans="1:9" x14ac:dyDescent="0.25">
      <c r="A24">
        <f>'Data Input'!$C$11*Capacity!A17</f>
        <v>0</v>
      </c>
      <c r="B24">
        <f>'Mannings Curve Plots'!R17</f>
        <v>0</v>
      </c>
      <c r="C24" t="e">
        <f t="shared" si="0"/>
        <v>#DIV/0!</v>
      </c>
    </row>
    <row r="25" spans="1:9" x14ac:dyDescent="0.25">
      <c r="A25">
        <f>'Data Input'!$C$11*Capacity!A18</f>
        <v>0</v>
      </c>
      <c r="B25">
        <f>'Mannings Curve Plots'!R18</f>
        <v>0</v>
      </c>
      <c r="C25" t="e">
        <f t="shared" si="0"/>
        <v>#DIV/0!</v>
      </c>
    </row>
    <row r="26" spans="1:9" x14ac:dyDescent="0.25">
      <c r="A26">
        <f>'Data Input'!$C$11*Capacity!A19</f>
        <v>0</v>
      </c>
      <c r="B26">
        <f>'Mannings Curve Plots'!R19</f>
        <v>0</v>
      </c>
      <c r="C26" t="e">
        <f t="shared" si="0"/>
        <v>#DIV/0!</v>
      </c>
    </row>
    <row r="27" spans="1:9" x14ac:dyDescent="0.25">
      <c r="A27">
        <f>'Data Input'!$C$11*Capacity!A20</f>
        <v>0</v>
      </c>
      <c r="B27">
        <f>'Mannings Curve Plots'!R20</f>
        <v>0</v>
      </c>
      <c r="C27" t="e">
        <f t="shared" si="0"/>
        <v>#DIV/0!</v>
      </c>
      <c r="I27" t="s">
        <v>207</v>
      </c>
    </row>
    <row r="28" spans="1:9" x14ac:dyDescent="0.25">
      <c r="A28">
        <f>'Data Input'!$C$11*Capacity!A21</f>
        <v>0</v>
      </c>
      <c r="B28">
        <f>'Mannings Curve Plots'!R21</f>
        <v>0</v>
      </c>
      <c r="C28" t="e">
        <f t="shared" si="0"/>
        <v>#DIV/0!</v>
      </c>
      <c r="I28" s="41" t="s">
        <v>205</v>
      </c>
    </row>
    <row r="29" spans="1:9" x14ac:dyDescent="0.25">
      <c r="A29">
        <f>'Data Input'!$C$11*Capacity!A22</f>
        <v>0</v>
      </c>
      <c r="B29">
        <f>'Mannings Curve Plots'!R22</f>
        <v>0</v>
      </c>
      <c r="C29" t="e">
        <f t="shared" si="0"/>
        <v>#DIV/0!</v>
      </c>
      <c r="I29" s="41" t="s">
        <v>206</v>
      </c>
    </row>
    <row r="30" spans="1:9" x14ac:dyDescent="0.25">
      <c r="A30">
        <f>'Data Input'!$C$11*Capacity!A23</f>
        <v>0</v>
      </c>
      <c r="B30">
        <f>'Mannings Curve Plots'!R23</f>
        <v>0</v>
      </c>
      <c r="C30" t="e">
        <f t="shared" si="0"/>
        <v>#DIV/0!</v>
      </c>
    </row>
    <row r="31" spans="1:9" x14ac:dyDescent="0.25">
      <c r="A31">
        <f>'Data Input'!$C$11*Capacity!A24</f>
        <v>0</v>
      </c>
      <c r="B31">
        <f>'Mannings Curve Plots'!R24</f>
        <v>0</v>
      </c>
      <c r="C31" t="e">
        <f t="shared" si="0"/>
        <v>#DIV/0!</v>
      </c>
    </row>
    <row r="32" spans="1:9" x14ac:dyDescent="0.25">
      <c r="A32">
        <f>'Data Input'!$C$11*Capacity!A25</f>
        <v>0</v>
      </c>
      <c r="B32">
        <f>'Mannings Curve Plots'!R25</f>
        <v>0</v>
      </c>
      <c r="C32" t="e">
        <f t="shared" si="0"/>
        <v>#DIV/0!</v>
      </c>
    </row>
    <row r="33" spans="1:3" x14ac:dyDescent="0.25">
      <c r="A33">
        <f>'Data Input'!$C$11*Capacity!A26</f>
        <v>0</v>
      </c>
      <c r="B33">
        <f>'Mannings Curve Plots'!R26</f>
        <v>0</v>
      </c>
      <c r="C33" t="e">
        <f t="shared" si="0"/>
        <v>#DIV/0!</v>
      </c>
    </row>
    <row r="34" spans="1:3" x14ac:dyDescent="0.25">
      <c r="A34">
        <f>'Data Input'!$C$11*Capacity!A27</f>
        <v>0</v>
      </c>
      <c r="B34">
        <f>'Mannings Curve Plots'!R27</f>
        <v>0</v>
      </c>
      <c r="C34" t="e">
        <f t="shared" si="0"/>
        <v>#DIV/0!</v>
      </c>
    </row>
    <row r="35" spans="1:3" x14ac:dyDescent="0.25">
      <c r="A35">
        <f>'Data Input'!$C$11*Capacity!A28</f>
        <v>0</v>
      </c>
      <c r="B35">
        <f>'Mannings Curve Plots'!R28</f>
        <v>0</v>
      </c>
      <c r="C35" t="e">
        <f t="shared" si="0"/>
        <v>#DIV/0!</v>
      </c>
    </row>
    <row r="36" spans="1:3" x14ac:dyDescent="0.25">
      <c r="A36">
        <f>'Data Input'!$C$11*Capacity!A29</f>
        <v>0</v>
      </c>
      <c r="B36">
        <f>'Mannings Curve Plots'!R29</f>
        <v>0</v>
      </c>
      <c r="C36" t="e">
        <f t="shared" si="0"/>
        <v>#DIV/0!</v>
      </c>
    </row>
    <row r="37" spans="1:3" x14ac:dyDescent="0.25">
      <c r="A37">
        <f>'Data Input'!$C$11*Capacity!A30</f>
        <v>0</v>
      </c>
      <c r="B37">
        <f>'Mannings Curve Plots'!R30</f>
        <v>0</v>
      </c>
      <c r="C37" t="e">
        <f t="shared" si="0"/>
        <v>#DIV/0!</v>
      </c>
    </row>
    <row r="38" spans="1:3" x14ac:dyDescent="0.25">
      <c r="A38">
        <f>'Data Input'!$C$11*Capacity!A31</f>
        <v>0</v>
      </c>
      <c r="B38">
        <f>'Mannings Curve Plots'!R31</f>
        <v>0</v>
      </c>
      <c r="C38" t="e">
        <f t="shared" si="0"/>
        <v>#DIV/0!</v>
      </c>
    </row>
    <row r="39" spans="1:3" x14ac:dyDescent="0.25">
      <c r="A39">
        <f>'Data Input'!$C$11*Capacity!A32</f>
        <v>0</v>
      </c>
      <c r="B39">
        <f>'Mannings Curve Plots'!R32</f>
        <v>0</v>
      </c>
      <c r="C39" t="e">
        <f t="shared" si="0"/>
        <v>#DIV/0!</v>
      </c>
    </row>
    <row r="40" spans="1:3" x14ac:dyDescent="0.25">
      <c r="A40">
        <f>'Data Input'!$C$11*Capacity!A33</f>
        <v>0</v>
      </c>
      <c r="B40">
        <f>'Mannings Curve Plots'!R33</f>
        <v>0</v>
      </c>
      <c r="C40" t="e">
        <f t="shared" si="0"/>
        <v>#DIV/0!</v>
      </c>
    </row>
    <row r="41" spans="1:3" x14ac:dyDescent="0.25">
      <c r="A41">
        <f>'Data Input'!$C$11*Capacity!A34</f>
        <v>0</v>
      </c>
      <c r="B41">
        <f>'Mannings Curve Plots'!R34</f>
        <v>0</v>
      </c>
      <c r="C41" t="e">
        <f t="shared" si="0"/>
        <v>#DIV/0!</v>
      </c>
    </row>
    <row r="42" spans="1:3" x14ac:dyDescent="0.25">
      <c r="A42">
        <f>'Data Input'!$C$11*Capacity!A35</f>
        <v>0</v>
      </c>
      <c r="B42">
        <f>'Mannings Curve Plots'!R35</f>
        <v>0</v>
      </c>
      <c r="C42" t="e">
        <f t="shared" si="0"/>
        <v>#DIV/0!</v>
      </c>
    </row>
    <row r="43" spans="1:3" x14ac:dyDescent="0.25">
      <c r="A43">
        <f>'Data Input'!$C$11*Capacity!A36</f>
        <v>0</v>
      </c>
      <c r="B43">
        <f>'Mannings Curve Plots'!R36</f>
        <v>0</v>
      </c>
      <c r="C43" t="e">
        <f t="shared" si="0"/>
        <v>#DIV/0!</v>
      </c>
    </row>
    <row r="44" spans="1:3" x14ac:dyDescent="0.25">
      <c r="A44">
        <f>'Data Input'!$C$11*Capacity!A37</f>
        <v>0</v>
      </c>
      <c r="B44">
        <f>'Mannings Curve Plots'!R37</f>
        <v>0</v>
      </c>
      <c r="C44" t="e">
        <f t="shared" si="0"/>
        <v>#DIV/0!</v>
      </c>
    </row>
    <row r="45" spans="1:3" x14ac:dyDescent="0.25">
      <c r="A45">
        <f>'Data Input'!$C$11*Capacity!A38</f>
        <v>0</v>
      </c>
      <c r="B45">
        <f>'Mannings Curve Plots'!R38</f>
        <v>0</v>
      </c>
      <c r="C45" t="e">
        <f t="shared" si="0"/>
        <v>#DIV/0!</v>
      </c>
    </row>
    <row r="46" spans="1:3" x14ac:dyDescent="0.25">
      <c r="A46">
        <f>'Data Input'!$C$11*Capacity!A39</f>
        <v>0</v>
      </c>
      <c r="B46">
        <f>'Mannings Curve Plots'!R39</f>
        <v>0</v>
      </c>
      <c r="C46" t="e">
        <f t="shared" si="0"/>
        <v>#DIV/0!</v>
      </c>
    </row>
    <row r="47" spans="1:3" x14ac:dyDescent="0.25">
      <c r="A47">
        <f>'Data Input'!$C$11*Capacity!A40</f>
        <v>0</v>
      </c>
      <c r="B47">
        <f>'Mannings Curve Plots'!R40</f>
        <v>0</v>
      </c>
      <c r="C47" t="e">
        <f t="shared" si="0"/>
        <v>#DIV/0!</v>
      </c>
    </row>
    <row r="48" spans="1:3" x14ac:dyDescent="0.25">
      <c r="A48">
        <f>'Data Input'!$C$11*Capacity!A41</f>
        <v>0</v>
      </c>
      <c r="B48">
        <f>'Mannings Curve Plots'!R41</f>
        <v>0</v>
      </c>
      <c r="C48" t="e">
        <f t="shared" si="0"/>
        <v>#DIV/0!</v>
      </c>
    </row>
    <row r="49" spans="1:3" x14ac:dyDescent="0.25">
      <c r="A49">
        <f>'Data Input'!$C$11*Capacity!A42</f>
        <v>0</v>
      </c>
      <c r="B49">
        <f>'Mannings Curve Plots'!R42</f>
        <v>0</v>
      </c>
      <c r="C49" t="e">
        <f t="shared" si="0"/>
        <v>#DIV/0!</v>
      </c>
    </row>
    <row r="50" spans="1:3" x14ac:dyDescent="0.25">
      <c r="A50">
        <f>'Data Input'!$C$11*Capacity!A43</f>
        <v>0</v>
      </c>
      <c r="B50">
        <f>'Mannings Curve Plots'!R43</f>
        <v>0</v>
      </c>
      <c r="C50" t="e">
        <f t="shared" si="0"/>
        <v>#DIV/0!</v>
      </c>
    </row>
    <row r="51" spans="1:3" x14ac:dyDescent="0.25">
      <c r="A51">
        <f>'Data Input'!$C$11*Capacity!A44</f>
        <v>0</v>
      </c>
      <c r="B51">
        <f>'Mannings Curve Plots'!R44</f>
        <v>0</v>
      </c>
      <c r="C51" t="e">
        <f t="shared" si="0"/>
        <v>#DIV/0!</v>
      </c>
    </row>
    <row r="52" spans="1:3" x14ac:dyDescent="0.25">
      <c r="A52">
        <f>'Data Input'!$C$11*Capacity!A45</f>
        <v>0</v>
      </c>
      <c r="B52">
        <f>'Mannings Curve Plots'!R45</f>
        <v>0</v>
      </c>
      <c r="C52" t="e">
        <f t="shared" si="0"/>
        <v>#DIV/0!</v>
      </c>
    </row>
    <row r="53" spans="1:3" x14ac:dyDescent="0.25">
      <c r="A53">
        <f>'Data Input'!$C$11*Capacity!A46</f>
        <v>0</v>
      </c>
      <c r="B53">
        <f>'Mannings Curve Plots'!R46</f>
        <v>0</v>
      </c>
      <c r="C53" t="e">
        <f t="shared" si="0"/>
        <v>#DIV/0!</v>
      </c>
    </row>
    <row r="54" spans="1:3" x14ac:dyDescent="0.25">
      <c r="A54">
        <f>'Data Input'!$C$11*Capacity!A47</f>
        <v>0</v>
      </c>
      <c r="B54">
        <f>'Mannings Curve Plots'!R47</f>
        <v>0</v>
      </c>
      <c r="C54" t="e">
        <f t="shared" si="0"/>
        <v>#DIV/0!</v>
      </c>
    </row>
    <row r="55" spans="1:3" x14ac:dyDescent="0.25">
      <c r="A55">
        <f>'Data Input'!$C$11*Capacity!A48</f>
        <v>0</v>
      </c>
      <c r="B55">
        <f>'Mannings Curve Plots'!R48</f>
        <v>0</v>
      </c>
      <c r="C55" t="e">
        <f t="shared" si="0"/>
        <v>#DIV/0!</v>
      </c>
    </row>
    <row r="56" spans="1:3" x14ac:dyDescent="0.25">
      <c r="A56">
        <f>'Data Input'!$C$11*Capacity!A49</f>
        <v>0</v>
      </c>
      <c r="B56">
        <f>'Mannings Curve Plots'!R49</f>
        <v>0</v>
      </c>
      <c r="C56" t="e">
        <f t="shared" si="0"/>
        <v>#DIV/0!</v>
      </c>
    </row>
    <row r="57" spans="1:3" x14ac:dyDescent="0.25">
      <c r="A57">
        <f>'Data Input'!$C$11*Capacity!A50</f>
        <v>0</v>
      </c>
      <c r="B57">
        <f>'Mannings Curve Plots'!R50</f>
        <v>0</v>
      </c>
      <c r="C57" t="e">
        <f t="shared" si="0"/>
        <v>#DIV/0!</v>
      </c>
    </row>
    <row r="58" spans="1:3" x14ac:dyDescent="0.25">
      <c r="A58">
        <f>'Data Input'!$C$11*Capacity!A51</f>
        <v>0</v>
      </c>
      <c r="B58">
        <f>'Mannings Curve Plots'!R51</f>
        <v>0</v>
      </c>
      <c r="C58" t="e">
        <f t="shared" si="0"/>
        <v>#DIV/0!</v>
      </c>
    </row>
    <row r="59" spans="1:3" x14ac:dyDescent="0.25">
      <c r="A59">
        <f>'Data Input'!$C$11*Capacity!A52</f>
        <v>0</v>
      </c>
      <c r="B59">
        <f>'Mannings Curve Plots'!R52</f>
        <v>0</v>
      </c>
      <c r="C59" t="e">
        <f t="shared" si="0"/>
        <v>#DIV/0!</v>
      </c>
    </row>
    <row r="60" spans="1:3" x14ac:dyDescent="0.25">
      <c r="A60">
        <f>'Data Input'!$C$11*Capacity!A53</f>
        <v>0</v>
      </c>
      <c r="B60">
        <f>'Mannings Curve Plots'!R53</f>
        <v>0</v>
      </c>
      <c r="C60" t="e">
        <f t="shared" si="0"/>
        <v>#DIV/0!</v>
      </c>
    </row>
    <row r="61" spans="1:3" x14ac:dyDescent="0.25">
      <c r="A61">
        <f>'Data Input'!$C$11*Capacity!A54</f>
        <v>0</v>
      </c>
      <c r="B61">
        <f>'Mannings Curve Plots'!R54</f>
        <v>0</v>
      </c>
      <c r="C61" t="e">
        <f t="shared" si="0"/>
        <v>#DIV/0!</v>
      </c>
    </row>
    <row r="62" spans="1:3" x14ac:dyDescent="0.25">
      <c r="A62">
        <f>'Data Input'!$C$11*Capacity!A55</f>
        <v>0</v>
      </c>
      <c r="B62">
        <f>'Mannings Curve Plots'!R55</f>
        <v>0</v>
      </c>
      <c r="C62" t="e">
        <f t="shared" si="0"/>
        <v>#DIV/0!</v>
      </c>
    </row>
    <row r="63" spans="1:3" x14ac:dyDescent="0.25">
      <c r="A63">
        <f>'Data Input'!$C$11*Capacity!A56</f>
        <v>0</v>
      </c>
      <c r="B63">
        <f>'Mannings Curve Plots'!R56</f>
        <v>0</v>
      </c>
      <c r="C63" t="e">
        <f t="shared" si="0"/>
        <v>#DIV/0!</v>
      </c>
    </row>
    <row r="64" spans="1:3" x14ac:dyDescent="0.25">
      <c r="A64">
        <f>'Data Input'!$C$11*Capacity!A57</f>
        <v>0</v>
      </c>
      <c r="B64">
        <f>'Mannings Curve Plots'!R57</f>
        <v>0</v>
      </c>
      <c r="C64" t="e">
        <f t="shared" si="0"/>
        <v>#DIV/0!</v>
      </c>
    </row>
    <row r="65" spans="1:3" x14ac:dyDescent="0.25">
      <c r="A65">
        <f>'Data Input'!$C$11*Capacity!A58</f>
        <v>0</v>
      </c>
      <c r="B65">
        <f>'Mannings Curve Plots'!R58</f>
        <v>0</v>
      </c>
      <c r="C65" t="e">
        <f t="shared" si="0"/>
        <v>#DIV/0!</v>
      </c>
    </row>
    <row r="66" spans="1:3" x14ac:dyDescent="0.25">
      <c r="A66">
        <f>'Data Input'!$C$11*Capacity!A59</f>
        <v>0</v>
      </c>
      <c r="B66">
        <f>'Mannings Curve Plots'!R59</f>
        <v>0</v>
      </c>
      <c r="C66" t="e">
        <f t="shared" si="0"/>
        <v>#DIV/0!</v>
      </c>
    </row>
    <row r="67" spans="1:3" x14ac:dyDescent="0.25">
      <c r="A67">
        <f>'Data Input'!$C$11*Capacity!A60</f>
        <v>0</v>
      </c>
      <c r="B67">
        <f>'Mannings Curve Plots'!R60</f>
        <v>0</v>
      </c>
      <c r="C67" t="e">
        <f t="shared" si="0"/>
        <v>#DIV/0!</v>
      </c>
    </row>
    <row r="68" spans="1:3" x14ac:dyDescent="0.25">
      <c r="A68">
        <f>'Data Input'!$C$11*Capacity!A61</f>
        <v>0</v>
      </c>
      <c r="B68">
        <f>'Mannings Curve Plots'!R61</f>
        <v>0</v>
      </c>
      <c r="C68" t="e">
        <f t="shared" si="0"/>
        <v>#DIV/0!</v>
      </c>
    </row>
    <row r="69" spans="1:3" x14ac:dyDescent="0.25">
      <c r="A69">
        <f>'Data Input'!$C$11*Capacity!A62</f>
        <v>0</v>
      </c>
      <c r="B69">
        <f>'Mannings Curve Plots'!R62</f>
        <v>0</v>
      </c>
      <c r="C69" t="e">
        <f t="shared" si="0"/>
        <v>#DIV/0!</v>
      </c>
    </row>
    <row r="70" spans="1:3" x14ac:dyDescent="0.25">
      <c r="A70">
        <f>'Data Input'!$C$11*Capacity!A63</f>
        <v>0</v>
      </c>
      <c r="B70">
        <f>'Mannings Curve Plots'!R63</f>
        <v>0</v>
      </c>
      <c r="C70" t="e">
        <f t="shared" si="0"/>
        <v>#DIV/0!</v>
      </c>
    </row>
    <row r="71" spans="1:3" x14ac:dyDescent="0.25">
      <c r="A71">
        <f>'Data Input'!$C$11*Capacity!A64</f>
        <v>0</v>
      </c>
      <c r="B71">
        <f>'Mannings Curve Plots'!R64</f>
        <v>0</v>
      </c>
      <c r="C71" t="e">
        <f t="shared" si="0"/>
        <v>#DIV/0!</v>
      </c>
    </row>
    <row r="72" spans="1:3" x14ac:dyDescent="0.25">
      <c r="A72">
        <f>'Data Input'!$C$11*Capacity!A65</f>
        <v>0</v>
      </c>
      <c r="B72">
        <f>'Mannings Curve Plots'!R65</f>
        <v>0</v>
      </c>
      <c r="C72" t="e">
        <f t="shared" si="0"/>
        <v>#DIV/0!</v>
      </c>
    </row>
    <row r="73" spans="1:3" x14ac:dyDescent="0.25">
      <c r="A73">
        <f>'Data Input'!$C$11*Capacity!A66</f>
        <v>0</v>
      </c>
      <c r="B73">
        <f>'Mannings Curve Plots'!R66</f>
        <v>0</v>
      </c>
      <c r="C73" t="e">
        <f t="shared" si="0"/>
        <v>#DIV/0!</v>
      </c>
    </row>
    <row r="74" spans="1:3" x14ac:dyDescent="0.25">
      <c r="A74">
        <f>'Data Input'!$C$11*Capacity!A67</f>
        <v>0</v>
      </c>
      <c r="B74">
        <f>'Mannings Curve Plots'!R67</f>
        <v>0</v>
      </c>
      <c r="C74" t="e">
        <f t="shared" si="0"/>
        <v>#DIV/0!</v>
      </c>
    </row>
    <row r="75" spans="1:3" x14ac:dyDescent="0.25">
      <c r="A75">
        <f>'Data Input'!$C$11*Capacity!A68</f>
        <v>0</v>
      </c>
      <c r="B75">
        <f>'Mannings Curve Plots'!R68</f>
        <v>0</v>
      </c>
      <c r="C75" t="e">
        <f t="shared" si="0"/>
        <v>#DIV/0!</v>
      </c>
    </row>
    <row r="76" spans="1:3" x14ac:dyDescent="0.25">
      <c r="A76">
        <f>'Data Input'!$C$11*Capacity!A69</f>
        <v>0</v>
      </c>
      <c r="B76">
        <f>'Mannings Curve Plots'!R69</f>
        <v>0</v>
      </c>
      <c r="C76" t="e">
        <f t="shared" si="0"/>
        <v>#DIV/0!</v>
      </c>
    </row>
    <row r="77" spans="1:3" x14ac:dyDescent="0.25">
      <c r="A77">
        <f>'Data Input'!$C$11*Capacity!A70</f>
        <v>0</v>
      </c>
      <c r="B77">
        <f>'Mannings Curve Plots'!R70</f>
        <v>0</v>
      </c>
      <c r="C77" t="e">
        <f t="shared" ref="C77:C140" si="1">-2*(SQRT(2*$B$6*4*B77*$B$5))*LOG10(($B$3/(3.71*4*B77))+((2.51*$B$4)/(4*B77*SQRT(2*$B$6*4*B77*$B$5))))</f>
        <v>#DIV/0!</v>
      </c>
    </row>
    <row r="78" spans="1:3" x14ac:dyDescent="0.25">
      <c r="A78">
        <f>'Data Input'!$C$11*Capacity!A71</f>
        <v>0</v>
      </c>
      <c r="B78">
        <f>'Mannings Curve Plots'!R71</f>
        <v>0</v>
      </c>
      <c r="C78" t="e">
        <f t="shared" si="1"/>
        <v>#DIV/0!</v>
      </c>
    </row>
    <row r="79" spans="1:3" x14ac:dyDescent="0.25">
      <c r="A79">
        <f>'Data Input'!$C$11*Capacity!A72</f>
        <v>0</v>
      </c>
      <c r="B79">
        <f>'Mannings Curve Plots'!R72</f>
        <v>0</v>
      </c>
      <c r="C79" t="e">
        <f t="shared" si="1"/>
        <v>#DIV/0!</v>
      </c>
    </row>
    <row r="80" spans="1:3" x14ac:dyDescent="0.25">
      <c r="A80">
        <f>'Data Input'!$C$11*Capacity!A73</f>
        <v>0</v>
      </c>
      <c r="B80">
        <f>'Mannings Curve Plots'!R73</f>
        <v>0</v>
      </c>
      <c r="C80" t="e">
        <f t="shared" si="1"/>
        <v>#DIV/0!</v>
      </c>
    </row>
    <row r="81" spans="1:3" x14ac:dyDescent="0.25">
      <c r="A81">
        <f>'Data Input'!$C$11*Capacity!A74</f>
        <v>0</v>
      </c>
      <c r="B81">
        <f>'Mannings Curve Plots'!R74</f>
        <v>0</v>
      </c>
      <c r="C81" t="e">
        <f t="shared" si="1"/>
        <v>#DIV/0!</v>
      </c>
    </row>
    <row r="82" spans="1:3" x14ac:dyDescent="0.25">
      <c r="A82">
        <f>'Data Input'!$C$11*Capacity!A75</f>
        <v>0</v>
      </c>
      <c r="B82">
        <f>'Mannings Curve Plots'!R75</f>
        <v>0</v>
      </c>
      <c r="C82" t="e">
        <f t="shared" si="1"/>
        <v>#DIV/0!</v>
      </c>
    </row>
    <row r="83" spans="1:3" x14ac:dyDescent="0.25">
      <c r="A83">
        <f>'Data Input'!$C$11*Capacity!A76</f>
        <v>0</v>
      </c>
      <c r="B83">
        <f>'Mannings Curve Plots'!R76</f>
        <v>0</v>
      </c>
      <c r="C83" t="e">
        <f t="shared" si="1"/>
        <v>#DIV/0!</v>
      </c>
    </row>
    <row r="84" spans="1:3" x14ac:dyDescent="0.25">
      <c r="A84">
        <f>'Data Input'!$C$11*Capacity!A77</f>
        <v>0</v>
      </c>
      <c r="B84">
        <f>'Mannings Curve Plots'!R77</f>
        <v>0</v>
      </c>
      <c r="C84" t="e">
        <f t="shared" si="1"/>
        <v>#DIV/0!</v>
      </c>
    </row>
    <row r="85" spans="1:3" x14ac:dyDescent="0.25">
      <c r="A85">
        <f>'Data Input'!$C$11*Capacity!A78</f>
        <v>0</v>
      </c>
      <c r="B85">
        <f>'Mannings Curve Plots'!R78</f>
        <v>0</v>
      </c>
      <c r="C85" t="e">
        <f t="shared" si="1"/>
        <v>#DIV/0!</v>
      </c>
    </row>
    <row r="86" spans="1:3" x14ac:dyDescent="0.25">
      <c r="A86">
        <f>'Data Input'!$C$11*Capacity!A79</f>
        <v>0</v>
      </c>
      <c r="B86">
        <f>'Mannings Curve Plots'!R79</f>
        <v>0</v>
      </c>
      <c r="C86" t="e">
        <f t="shared" si="1"/>
        <v>#DIV/0!</v>
      </c>
    </row>
    <row r="87" spans="1:3" x14ac:dyDescent="0.25">
      <c r="A87">
        <f>'Data Input'!$C$11*Capacity!A80</f>
        <v>0</v>
      </c>
      <c r="B87">
        <f>'Mannings Curve Plots'!R80</f>
        <v>0</v>
      </c>
      <c r="C87" t="e">
        <f t="shared" si="1"/>
        <v>#DIV/0!</v>
      </c>
    </row>
    <row r="88" spans="1:3" x14ac:dyDescent="0.25">
      <c r="A88">
        <f>'Data Input'!$C$11*Capacity!A81</f>
        <v>0</v>
      </c>
      <c r="B88">
        <f>'Mannings Curve Plots'!R81</f>
        <v>0</v>
      </c>
      <c r="C88" t="e">
        <f t="shared" si="1"/>
        <v>#DIV/0!</v>
      </c>
    </row>
    <row r="89" spans="1:3" x14ac:dyDescent="0.25">
      <c r="A89">
        <f>'Data Input'!$C$11*Capacity!A82</f>
        <v>0</v>
      </c>
      <c r="B89">
        <f>'Mannings Curve Plots'!R82</f>
        <v>0</v>
      </c>
      <c r="C89" t="e">
        <f t="shared" si="1"/>
        <v>#DIV/0!</v>
      </c>
    </row>
    <row r="90" spans="1:3" x14ac:dyDescent="0.25">
      <c r="A90">
        <f>'Data Input'!$C$11*Capacity!A83</f>
        <v>0</v>
      </c>
      <c r="B90">
        <f>'Mannings Curve Plots'!R83</f>
        <v>0</v>
      </c>
      <c r="C90" t="e">
        <f t="shared" si="1"/>
        <v>#DIV/0!</v>
      </c>
    </row>
    <row r="91" spans="1:3" x14ac:dyDescent="0.25">
      <c r="A91">
        <f>'Data Input'!$C$11*Capacity!A84</f>
        <v>0</v>
      </c>
      <c r="B91">
        <f>'Mannings Curve Plots'!R84</f>
        <v>0</v>
      </c>
      <c r="C91" t="e">
        <f t="shared" si="1"/>
        <v>#DIV/0!</v>
      </c>
    </row>
    <row r="92" spans="1:3" x14ac:dyDescent="0.25">
      <c r="A92">
        <f>'Data Input'!$C$11*Capacity!A85</f>
        <v>0</v>
      </c>
      <c r="B92">
        <f>'Mannings Curve Plots'!R85</f>
        <v>0</v>
      </c>
      <c r="C92" t="e">
        <f t="shared" si="1"/>
        <v>#DIV/0!</v>
      </c>
    </row>
    <row r="93" spans="1:3" x14ac:dyDescent="0.25">
      <c r="A93">
        <f>'Data Input'!$C$11*Capacity!A86</f>
        <v>0</v>
      </c>
      <c r="B93">
        <f>'Mannings Curve Plots'!R86</f>
        <v>0</v>
      </c>
      <c r="C93" t="e">
        <f t="shared" si="1"/>
        <v>#DIV/0!</v>
      </c>
    </row>
    <row r="94" spans="1:3" x14ac:dyDescent="0.25">
      <c r="A94">
        <f>'Data Input'!$C$11*Capacity!A87</f>
        <v>0</v>
      </c>
      <c r="B94">
        <f>'Mannings Curve Plots'!R87</f>
        <v>0</v>
      </c>
      <c r="C94" t="e">
        <f t="shared" si="1"/>
        <v>#DIV/0!</v>
      </c>
    </row>
    <row r="95" spans="1:3" x14ac:dyDescent="0.25">
      <c r="A95">
        <f>'Data Input'!$C$11*Capacity!A88</f>
        <v>0</v>
      </c>
      <c r="B95">
        <f>'Mannings Curve Plots'!R88</f>
        <v>0</v>
      </c>
      <c r="C95" t="e">
        <f t="shared" si="1"/>
        <v>#DIV/0!</v>
      </c>
    </row>
    <row r="96" spans="1:3" x14ac:dyDescent="0.25">
      <c r="A96">
        <f>'Data Input'!$C$11*Capacity!A89</f>
        <v>0</v>
      </c>
      <c r="B96">
        <f>'Mannings Curve Plots'!R89</f>
        <v>0</v>
      </c>
      <c r="C96" t="e">
        <f t="shared" si="1"/>
        <v>#DIV/0!</v>
      </c>
    </row>
    <row r="97" spans="1:3" x14ac:dyDescent="0.25">
      <c r="A97">
        <f>'Data Input'!$C$11*Capacity!A90</f>
        <v>0</v>
      </c>
      <c r="B97">
        <f>'Mannings Curve Plots'!R90</f>
        <v>0</v>
      </c>
      <c r="C97" t="e">
        <f t="shared" si="1"/>
        <v>#DIV/0!</v>
      </c>
    </row>
    <row r="98" spans="1:3" x14ac:dyDescent="0.25">
      <c r="A98">
        <f>'Data Input'!$C$11*Capacity!A91</f>
        <v>0</v>
      </c>
      <c r="B98">
        <f>'Mannings Curve Plots'!R91</f>
        <v>0</v>
      </c>
      <c r="C98" t="e">
        <f t="shared" si="1"/>
        <v>#DIV/0!</v>
      </c>
    </row>
    <row r="99" spans="1:3" x14ac:dyDescent="0.25">
      <c r="A99">
        <f>'Data Input'!$C$11*Capacity!A92</f>
        <v>0</v>
      </c>
      <c r="B99">
        <f>'Mannings Curve Plots'!R92</f>
        <v>0</v>
      </c>
      <c r="C99" t="e">
        <f t="shared" si="1"/>
        <v>#DIV/0!</v>
      </c>
    </row>
    <row r="100" spans="1:3" x14ac:dyDescent="0.25">
      <c r="A100">
        <f>'Data Input'!$C$11*Capacity!A93</f>
        <v>0</v>
      </c>
      <c r="B100">
        <f>'Mannings Curve Plots'!R93</f>
        <v>0</v>
      </c>
      <c r="C100" t="e">
        <f t="shared" si="1"/>
        <v>#DIV/0!</v>
      </c>
    </row>
    <row r="101" spans="1:3" x14ac:dyDescent="0.25">
      <c r="A101">
        <f>'Data Input'!$C$11*Capacity!A94</f>
        <v>0</v>
      </c>
      <c r="B101">
        <f>'Mannings Curve Plots'!R94</f>
        <v>0</v>
      </c>
      <c r="C101" t="e">
        <f t="shared" si="1"/>
        <v>#DIV/0!</v>
      </c>
    </row>
    <row r="102" spans="1:3" x14ac:dyDescent="0.25">
      <c r="A102">
        <f>'Data Input'!$C$11*Capacity!A95</f>
        <v>0</v>
      </c>
      <c r="B102">
        <f>'Mannings Curve Plots'!R95</f>
        <v>0</v>
      </c>
      <c r="C102" t="e">
        <f t="shared" si="1"/>
        <v>#DIV/0!</v>
      </c>
    </row>
    <row r="103" spans="1:3" x14ac:dyDescent="0.25">
      <c r="A103">
        <f>'Data Input'!$C$11*Capacity!A96</f>
        <v>0</v>
      </c>
      <c r="B103">
        <f>'Mannings Curve Plots'!R96</f>
        <v>0</v>
      </c>
      <c r="C103" t="e">
        <f t="shared" si="1"/>
        <v>#DIV/0!</v>
      </c>
    </row>
    <row r="104" spans="1:3" x14ac:dyDescent="0.25">
      <c r="A104">
        <f>'Data Input'!$C$11*Capacity!A97</f>
        <v>0</v>
      </c>
      <c r="B104">
        <f>'Mannings Curve Plots'!R97</f>
        <v>0</v>
      </c>
      <c r="C104" t="e">
        <f t="shared" si="1"/>
        <v>#DIV/0!</v>
      </c>
    </row>
    <row r="105" spans="1:3" x14ac:dyDescent="0.25">
      <c r="A105">
        <f>'Data Input'!$C$11*Capacity!A98</f>
        <v>0</v>
      </c>
      <c r="B105">
        <f>'Mannings Curve Plots'!R98</f>
        <v>0</v>
      </c>
      <c r="C105" t="e">
        <f t="shared" si="1"/>
        <v>#DIV/0!</v>
      </c>
    </row>
    <row r="106" spans="1:3" x14ac:dyDescent="0.25">
      <c r="A106">
        <f>'Data Input'!$C$11*Capacity!A99</f>
        <v>0</v>
      </c>
      <c r="B106">
        <f>'Mannings Curve Plots'!R99</f>
        <v>0</v>
      </c>
      <c r="C106" t="e">
        <f t="shared" si="1"/>
        <v>#DIV/0!</v>
      </c>
    </row>
    <row r="107" spans="1:3" x14ac:dyDescent="0.25">
      <c r="A107">
        <f>'Data Input'!$C$11*Capacity!A100</f>
        <v>0</v>
      </c>
      <c r="B107">
        <f>'Mannings Curve Plots'!R100</f>
        <v>0</v>
      </c>
      <c r="C107" t="e">
        <f t="shared" si="1"/>
        <v>#DIV/0!</v>
      </c>
    </row>
    <row r="108" spans="1:3" x14ac:dyDescent="0.25">
      <c r="A108">
        <f>'Data Input'!$C$11*Capacity!A101</f>
        <v>0</v>
      </c>
      <c r="B108">
        <f>'Mannings Curve Plots'!R101</f>
        <v>0</v>
      </c>
      <c r="C108" t="e">
        <f t="shared" si="1"/>
        <v>#DIV/0!</v>
      </c>
    </row>
    <row r="109" spans="1:3" x14ac:dyDescent="0.25">
      <c r="A109">
        <f>'Data Input'!$C$11*Capacity!A102</f>
        <v>0</v>
      </c>
      <c r="B109">
        <f>'Mannings Curve Plots'!R102</f>
        <v>0</v>
      </c>
      <c r="C109" t="e">
        <f t="shared" si="1"/>
        <v>#DIV/0!</v>
      </c>
    </row>
    <row r="110" spans="1:3" x14ac:dyDescent="0.25">
      <c r="A110">
        <f>'Data Input'!$C$11*Capacity!A103</f>
        <v>0</v>
      </c>
      <c r="B110">
        <f>'Mannings Curve Plots'!R103</f>
        <v>0</v>
      </c>
      <c r="C110" t="e">
        <f t="shared" si="1"/>
        <v>#DIV/0!</v>
      </c>
    </row>
    <row r="111" spans="1:3" x14ac:dyDescent="0.25">
      <c r="A111">
        <f>'Data Input'!$C$11*Capacity!A104</f>
        <v>0</v>
      </c>
      <c r="B111">
        <f>'Mannings Curve Plots'!R104</f>
        <v>0</v>
      </c>
      <c r="C111" t="e">
        <f t="shared" si="1"/>
        <v>#DIV/0!</v>
      </c>
    </row>
    <row r="112" spans="1:3" x14ac:dyDescent="0.25">
      <c r="A112">
        <f>'Data Input'!$C$11*Capacity!A105</f>
        <v>0</v>
      </c>
      <c r="B112">
        <f>'Mannings Curve Plots'!R105</f>
        <v>0</v>
      </c>
      <c r="C112" t="e">
        <f t="shared" si="1"/>
        <v>#DIV/0!</v>
      </c>
    </row>
    <row r="113" spans="1:3" x14ac:dyDescent="0.25">
      <c r="A113">
        <f>'Data Input'!$C$11*Capacity!A106</f>
        <v>0</v>
      </c>
      <c r="B113">
        <f>'Mannings Curve Plots'!R106</f>
        <v>0</v>
      </c>
      <c r="C113" t="e">
        <f t="shared" si="1"/>
        <v>#DIV/0!</v>
      </c>
    </row>
    <row r="114" spans="1:3" x14ac:dyDescent="0.25">
      <c r="A114">
        <f>'Data Input'!$C$11*Capacity!A107</f>
        <v>0</v>
      </c>
      <c r="B114">
        <f>'Mannings Curve Plots'!R107</f>
        <v>0</v>
      </c>
      <c r="C114" t="e">
        <f t="shared" si="1"/>
        <v>#DIV/0!</v>
      </c>
    </row>
    <row r="115" spans="1:3" x14ac:dyDescent="0.25">
      <c r="A115">
        <f>'Data Input'!$C$11*Capacity!A108</f>
        <v>0</v>
      </c>
      <c r="B115">
        <f>'Mannings Curve Plots'!R108</f>
        <v>0</v>
      </c>
      <c r="C115" t="e">
        <f t="shared" si="1"/>
        <v>#DIV/0!</v>
      </c>
    </row>
    <row r="116" spans="1:3" x14ac:dyDescent="0.25">
      <c r="A116">
        <f>'Data Input'!$C$11*Capacity!A109</f>
        <v>0</v>
      </c>
      <c r="B116">
        <f>'Mannings Curve Plots'!R109</f>
        <v>0</v>
      </c>
      <c r="C116" t="e">
        <f t="shared" si="1"/>
        <v>#DIV/0!</v>
      </c>
    </row>
    <row r="117" spans="1:3" x14ac:dyDescent="0.25">
      <c r="A117">
        <f>'Data Input'!$C$11*Capacity!A110</f>
        <v>0</v>
      </c>
      <c r="B117">
        <f>'Mannings Curve Plots'!R110</f>
        <v>0</v>
      </c>
      <c r="C117" t="e">
        <f t="shared" si="1"/>
        <v>#DIV/0!</v>
      </c>
    </row>
    <row r="118" spans="1:3" x14ac:dyDescent="0.25">
      <c r="A118">
        <f>'Data Input'!$C$11*Capacity!A111</f>
        <v>0</v>
      </c>
      <c r="B118">
        <f>'Mannings Curve Plots'!R111</f>
        <v>0</v>
      </c>
      <c r="C118" t="e">
        <f t="shared" si="1"/>
        <v>#DIV/0!</v>
      </c>
    </row>
    <row r="119" spans="1:3" x14ac:dyDescent="0.25">
      <c r="A119">
        <f>'Data Input'!$C$11*Capacity!A112</f>
        <v>0</v>
      </c>
      <c r="B119">
        <f>'Mannings Curve Plots'!R112</f>
        <v>0</v>
      </c>
      <c r="C119" t="e">
        <f t="shared" si="1"/>
        <v>#DIV/0!</v>
      </c>
    </row>
    <row r="120" spans="1:3" x14ac:dyDescent="0.25">
      <c r="A120">
        <f>'Data Input'!$C$11*Capacity!A113</f>
        <v>0</v>
      </c>
      <c r="B120">
        <f>'Mannings Curve Plots'!R113</f>
        <v>0</v>
      </c>
      <c r="C120" t="e">
        <f t="shared" si="1"/>
        <v>#DIV/0!</v>
      </c>
    </row>
    <row r="121" spans="1:3" x14ac:dyDescent="0.25">
      <c r="A121">
        <f>'Data Input'!$C$11*Capacity!A114</f>
        <v>0</v>
      </c>
      <c r="B121">
        <f>'Mannings Curve Plots'!R114</f>
        <v>0</v>
      </c>
      <c r="C121" t="e">
        <f t="shared" si="1"/>
        <v>#DIV/0!</v>
      </c>
    </row>
    <row r="122" spans="1:3" x14ac:dyDescent="0.25">
      <c r="A122">
        <f>'Data Input'!$C$11*Capacity!A115</f>
        <v>0</v>
      </c>
      <c r="B122">
        <f>'Mannings Curve Plots'!R115</f>
        <v>0</v>
      </c>
      <c r="C122" t="e">
        <f t="shared" si="1"/>
        <v>#DIV/0!</v>
      </c>
    </row>
    <row r="123" spans="1:3" x14ac:dyDescent="0.25">
      <c r="A123">
        <f>'Data Input'!$C$11*Capacity!A116</f>
        <v>0</v>
      </c>
      <c r="B123">
        <f>'Mannings Curve Plots'!R116</f>
        <v>0</v>
      </c>
      <c r="C123" t="e">
        <f t="shared" si="1"/>
        <v>#DIV/0!</v>
      </c>
    </row>
    <row r="124" spans="1:3" x14ac:dyDescent="0.25">
      <c r="A124">
        <f>'Data Input'!$C$11*Capacity!A117</f>
        <v>0</v>
      </c>
      <c r="B124">
        <f>'Mannings Curve Plots'!R117</f>
        <v>0</v>
      </c>
      <c r="C124" t="e">
        <f t="shared" si="1"/>
        <v>#DIV/0!</v>
      </c>
    </row>
    <row r="125" spans="1:3" x14ac:dyDescent="0.25">
      <c r="A125">
        <f>'Data Input'!$C$11*Capacity!A118</f>
        <v>0</v>
      </c>
      <c r="B125">
        <f>'Mannings Curve Plots'!R118</f>
        <v>0</v>
      </c>
      <c r="C125" t="e">
        <f t="shared" si="1"/>
        <v>#DIV/0!</v>
      </c>
    </row>
    <row r="126" spans="1:3" x14ac:dyDescent="0.25">
      <c r="A126">
        <f>'Data Input'!$C$11*Capacity!A119</f>
        <v>0</v>
      </c>
      <c r="B126">
        <f>'Mannings Curve Plots'!R119</f>
        <v>0</v>
      </c>
      <c r="C126" t="e">
        <f t="shared" si="1"/>
        <v>#DIV/0!</v>
      </c>
    </row>
    <row r="127" spans="1:3" x14ac:dyDescent="0.25">
      <c r="A127">
        <f>'Data Input'!$C$11*Capacity!A120</f>
        <v>0</v>
      </c>
      <c r="B127">
        <f>'Mannings Curve Plots'!R120</f>
        <v>0</v>
      </c>
      <c r="C127" t="e">
        <f t="shared" si="1"/>
        <v>#DIV/0!</v>
      </c>
    </row>
    <row r="128" spans="1:3" x14ac:dyDescent="0.25">
      <c r="A128">
        <f>'Data Input'!$C$11*Capacity!A121</f>
        <v>0</v>
      </c>
      <c r="B128">
        <f>'Mannings Curve Plots'!R121</f>
        <v>0</v>
      </c>
      <c r="C128" t="e">
        <f t="shared" si="1"/>
        <v>#DIV/0!</v>
      </c>
    </row>
    <row r="129" spans="1:3" x14ac:dyDescent="0.25">
      <c r="A129">
        <f>'Data Input'!$C$11*Capacity!A122</f>
        <v>0</v>
      </c>
      <c r="B129">
        <f>'Mannings Curve Plots'!R122</f>
        <v>0</v>
      </c>
      <c r="C129" t="e">
        <f t="shared" si="1"/>
        <v>#DIV/0!</v>
      </c>
    </row>
    <row r="130" spans="1:3" x14ac:dyDescent="0.25">
      <c r="A130">
        <f>'Data Input'!$C$11*Capacity!A123</f>
        <v>0</v>
      </c>
      <c r="B130">
        <f>'Mannings Curve Plots'!R123</f>
        <v>0</v>
      </c>
      <c r="C130" t="e">
        <f t="shared" si="1"/>
        <v>#DIV/0!</v>
      </c>
    </row>
    <row r="131" spans="1:3" x14ac:dyDescent="0.25">
      <c r="A131">
        <f>'Data Input'!$C$11*Capacity!A124</f>
        <v>0</v>
      </c>
      <c r="B131">
        <f>'Mannings Curve Plots'!R124</f>
        <v>0</v>
      </c>
      <c r="C131" t="e">
        <f t="shared" si="1"/>
        <v>#DIV/0!</v>
      </c>
    </row>
    <row r="132" spans="1:3" x14ac:dyDescent="0.25">
      <c r="A132">
        <f>'Data Input'!$C$11*Capacity!A125</f>
        <v>0</v>
      </c>
      <c r="B132">
        <f>'Mannings Curve Plots'!R125</f>
        <v>0</v>
      </c>
      <c r="C132" t="e">
        <f t="shared" si="1"/>
        <v>#DIV/0!</v>
      </c>
    </row>
    <row r="133" spans="1:3" x14ac:dyDescent="0.25">
      <c r="A133">
        <f>'Data Input'!$C$11*Capacity!A126</f>
        <v>0</v>
      </c>
      <c r="B133">
        <f>'Mannings Curve Plots'!R126</f>
        <v>0</v>
      </c>
      <c r="C133" t="e">
        <f t="shared" si="1"/>
        <v>#DIV/0!</v>
      </c>
    </row>
    <row r="134" spans="1:3" x14ac:dyDescent="0.25">
      <c r="A134">
        <f>'Data Input'!$C$11*Capacity!A127</f>
        <v>0</v>
      </c>
      <c r="B134">
        <f>'Mannings Curve Plots'!R127</f>
        <v>0</v>
      </c>
      <c r="C134" t="e">
        <f t="shared" si="1"/>
        <v>#DIV/0!</v>
      </c>
    </row>
    <row r="135" spans="1:3" x14ac:dyDescent="0.25">
      <c r="A135">
        <f>'Data Input'!$C$11*Capacity!A128</f>
        <v>0</v>
      </c>
      <c r="B135">
        <f>'Mannings Curve Plots'!R128</f>
        <v>0</v>
      </c>
      <c r="C135" t="e">
        <f t="shared" si="1"/>
        <v>#DIV/0!</v>
      </c>
    </row>
    <row r="136" spans="1:3" x14ac:dyDescent="0.25">
      <c r="A136">
        <f>'Data Input'!$C$11*Capacity!A129</f>
        <v>0</v>
      </c>
      <c r="B136">
        <f>'Mannings Curve Plots'!R129</f>
        <v>0</v>
      </c>
      <c r="C136" t="e">
        <f t="shared" si="1"/>
        <v>#DIV/0!</v>
      </c>
    </row>
    <row r="137" spans="1:3" x14ac:dyDescent="0.25">
      <c r="A137">
        <f>'Data Input'!$C$11*Capacity!A130</f>
        <v>0</v>
      </c>
      <c r="B137">
        <f>'Mannings Curve Plots'!R130</f>
        <v>0</v>
      </c>
      <c r="C137" t="e">
        <f t="shared" si="1"/>
        <v>#DIV/0!</v>
      </c>
    </row>
    <row r="138" spans="1:3" x14ac:dyDescent="0.25">
      <c r="A138">
        <f>'Data Input'!$C$11*Capacity!A131</f>
        <v>0</v>
      </c>
      <c r="B138">
        <f>'Mannings Curve Plots'!R131</f>
        <v>0</v>
      </c>
      <c r="C138" t="e">
        <f t="shared" si="1"/>
        <v>#DIV/0!</v>
      </c>
    </row>
    <row r="139" spans="1:3" x14ac:dyDescent="0.25">
      <c r="A139">
        <f>'Data Input'!$C$11*Capacity!A132</f>
        <v>0</v>
      </c>
      <c r="B139">
        <f>'Mannings Curve Plots'!R132</f>
        <v>0</v>
      </c>
      <c r="C139" t="e">
        <f t="shared" si="1"/>
        <v>#DIV/0!</v>
      </c>
    </row>
    <row r="140" spans="1:3" x14ac:dyDescent="0.25">
      <c r="A140">
        <f>'Data Input'!$C$11*Capacity!A133</f>
        <v>0</v>
      </c>
      <c r="B140">
        <f>'Mannings Curve Plots'!R133</f>
        <v>0</v>
      </c>
      <c r="C140" t="e">
        <f t="shared" si="1"/>
        <v>#DIV/0!</v>
      </c>
    </row>
    <row r="141" spans="1:3" x14ac:dyDescent="0.25">
      <c r="A141">
        <f>'Data Input'!$C$11*Capacity!A134</f>
        <v>0</v>
      </c>
      <c r="B141">
        <f>'Mannings Curve Plots'!R134</f>
        <v>0</v>
      </c>
      <c r="C141" t="e">
        <f t="shared" ref="C141:C204" si="2">-2*(SQRT(2*$B$6*4*B141*$B$5))*LOG10(($B$3/(3.71*4*B141))+((2.51*$B$4)/(4*B141*SQRT(2*$B$6*4*B141*$B$5))))</f>
        <v>#DIV/0!</v>
      </c>
    </row>
    <row r="142" spans="1:3" x14ac:dyDescent="0.25">
      <c r="A142">
        <f>'Data Input'!$C$11*Capacity!A135</f>
        <v>0</v>
      </c>
      <c r="B142">
        <f>'Mannings Curve Plots'!R135</f>
        <v>0</v>
      </c>
      <c r="C142" t="e">
        <f t="shared" si="2"/>
        <v>#DIV/0!</v>
      </c>
    </row>
    <row r="143" spans="1:3" x14ac:dyDescent="0.25">
      <c r="A143">
        <f>'Data Input'!$C$11*Capacity!A136</f>
        <v>0</v>
      </c>
      <c r="B143">
        <f>'Mannings Curve Plots'!R136</f>
        <v>0</v>
      </c>
      <c r="C143" t="e">
        <f t="shared" si="2"/>
        <v>#DIV/0!</v>
      </c>
    </row>
    <row r="144" spans="1:3" x14ac:dyDescent="0.25">
      <c r="A144">
        <f>'Data Input'!$C$11*Capacity!A137</f>
        <v>0</v>
      </c>
      <c r="B144">
        <f>'Mannings Curve Plots'!R137</f>
        <v>0</v>
      </c>
      <c r="C144" t="e">
        <f t="shared" si="2"/>
        <v>#DIV/0!</v>
      </c>
    </row>
    <row r="145" spans="1:3" x14ac:dyDescent="0.25">
      <c r="A145">
        <f>'Data Input'!$C$11*Capacity!A138</f>
        <v>0</v>
      </c>
      <c r="B145">
        <f>'Mannings Curve Plots'!R138</f>
        <v>0</v>
      </c>
      <c r="C145" t="e">
        <f t="shared" si="2"/>
        <v>#DIV/0!</v>
      </c>
    </row>
    <row r="146" spans="1:3" x14ac:dyDescent="0.25">
      <c r="A146">
        <f>'Data Input'!$C$11*Capacity!A139</f>
        <v>0</v>
      </c>
      <c r="B146">
        <f>'Mannings Curve Plots'!R139</f>
        <v>0</v>
      </c>
      <c r="C146" t="e">
        <f t="shared" si="2"/>
        <v>#DIV/0!</v>
      </c>
    </row>
    <row r="147" spans="1:3" x14ac:dyDescent="0.25">
      <c r="A147">
        <f>'Data Input'!$C$11*Capacity!A140</f>
        <v>0</v>
      </c>
      <c r="B147">
        <f>'Mannings Curve Plots'!R140</f>
        <v>0</v>
      </c>
      <c r="C147" t="e">
        <f t="shared" si="2"/>
        <v>#DIV/0!</v>
      </c>
    </row>
    <row r="148" spans="1:3" x14ac:dyDescent="0.25">
      <c r="A148">
        <f>'Data Input'!$C$11*Capacity!A141</f>
        <v>0</v>
      </c>
      <c r="B148">
        <f>'Mannings Curve Plots'!R141</f>
        <v>0</v>
      </c>
      <c r="C148" t="e">
        <f t="shared" si="2"/>
        <v>#DIV/0!</v>
      </c>
    </row>
    <row r="149" spans="1:3" x14ac:dyDescent="0.25">
      <c r="A149">
        <f>'Data Input'!$C$11*Capacity!A142</f>
        <v>0</v>
      </c>
      <c r="B149">
        <f>'Mannings Curve Plots'!R142</f>
        <v>0</v>
      </c>
      <c r="C149" t="e">
        <f t="shared" si="2"/>
        <v>#DIV/0!</v>
      </c>
    </row>
    <row r="150" spans="1:3" x14ac:dyDescent="0.25">
      <c r="A150">
        <f>'Data Input'!$C$11*Capacity!A143</f>
        <v>0</v>
      </c>
      <c r="B150">
        <f>'Mannings Curve Plots'!R143</f>
        <v>0</v>
      </c>
      <c r="C150" t="e">
        <f t="shared" si="2"/>
        <v>#DIV/0!</v>
      </c>
    </row>
    <row r="151" spans="1:3" x14ac:dyDescent="0.25">
      <c r="A151">
        <f>'Data Input'!$C$11*Capacity!A144</f>
        <v>0</v>
      </c>
      <c r="B151">
        <f>'Mannings Curve Plots'!R144</f>
        <v>0</v>
      </c>
      <c r="C151" t="e">
        <f t="shared" si="2"/>
        <v>#DIV/0!</v>
      </c>
    </row>
    <row r="152" spans="1:3" x14ac:dyDescent="0.25">
      <c r="A152">
        <f>'Data Input'!$C$11*Capacity!A145</f>
        <v>0</v>
      </c>
      <c r="B152">
        <f>'Mannings Curve Plots'!R145</f>
        <v>0</v>
      </c>
      <c r="C152" t="e">
        <f t="shared" si="2"/>
        <v>#DIV/0!</v>
      </c>
    </row>
    <row r="153" spans="1:3" x14ac:dyDescent="0.25">
      <c r="A153">
        <f>'Data Input'!$C$11*Capacity!A146</f>
        <v>0</v>
      </c>
      <c r="B153">
        <f>'Mannings Curve Plots'!R146</f>
        <v>0</v>
      </c>
      <c r="C153" t="e">
        <f t="shared" si="2"/>
        <v>#DIV/0!</v>
      </c>
    </row>
    <row r="154" spans="1:3" x14ac:dyDescent="0.25">
      <c r="A154">
        <f>'Data Input'!$C$11*Capacity!A147</f>
        <v>0</v>
      </c>
      <c r="B154">
        <f>'Mannings Curve Plots'!R147</f>
        <v>0</v>
      </c>
      <c r="C154" t="e">
        <f t="shared" si="2"/>
        <v>#DIV/0!</v>
      </c>
    </row>
    <row r="155" spans="1:3" x14ac:dyDescent="0.25">
      <c r="A155">
        <f>'Data Input'!$C$11*Capacity!A148</f>
        <v>0</v>
      </c>
      <c r="B155">
        <f>'Mannings Curve Plots'!R148</f>
        <v>0</v>
      </c>
      <c r="C155" t="e">
        <f t="shared" si="2"/>
        <v>#DIV/0!</v>
      </c>
    </row>
    <row r="156" spans="1:3" x14ac:dyDescent="0.25">
      <c r="A156">
        <f>'Data Input'!$C$11*Capacity!A149</f>
        <v>0</v>
      </c>
      <c r="B156">
        <f>'Mannings Curve Plots'!R149</f>
        <v>0</v>
      </c>
      <c r="C156" t="e">
        <f t="shared" si="2"/>
        <v>#DIV/0!</v>
      </c>
    </row>
    <row r="157" spans="1:3" x14ac:dyDescent="0.25">
      <c r="A157">
        <f>'Data Input'!$C$11*Capacity!A150</f>
        <v>0</v>
      </c>
      <c r="B157">
        <f>'Mannings Curve Plots'!R150</f>
        <v>0</v>
      </c>
      <c r="C157" t="e">
        <f t="shared" si="2"/>
        <v>#DIV/0!</v>
      </c>
    </row>
    <row r="158" spans="1:3" x14ac:dyDescent="0.25">
      <c r="A158">
        <f>'Data Input'!$C$11*Capacity!A151</f>
        <v>0</v>
      </c>
      <c r="B158">
        <f>'Mannings Curve Plots'!R151</f>
        <v>0</v>
      </c>
      <c r="C158" t="e">
        <f t="shared" si="2"/>
        <v>#DIV/0!</v>
      </c>
    </row>
    <row r="159" spans="1:3" x14ac:dyDescent="0.25">
      <c r="A159">
        <f>'Data Input'!$C$11*Capacity!A152</f>
        <v>0</v>
      </c>
      <c r="B159">
        <f>'Mannings Curve Plots'!R152</f>
        <v>0</v>
      </c>
      <c r="C159" t="e">
        <f t="shared" si="2"/>
        <v>#DIV/0!</v>
      </c>
    </row>
    <row r="160" spans="1:3" x14ac:dyDescent="0.25">
      <c r="A160">
        <f>'Data Input'!$C$11*Capacity!A153</f>
        <v>0</v>
      </c>
      <c r="B160">
        <f>'Mannings Curve Plots'!R153</f>
        <v>0</v>
      </c>
      <c r="C160" t="e">
        <f t="shared" si="2"/>
        <v>#DIV/0!</v>
      </c>
    </row>
    <row r="161" spans="1:3" x14ac:dyDescent="0.25">
      <c r="A161">
        <f>'Data Input'!$C$11*Capacity!A154</f>
        <v>0</v>
      </c>
      <c r="B161">
        <f>'Mannings Curve Plots'!R154</f>
        <v>0</v>
      </c>
      <c r="C161" t="e">
        <f t="shared" si="2"/>
        <v>#DIV/0!</v>
      </c>
    </row>
    <row r="162" spans="1:3" x14ac:dyDescent="0.25">
      <c r="A162">
        <f>'Data Input'!$C$11*Capacity!A155</f>
        <v>0</v>
      </c>
      <c r="B162">
        <f>'Mannings Curve Plots'!R155</f>
        <v>0</v>
      </c>
      <c r="C162" t="e">
        <f t="shared" si="2"/>
        <v>#DIV/0!</v>
      </c>
    </row>
    <row r="163" spans="1:3" x14ac:dyDescent="0.25">
      <c r="A163">
        <f>'Data Input'!$C$11*Capacity!A156</f>
        <v>0</v>
      </c>
      <c r="B163">
        <f>'Mannings Curve Plots'!R156</f>
        <v>0</v>
      </c>
      <c r="C163" t="e">
        <f t="shared" si="2"/>
        <v>#DIV/0!</v>
      </c>
    </row>
    <row r="164" spans="1:3" x14ac:dyDescent="0.25">
      <c r="A164">
        <f>'Data Input'!$C$11*Capacity!A157</f>
        <v>0</v>
      </c>
      <c r="B164">
        <f>'Mannings Curve Plots'!R157</f>
        <v>0</v>
      </c>
      <c r="C164" t="e">
        <f t="shared" si="2"/>
        <v>#DIV/0!</v>
      </c>
    </row>
    <row r="165" spans="1:3" x14ac:dyDescent="0.25">
      <c r="A165">
        <f>'Data Input'!$C$11*Capacity!A158</f>
        <v>0</v>
      </c>
      <c r="B165">
        <f>'Mannings Curve Plots'!R158</f>
        <v>0</v>
      </c>
      <c r="C165" t="e">
        <f t="shared" si="2"/>
        <v>#DIV/0!</v>
      </c>
    </row>
    <row r="166" spans="1:3" x14ac:dyDescent="0.25">
      <c r="A166">
        <f>'Data Input'!$C$11*Capacity!A159</f>
        <v>0</v>
      </c>
      <c r="B166">
        <f>'Mannings Curve Plots'!R159</f>
        <v>0</v>
      </c>
      <c r="C166" t="e">
        <f t="shared" si="2"/>
        <v>#DIV/0!</v>
      </c>
    </row>
    <row r="167" spans="1:3" x14ac:dyDescent="0.25">
      <c r="A167">
        <f>'Data Input'!$C$11*Capacity!A160</f>
        <v>0</v>
      </c>
      <c r="B167">
        <f>'Mannings Curve Plots'!R160</f>
        <v>0</v>
      </c>
      <c r="C167" t="e">
        <f t="shared" si="2"/>
        <v>#DIV/0!</v>
      </c>
    </row>
    <row r="168" spans="1:3" x14ac:dyDescent="0.25">
      <c r="A168">
        <f>'Data Input'!$C$11*Capacity!A161</f>
        <v>0</v>
      </c>
      <c r="B168">
        <f>'Mannings Curve Plots'!R161</f>
        <v>0</v>
      </c>
      <c r="C168" t="e">
        <f t="shared" si="2"/>
        <v>#DIV/0!</v>
      </c>
    </row>
    <row r="169" spans="1:3" x14ac:dyDescent="0.25">
      <c r="A169">
        <f>'Data Input'!$C$11*Capacity!A162</f>
        <v>0</v>
      </c>
      <c r="B169">
        <f>'Mannings Curve Plots'!R162</f>
        <v>0</v>
      </c>
      <c r="C169" t="e">
        <f t="shared" si="2"/>
        <v>#DIV/0!</v>
      </c>
    </row>
    <row r="170" spans="1:3" x14ac:dyDescent="0.25">
      <c r="A170">
        <f>'Data Input'!$C$11*Capacity!A163</f>
        <v>0</v>
      </c>
      <c r="B170">
        <f>'Mannings Curve Plots'!R163</f>
        <v>0</v>
      </c>
      <c r="C170" t="e">
        <f t="shared" si="2"/>
        <v>#DIV/0!</v>
      </c>
    </row>
    <row r="171" spans="1:3" x14ac:dyDescent="0.25">
      <c r="A171">
        <f>'Data Input'!$C$11*Capacity!A164</f>
        <v>0</v>
      </c>
      <c r="B171">
        <f>'Mannings Curve Plots'!R164</f>
        <v>0</v>
      </c>
      <c r="C171" t="e">
        <f t="shared" si="2"/>
        <v>#DIV/0!</v>
      </c>
    </row>
    <row r="172" spans="1:3" x14ac:dyDescent="0.25">
      <c r="A172">
        <f>'Data Input'!$C$11*Capacity!A165</f>
        <v>0</v>
      </c>
      <c r="B172">
        <f>'Mannings Curve Plots'!R165</f>
        <v>0</v>
      </c>
      <c r="C172" t="e">
        <f t="shared" si="2"/>
        <v>#DIV/0!</v>
      </c>
    </row>
    <row r="173" spans="1:3" x14ac:dyDescent="0.25">
      <c r="A173">
        <f>'Data Input'!$C$11*Capacity!A166</f>
        <v>0</v>
      </c>
      <c r="B173">
        <f>'Mannings Curve Plots'!R166</f>
        <v>0</v>
      </c>
      <c r="C173" t="e">
        <f t="shared" si="2"/>
        <v>#DIV/0!</v>
      </c>
    </row>
    <row r="174" spans="1:3" x14ac:dyDescent="0.25">
      <c r="A174">
        <f>'Data Input'!$C$11*Capacity!A167</f>
        <v>0</v>
      </c>
      <c r="B174">
        <f>'Mannings Curve Plots'!R167</f>
        <v>0</v>
      </c>
      <c r="C174" t="e">
        <f t="shared" si="2"/>
        <v>#DIV/0!</v>
      </c>
    </row>
    <row r="175" spans="1:3" x14ac:dyDescent="0.25">
      <c r="A175">
        <f>'Data Input'!$C$11*Capacity!A168</f>
        <v>0</v>
      </c>
      <c r="B175">
        <f>'Mannings Curve Plots'!R168</f>
        <v>0</v>
      </c>
      <c r="C175" t="e">
        <f t="shared" si="2"/>
        <v>#DIV/0!</v>
      </c>
    </row>
    <row r="176" spans="1:3" x14ac:dyDescent="0.25">
      <c r="A176">
        <f>'Data Input'!$C$11*Capacity!A169</f>
        <v>0</v>
      </c>
      <c r="B176">
        <f>'Mannings Curve Plots'!R169</f>
        <v>0</v>
      </c>
      <c r="C176" t="e">
        <f t="shared" si="2"/>
        <v>#DIV/0!</v>
      </c>
    </row>
    <row r="177" spans="1:3" x14ac:dyDescent="0.25">
      <c r="A177">
        <f>'Data Input'!$C$11*Capacity!A170</f>
        <v>0</v>
      </c>
      <c r="B177">
        <f>'Mannings Curve Plots'!R170</f>
        <v>0</v>
      </c>
      <c r="C177" t="e">
        <f t="shared" si="2"/>
        <v>#DIV/0!</v>
      </c>
    </row>
    <row r="178" spans="1:3" x14ac:dyDescent="0.25">
      <c r="A178">
        <f>'Data Input'!$C$11*Capacity!A171</f>
        <v>0</v>
      </c>
      <c r="B178">
        <f>'Mannings Curve Plots'!R171</f>
        <v>0</v>
      </c>
      <c r="C178" t="e">
        <f t="shared" si="2"/>
        <v>#DIV/0!</v>
      </c>
    </row>
    <row r="179" spans="1:3" x14ac:dyDescent="0.25">
      <c r="A179">
        <f>'Data Input'!$C$11*Capacity!A172</f>
        <v>0</v>
      </c>
      <c r="B179">
        <f>'Mannings Curve Plots'!R172</f>
        <v>0</v>
      </c>
      <c r="C179" t="e">
        <f t="shared" si="2"/>
        <v>#DIV/0!</v>
      </c>
    </row>
    <row r="180" spans="1:3" x14ac:dyDescent="0.25">
      <c r="A180">
        <f>'Data Input'!$C$11*Capacity!A173</f>
        <v>0</v>
      </c>
      <c r="B180">
        <f>'Mannings Curve Plots'!R173</f>
        <v>0</v>
      </c>
      <c r="C180" t="e">
        <f t="shared" si="2"/>
        <v>#DIV/0!</v>
      </c>
    </row>
    <row r="181" spans="1:3" x14ac:dyDescent="0.25">
      <c r="A181">
        <f>'Data Input'!$C$11*Capacity!A174</f>
        <v>0</v>
      </c>
      <c r="B181">
        <f>'Mannings Curve Plots'!R174</f>
        <v>0</v>
      </c>
      <c r="C181" t="e">
        <f t="shared" si="2"/>
        <v>#DIV/0!</v>
      </c>
    </row>
    <row r="182" spans="1:3" x14ac:dyDescent="0.25">
      <c r="A182">
        <f>'Data Input'!$C$11*Capacity!A175</f>
        <v>0</v>
      </c>
      <c r="B182">
        <f>'Mannings Curve Plots'!R175</f>
        <v>0</v>
      </c>
      <c r="C182" t="e">
        <f t="shared" si="2"/>
        <v>#DIV/0!</v>
      </c>
    </row>
    <row r="183" spans="1:3" x14ac:dyDescent="0.25">
      <c r="A183">
        <f>'Data Input'!$C$11*Capacity!A176</f>
        <v>0</v>
      </c>
      <c r="B183">
        <f>'Mannings Curve Plots'!R176</f>
        <v>0</v>
      </c>
      <c r="C183" t="e">
        <f t="shared" si="2"/>
        <v>#DIV/0!</v>
      </c>
    </row>
    <row r="184" spans="1:3" x14ac:dyDescent="0.25">
      <c r="A184">
        <f>'Data Input'!$C$11*Capacity!A177</f>
        <v>0</v>
      </c>
      <c r="B184">
        <f>'Mannings Curve Plots'!R177</f>
        <v>0</v>
      </c>
      <c r="C184" t="e">
        <f t="shared" si="2"/>
        <v>#DIV/0!</v>
      </c>
    </row>
    <row r="185" spans="1:3" x14ac:dyDescent="0.25">
      <c r="A185">
        <f>'Data Input'!$C$11*Capacity!A178</f>
        <v>0</v>
      </c>
      <c r="B185">
        <f>'Mannings Curve Plots'!R178</f>
        <v>0</v>
      </c>
      <c r="C185" t="e">
        <f t="shared" si="2"/>
        <v>#DIV/0!</v>
      </c>
    </row>
    <row r="186" spans="1:3" x14ac:dyDescent="0.25">
      <c r="A186">
        <f>'Data Input'!$C$11*Capacity!A179</f>
        <v>0</v>
      </c>
      <c r="B186">
        <f>'Mannings Curve Plots'!R179</f>
        <v>0</v>
      </c>
      <c r="C186" t="e">
        <f t="shared" si="2"/>
        <v>#DIV/0!</v>
      </c>
    </row>
    <row r="187" spans="1:3" x14ac:dyDescent="0.25">
      <c r="A187">
        <f>'Data Input'!$C$11*Capacity!A180</f>
        <v>0</v>
      </c>
      <c r="B187">
        <f>'Mannings Curve Plots'!R180</f>
        <v>0</v>
      </c>
      <c r="C187" t="e">
        <f t="shared" si="2"/>
        <v>#DIV/0!</v>
      </c>
    </row>
    <row r="188" spans="1:3" x14ac:dyDescent="0.25">
      <c r="A188">
        <f>'Data Input'!$C$11*Capacity!A181</f>
        <v>0</v>
      </c>
      <c r="B188">
        <f>'Mannings Curve Plots'!R181</f>
        <v>0</v>
      </c>
      <c r="C188" t="e">
        <f t="shared" si="2"/>
        <v>#DIV/0!</v>
      </c>
    </row>
    <row r="189" spans="1:3" x14ac:dyDescent="0.25">
      <c r="A189">
        <f>'Data Input'!$C$11*Capacity!A182</f>
        <v>0</v>
      </c>
      <c r="B189">
        <f>'Mannings Curve Plots'!R182</f>
        <v>0</v>
      </c>
      <c r="C189" t="e">
        <f t="shared" si="2"/>
        <v>#DIV/0!</v>
      </c>
    </row>
    <row r="190" spans="1:3" x14ac:dyDescent="0.25">
      <c r="A190">
        <f>'Data Input'!$C$11*Capacity!A183</f>
        <v>0</v>
      </c>
      <c r="B190">
        <f>'Mannings Curve Plots'!R183</f>
        <v>0</v>
      </c>
      <c r="C190" t="e">
        <f t="shared" si="2"/>
        <v>#DIV/0!</v>
      </c>
    </row>
    <row r="191" spans="1:3" x14ac:dyDescent="0.25">
      <c r="A191">
        <f>'Data Input'!$C$11*Capacity!A184</f>
        <v>0</v>
      </c>
      <c r="B191">
        <f>'Mannings Curve Plots'!R184</f>
        <v>0</v>
      </c>
      <c r="C191" t="e">
        <f t="shared" si="2"/>
        <v>#DIV/0!</v>
      </c>
    </row>
    <row r="192" spans="1:3" x14ac:dyDescent="0.25">
      <c r="A192">
        <f>'Data Input'!$C$11*Capacity!A185</f>
        <v>0</v>
      </c>
      <c r="B192">
        <f>'Mannings Curve Plots'!R185</f>
        <v>0</v>
      </c>
      <c r="C192" t="e">
        <f t="shared" si="2"/>
        <v>#DIV/0!</v>
      </c>
    </row>
    <row r="193" spans="1:3" x14ac:dyDescent="0.25">
      <c r="A193">
        <f>'Data Input'!$C$11*Capacity!A186</f>
        <v>0</v>
      </c>
      <c r="B193">
        <f>'Mannings Curve Plots'!R186</f>
        <v>0</v>
      </c>
      <c r="C193" t="e">
        <f t="shared" si="2"/>
        <v>#DIV/0!</v>
      </c>
    </row>
    <row r="194" spans="1:3" x14ac:dyDescent="0.25">
      <c r="A194">
        <f>'Data Input'!$C$11*Capacity!A187</f>
        <v>0</v>
      </c>
      <c r="B194">
        <f>'Mannings Curve Plots'!R187</f>
        <v>0</v>
      </c>
      <c r="C194" t="e">
        <f t="shared" si="2"/>
        <v>#DIV/0!</v>
      </c>
    </row>
    <row r="195" spans="1:3" x14ac:dyDescent="0.25">
      <c r="A195">
        <f>'Data Input'!$C$11*Capacity!A188</f>
        <v>0</v>
      </c>
      <c r="B195">
        <f>'Mannings Curve Plots'!R188</f>
        <v>0</v>
      </c>
      <c r="C195" t="e">
        <f t="shared" si="2"/>
        <v>#DIV/0!</v>
      </c>
    </row>
    <row r="196" spans="1:3" x14ac:dyDescent="0.25">
      <c r="A196">
        <f>'Data Input'!$C$11*Capacity!A189</f>
        <v>0</v>
      </c>
      <c r="B196">
        <f>'Mannings Curve Plots'!R189</f>
        <v>0</v>
      </c>
      <c r="C196" t="e">
        <f t="shared" si="2"/>
        <v>#DIV/0!</v>
      </c>
    </row>
    <row r="197" spans="1:3" x14ac:dyDescent="0.25">
      <c r="A197">
        <f>'Data Input'!$C$11*Capacity!A190</f>
        <v>0</v>
      </c>
      <c r="B197">
        <f>'Mannings Curve Plots'!R190</f>
        <v>0</v>
      </c>
      <c r="C197" t="e">
        <f t="shared" si="2"/>
        <v>#DIV/0!</v>
      </c>
    </row>
    <row r="198" spans="1:3" x14ac:dyDescent="0.25">
      <c r="A198">
        <f>'Data Input'!$C$11*Capacity!A191</f>
        <v>0</v>
      </c>
      <c r="B198">
        <f>'Mannings Curve Plots'!R191</f>
        <v>0</v>
      </c>
      <c r="C198" t="e">
        <f t="shared" si="2"/>
        <v>#DIV/0!</v>
      </c>
    </row>
    <row r="199" spans="1:3" x14ac:dyDescent="0.25">
      <c r="A199">
        <f>'Data Input'!$C$11*Capacity!A192</f>
        <v>0</v>
      </c>
      <c r="B199">
        <f>'Mannings Curve Plots'!R192</f>
        <v>0</v>
      </c>
      <c r="C199" t="e">
        <f t="shared" si="2"/>
        <v>#DIV/0!</v>
      </c>
    </row>
    <row r="200" spans="1:3" x14ac:dyDescent="0.25">
      <c r="A200">
        <f>'Data Input'!$C$11*Capacity!A193</f>
        <v>0</v>
      </c>
      <c r="B200">
        <f>'Mannings Curve Plots'!R193</f>
        <v>0</v>
      </c>
      <c r="C200" t="e">
        <f t="shared" si="2"/>
        <v>#DIV/0!</v>
      </c>
    </row>
    <row r="201" spans="1:3" x14ac:dyDescent="0.25">
      <c r="A201">
        <f>'Data Input'!$C$11*Capacity!A194</f>
        <v>0</v>
      </c>
      <c r="B201">
        <f>'Mannings Curve Plots'!R194</f>
        <v>0</v>
      </c>
      <c r="C201" t="e">
        <f t="shared" si="2"/>
        <v>#DIV/0!</v>
      </c>
    </row>
    <row r="202" spans="1:3" x14ac:dyDescent="0.25">
      <c r="A202">
        <f>'Data Input'!$C$11*Capacity!A195</f>
        <v>0</v>
      </c>
      <c r="B202">
        <f>'Mannings Curve Plots'!R195</f>
        <v>0</v>
      </c>
      <c r="C202" t="e">
        <f t="shared" si="2"/>
        <v>#DIV/0!</v>
      </c>
    </row>
    <row r="203" spans="1:3" x14ac:dyDescent="0.25">
      <c r="A203">
        <f>'Data Input'!$C$11*Capacity!A196</f>
        <v>0</v>
      </c>
      <c r="B203">
        <f>'Mannings Curve Plots'!R196</f>
        <v>0</v>
      </c>
      <c r="C203" t="e">
        <f t="shared" si="2"/>
        <v>#DIV/0!</v>
      </c>
    </row>
    <row r="204" spans="1:3" x14ac:dyDescent="0.25">
      <c r="A204">
        <f>'Data Input'!$C$11*Capacity!A197</f>
        <v>0</v>
      </c>
      <c r="B204">
        <f>'Mannings Curve Plots'!R197</f>
        <v>0</v>
      </c>
      <c r="C204" t="e">
        <f t="shared" si="2"/>
        <v>#DIV/0!</v>
      </c>
    </row>
    <row r="205" spans="1:3" x14ac:dyDescent="0.25">
      <c r="A205">
        <f>'Data Input'!$C$11*Capacity!A198</f>
        <v>0</v>
      </c>
      <c r="B205">
        <f>'Mannings Curve Plots'!R198</f>
        <v>0</v>
      </c>
      <c r="C205" t="e">
        <f t="shared" ref="C205:C268" si="3">-2*(SQRT(2*$B$6*4*B205*$B$5))*LOG10(($B$3/(3.71*4*B205))+((2.51*$B$4)/(4*B205*SQRT(2*$B$6*4*B205*$B$5))))</f>
        <v>#DIV/0!</v>
      </c>
    </row>
    <row r="206" spans="1:3" x14ac:dyDescent="0.25">
      <c r="A206">
        <f>'Data Input'!$C$11*Capacity!A199</f>
        <v>0</v>
      </c>
      <c r="B206">
        <f>'Mannings Curve Plots'!R199</f>
        <v>0</v>
      </c>
      <c r="C206" t="e">
        <f t="shared" si="3"/>
        <v>#DIV/0!</v>
      </c>
    </row>
    <row r="207" spans="1:3" x14ac:dyDescent="0.25">
      <c r="A207">
        <f>'Data Input'!$C$11*Capacity!A200</f>
        <v>0</v>
      </c>
      <c r="B207">
        <f>'Mannings Curve Plots'!R200</f>
        <v>0</v>
      </c>
      <c r="C207" t="e">
        <f t="shared" si="3"/>
        <v>#DIV/0!</v>
      </c>
    </row>
    <row r="208" spans="1:3" x14ac:dyDescent="0.25">
      <c r="A208">
        <f>'Data Input'!$C$11*Capacity!A201</f>
        <v>0</v>
      </c>
      <c r="B208">
        <f>'Mannings Curve Plots'!R201</f>
        <v>0</v>
      </c>
      <c r="C208" t="e">
        <f t="shared" si="3"/>
        <v>#DIV/0!</v>
      </c>
    </row>
    <row r="209" spans="1:3" x14ac:dyDescent="0.25">
      <c r="A209">
        <f>'Data Input'!$C$11*Capacity!A202</f>
        <v>0</v>
      </c>
      <c r="B209">
        <f>'Mannings Curve Plots'!R202</f>
        <v>0</v>
      </c>
      <c r="C209" t="e">
        <f t="shared" si="3"/>
        <v>#DIV/0!</v>
      </c>
    </row>
    <row r="210" spans="1:3" x14ac:dyDescent="0.25">
      <c r="A210">
        <f>'Data Input'!$C$11*Capacity!A203</f>
        <v>0</v>
      </c>
      <c r="B210">
        <f>'Mannings Curve Plots'!R203</f>
        <v>0</v>
      </c>
      <c r="C210" t="e">
        <f t="shared" si="3"/>
        <v>#DIV/0!</v>
      </c>
    </row>
    <row r="211" spans="1:3" x14ac:dyDescent="0.25">
      <c r="A211">
        <f>'Data Input'!$C$11*Capacity!A204</f>
        <v>0</v>
      </c>
      <c r="B211">
        <f>'Mannings Curve Plots'!R204</f>
        <v>0</v>
      </c>
      <c r="C211" t="e">
        <f t="shared" si="3"/>
        <v>#DIV/0!</v>
      </c>
    </row>
    <row r="212" spans="1:3" x14ac:dyDescent="0.25">
      <c r="A212">
        <f>'Data Input'!$C$11*Capacity!A205</f>
        <v>0</v>
      </c>
      <c r="B212">
        <f>'Mannings Curve Plots'!R205</f>
        <v>0</v>
      </c>
      <c r="C212" t="e">
        <f t="shared" si="3"/>
        <v>#DIV/0!</v>
      </c>
    </row>
    <row r="213" spans="1:3" x14ac:dyDescent="0.25">
      <c r="A213">
        <f>'Data Input'!$C$11*Capacity!A206</f>
        <v>0</v>
      </c>
      <c r="B213">
        <f>'Mannings Curve Plots'!R206</f>
        <v>0</v>
      </c>
      <c r="C213" t="e">
        <f t="shared" si="3"/>
        <v>#DIV/0!</v>
      </c>
    </row>
    <row r="214" spans="1:3" x14ac:dyDescent="0.25">
      <c r="A214">
        <f>'Data Input'!$C$11*Capacity!A207</f>
        <v>0</v>
      </c>
      <c r="B214">
        <f>'Mannings Curve Plots'!R207</f>
        <v>0</v>
      </c>
      <c r="C214" t="e">
        <f t="shared" si="3"/>
        <v>#DIV/0!</v>
      </c>
    </row>
    <row r="215" spans="1:3" x14ac:dyDescent="0.25">
      <c r="A215">
        <f>'Data Input'!$C$11*Capacity!A208</f>
        <v>0</v>
      </c>
      <c r="B215">
        <f>'Mannings Curve Plots'!R208</f>
        <v>0</v>
      </c>
      <c r="C215" t="e">
        <f t="shared" si="3"/>
        <v>#DIV/0!</v>
      </c>
    </row>
    <row r="216" spans="1:3" x14ac:dyDescent="0.25">
      <c r="A216">
        <f>'Data Input'!$C$11*Capacity!A209</f>
        <v>0</v>
      </c>
      <c r="B216">
        <f>'Mannings Curve Plots'!R209</f>
        <v>0</v>
      </c>
      <c r="C216" t="e">
        <f t="shared" si="3"/>
        <v>#DIV/0!</v>
      </c>
    </row>
    <row r="217" spans="1:3" x14ac:dyDescent="0.25">
      <c r="A217">
        <f>'Data Input'!$C$11*Capacity!A210</f>
        <v>0</v>
      </c>
      <c r="B217">
        <f>'Mannings Curve Plots'!R210</f>
        <v>0</v>
      </c>
      <c r="C217" t="e">
        <f t="shared" si="3"/>
        <v>#DIV/0!</v>
      </c>
    </row>
    <row r="218" spans="1:3" x14ac:dyDescent="0.25">
      <c r="A218">
        <f>'Data Input'!$C$11*Capacity!A211</f>
        <v>0</v>
      </c>
      <c r="B218">
        <f>'Mannings Curve Plots'!R211</f>
        <v>0</v>
      </c>
      <c r="C218" t="e">
        <f t="shared" si="3"/>
        <v>#DIV/0!</v>
      </c>
    </row>
    <row r="219" spans="1:3" x14ac:dyDescent="0.25">
      <c r="A219">
        <f>'Data Input'!$C$11*Capacity!A212</f>
        <v>0</v>
      </c>
      <c r="B219">
        <f>'Mannings Curve Plots'!R212</f>
        <v>0</v>
      </c>
      <c r="C219" t="e">
        <f t="shared" si="3"/>
        <v>#DIV/0!</v>
      </c>
    </row>
    <row r="220" spans="1:3" x14ac:dyDescent="0.25">
      <c r="A220">
        <f>'Data Input'!$C$11*Capacity!A213</f>
        <v>0</v>
      </c>
      <c r="B220">
        <f>'Mannings Curve Plots'!R213</f>
        <v>0</v>
      </c>
      <c r="C220" t="e">
        <f t="shared" si="3"/>
        <v>#DIV/0!</v>
      </c>
    </row>
    <row r="221" spans="1:3" x14ac:dyDescent="0.25">
      <c r="A221">
        <f>'Data Input'!$C$11*Capacity!A214</f>
        <v>0</v>
      </c>
      <c r="B221">
        <f>'Mannings Curve Plots'!R214</f>
        <v>0</v>
      </c>
      <c r="C221" t="e">
        <f t="shared" si="3"/>
        <v>#DIV/0!</v>
      </c>
    </row>
    <row r="222" spans="1:3" x14ac:dyDescent="0.25">
      <c r="A222">
        <f>'Data Input'!$C$11*Capacity!A215</f>
        <v>0</v>
      </c>
      <c r="B222">
        <f>'Mannings Curve Plots'!R215</f>
        <v>0</v>
      </c>
      <c r="C222" t="e">
        <f t="shared" si="3"/>
        <v>#DIV/0!</v>
      </c>
    </row>
    <row r="223" spans="1:3" x14ac:dyDescent="0.25">
      <c r="A223">
        <f>'Data Input'!$C$11*Capacity!A216</f>
        <v>0</v>
      </c>
      <c r="B223">
        <f>'Mannings Curve Plots'!R216</f>
        <v>0</v>
      </c>
      <c r="C223" t="e">
        <f t="shared" si="3"/>
        <v>#DIV/0!</v>
      </c>
    </row>
    <row r="224" spans="1:3" x14ac:dyDescent="0.25">
      <c r="A224">
        <f>'Data Input'!$C$11*Capacity!A217</f>
        <v>0</v>
      </c>
      <c r="B224">
        <f>'Mannings Curve Plots'!R217</f>
        <v>0</v>
      </c>
      <c r="C224" t="e">
        <f t="shared" si="3"/>
        <v>#DIV/0!</v>
      </c>
    </row>
    <row r="225" spans="1:3" x14ac:dyDescent="0.25">
      <c r="A225">
        <f>'Data Input'!$C$11*Capacity!A218</f>
        <v>0</v>
      </c>
      <c r="B225">
        <f>'Mannings Curve Plots'!R218</f>
        <v>0</v>
      </c>
      <c r="C225" t="e">
        <f t="shared" si="3"/>
        <v>#DIV/0!</v>
      </c>
    </row>
    <row r="226" spans="1:3" x14ac:dyDescent="0.25">
      <c r="A226">
        <f>'Data Input'!$C$11*Capacity!A219</f>
        <v>0</v>
      </c>
      <c r="B226">
        <f>'Mannings Curve Plots'!R219</f>
        <v>0</v>
      </c>
      <c r="C226" t="e">
        <f t="shared" si="3"/>
        <v>#DIV/0!</v>
      </c>
    </row>
    <row r="227" spans="1:3" x14ac:dyDescent="0.25">
      <c r="A227">
        <f>'Data Input'!$C$11*Capacity!A220</f>
        <v>0</v>
      </c>
      <c r="B227">
        <f>'Mannings Curve Plots'!R220</f>
        <v>0</v>
      </c>
      <c r="C227" t="e">
        <f t="shared" si="3"/>
        <v>#DIV/0!</v>
      </c>
    </row>
    <row r="228" spans="1:3" x14ac:dyDescent="0.25">
      <c r="A228">
        <f>'Data Input'!$C$11*Capacity!A221</f>
        <v>0</v>
      </c>
      <c r="B228">
        <f>'Mannings Curve Plots'!R221</f>
        <v>0</v>
      </c>
      <c r="C228" t="e">
        <f t="shared" si="3"/>
        <v>#DIV/0!</v>
      </c>
    </row>
    <row r="229" spans="1:3" x14ac:dyDescent="0.25">
      <c r="A229">
        <f>'Data Input'!$C$11*Capacity!A222</f>
        <v>0</v>
      </c>
      <c r="B229">
        <f>'Mannings Curve Plots'!R222</f>
        <v>0</v>
      </c>
      <c r="C229" t="e">
        <f t="shared" si="3"/>
        <v>#DIV/0!</v>
      </c>
    </row>
    <row r="230" spans="1:3" x14ac:dyDescent="0.25">
      <c r="A230">
        <f>'Data Input'!$C$11*Capacity!A223</f>
        <v>0</v>
      </c>
      <c r="B230">
        <f>'Mannings Curve Plots'!R223</f>
        <v>0</v>
      </c>
      <c r="C230" t="e">
        <f t="shared" si="3"/>
        <v>#DIV/0!</v>
      </c>
    </row>
    <row r="231" spans="1:3" x14ac:dyDescent="0.25">
      <c r="A231">
        <f>'Data Input'!$C$11*Capacity!A224</f>
        <v>0</v>
      </c>
      <c r="B231">
        <f>'Mannings Curve Plots'!R224</f>
        <v>0</v>
      </c>
      <c r="C231" t="e">
        <f t="shared" si="3"/>
        <v>#DIV/0!</v>
      </c>
    </row>
    <row r="232" spans="1:3" x14ac:dyDescent="0.25">
      <c r="A232">
        <f>'Data Input'!$C$11*Capacity!A225</f>
        <v>0</v>
      </c>
      <c r="B232">
        <f>'Mannings Curve Plots'!R225</f>
        <v>0</v>
      </c>
      <c r="C232" t="e">
        <f t="shared" si="3"/>
        <v>#DIV/0!</v>
      </c>
    </row>
    <row r="233" spans="1:3" x14ac:dyDescent="0.25">
      <c r="A233">
        <f>'Data Input'!$C$11*Capacity!A226</f>
        <v>0</v>
      </c>
      <c r="B233">
        <f>'Mannings Curve Plots'!R226</f>
        <v>0</v>
      </c>
      <c r="C233" t="e">
        <f t="shared" si="3"/>
        <v>#DIV/0!</v>
      </c>
    </row>
    <row r="234" spans="1:3" x14ac:dyDescent="0.25">
      <c r="A234">
        <f>'Data Input'!$C$11*Capacity!A227</f>
        <v>0</v>
      </c>
      <c r="B234">
        <f>'Mannings Curve Plots'!R227</f>
        <v>0</v>
      </c>
      <c r="C234" t="e">
        <f t="shared" si="3"/>
        <v>#DIV/0!</v>
      </c>
    </row>
    <row r="235" spans="1:3" x14ac:dyDescent="0.25">
      <c r="A235">
        <f>'Data Input'!$C$11*Capacity!A228</f>
        <v>0</v>
      </c>
      <c r="B235">
        <f>'Mannings Curve Plots'!R228</f>
        <v>0</v>
      </c>
      <c r="C235" t="e">
        <f t="shared" si="3"/>
        <v>#DIV/0!</v>
      </c>
    </row>
    <row r="236" spans="1:3" x14ac:dyDescent="0.25">
      <c r="A236">
        <f>'Data Input'!$C$11*Capacity!A229</f>
        <v>0</v>
      </c>
      <c r="B236">
        <f>'Mannings Curve Plots'!R229</f>
        <v>0</v>
      </c>
      <c r="C236" t="e">
        <f t="shared" si="3"/>
        <v>#DIV/0!</v>
      </c>
    </row>
    <row r="237" spans="1:3" x14ac:dyDescent="0.25">
      <c r="A237">
        <f>'Data Input'!$C$11*Capacity!A230</f>
        <v>0</v>
      </c>
      <c r="B237">
        <f>'Mannings Curve Plots'!R230</f>
        <v>0</v>
      </c>
      <c r="C237" t="e">
        <f t="shared" si="3"/>
        <v>#DIV/0!</v>
      </c>
    </row>
    <row r="238" spans="1:3" x14ac:dyDescent="0.25">
      <c r="A238">
        <f>'Data Input'!$C$11*Capacity!A231</f>
        <v>0</v>
      </c>
      <c r="B238">
        <f>'Mannings Curve Plots'!R231</f>
        <v>0</v>
      </c>
      <c r="C238" t="e">
        <f t="shared" si="3"/>
        <v>#DIV/0!</v>
      </c>
    </row>
    <row r="239" spans="1:3" x14ac:dyDescent="0.25">
      <c r="A239">
        <f>'Data Input'!$C$11*Capacity!A232</f>
        <v>0</v>
      </c>
      <c r="B239">
        <f>'Mannings Curve Plots'!R232</f>
        <v>0</v>
      </c>
      <c r="C239" t="e">
        <f t="shared" si="3"/>
        <v>#DIV/0!</v>
      </c>
    </row>
    <row r="240" spans="1:3" x14ac:dyDescent="0.25">
      <c r="A240">
        <f>'Data Input'!$C$11*Capacity!A233</f>
        <v>0</v>
      </c>
      <c r="B240">
        <f>'Mannings Curve Plots'!R233</f>
        <v>0</v>
      </c>
      <c r="C240" t="e">
        <f t="shared" si="3"/>
        <v>#DIV/0!</v>
      </c>
    </row>
    <row r="241" spans="1:3" x14ac:dyDescent="0.25">
      <c r="A241">
        <f>'Data Input'!$C$11*Capacity!A234</f>
        <v>0</v>
      </c>
      <c r="B241">
        <f>'Mannings Curve Plots'!R234</f>
        <v>0</v>
      </c>
      <c r="C241" t="e">
        <f t="shared" si="3"/>
        <v>#DIV/0!</v>
      </c>
    </row>
    <row r="242" spans="1:3" x14ac:dyDescent="0.25">
      <c r="A242">
        <f>'Data Input'!$C$11*Capacity!A235</f>
        <v>0</v>
      </c>
      <c r="B242">
        <f>'Mannings Curve Plots'!R235</f>
        <v>0</v>
      </c>
      <c r="C242" t="e">
        <f t="shared" si="3"/>
        <v>#DIV/0!</v>
      </c>
    </row>
    <row r="243" spans="1:3" x14ac:dyDescent="0.25">
      <c r="A243">
        <f>'Data Input'!$C$11*Capacity!A236</f>
        <v>0</v>
      </c>
      <c r="B243">
        <f>'Mannings Curve Plots'!R236</f>
        <v>0</v>
      </c>
      <c r="C243" t="e">
        <f t="shared" si="3"/>
        <v>#DIV/0!</v>
      </c>
    </row>
    <row r="244" spans="1:3" x14ac:dyDescent="0.25">
      <c r="A244">
        <f>'Data Input'!$C$11*Capacity!A237</f>
        <v>0</v>
      </c>
      <c r="B244">
        <f>'Mannings Curve Plots'!R237</f>
        <v>0</v>
      </c>
      <c r="C244" t="e">
        <f t="shared" si="3"/>
        <v>#DIV/0!</v>
      </c>
    </row>
    <row r="245" spans="1:3" x14ac:dyDescent="0.25">
      <c r="A245">
        <f>'Data Input'!$C$11*Capacity!A238</f>
        <v>0</v>
      </c>
      <c r="B245">
        <f>'Mannings Curve Plots'!R238</f>
        <v>0</v>
      </c>
      <c r="C245" t="e">
        <f t="shared" si="3"/>
        <v>#DIV/0!</v>
      </c>
    </row>
    <row r="246" spans="1:3" x14ac:dyDescent="0.25">
      <c r="A246">
        <f>'Data Input'!$C$11*Capacity!A239</f>
        <v>0</v>
      </c>
      <c r="B246">
        <f>'Mannings Curve Plots'!R239</f>
        <v>0</v>
      </c>
      <c r="C246" t="e">
        <f t="shared" si="3"/>
        <v>#DIV/0!</v>
      </c>
    </row>
    <row r="247" spans="1:3" x14ac:dyDescent="0.25">
      <c r="A247">
        <f>'Data Input'!$C$11*Capacity!A240</f>
        <v>0</v>
      </c>
      <c r="B247">
        <f>'Mannings Curve Plots'!R240</f>
        <v>0</v>
      </c>
      <c r="C247" t="e">
        <f t="shared" si="3"/>
        <v>#DIV/0!</v>
      </c>
    </row>
    <row r="248" spans="1:3" x14ac:dyDescent="0.25">
      <c r="A248">
        <f>'Data Input'!$C$11*Capacity!A241</f>
        <v>0</v>
      </c>
      <c r="B248">
        <f>'Mannings Curve Plots'!R241</f>
        <v>0</v>
      </c>
      <c r="C248" t="e">
        <f t="shared" si="3"/>
        <v>#DIV/0!</v>
      </c>
    </row>
    <row r="249" spans="1:3" x14ac:dyDescent="0.25">
      <c r="A249">
        <f>'Data Input'!$C$11*Capacity!A242</f>
        <v>0</v>
      </c>
      <c r="B249">
        <f>'Mannings Curve Plots'!R242</f>
        <v>0</v>
      </c>
      <c r="C249" t="e">
        <f t="shared" si="3"/>
        <v>#DIV/0!</v>
      </c>
    </row>
    <row r="250" spans="1:3" x14ac:dyDescent="0.25">
      <c r="A250">
        <f>'Data Input'!$C$11*Capacity!A243</f>
        <v>0</v>
      </c>
      <c r="B250">
        <f>'Mannings Curve Plots'!R243</f>
        <v>0</v>
      </c>
      <c r="C250" t="e">
        <f t="shared" si="3"/>
        <v>#DIV/0!</v>
      </c>
    </row>
    <row r="251" spans="1:3" x14ac:dyDescent="0.25">
      <c r="A251">
        <f>'Data Input'!$C$11*Capacity!A244</f>
        <v>0</v>
      </c>
      <c r="B251">
        <f>'Mannings Curve Plots'!R244</f>
        <v>0</v>
      </c>
      <c r="C251" t="e">
        <f t="shared" si="3"/>
        <v>#DIV/0!</v>
      </c>
    </row>
    <row r="252" spans="1:3" x14ac:dyDescent="0.25">
      <c r="A252">
        <f>'Data Input'!$C$11*Capacity!A245</f>
        <v>0</v>
      </c>
      <c r="B252">
        <f>'Mannings Curve Plots'!R245</f>
        <v>0</v>
      </c>
      <c r="C252" t="e">
        <f t="shared" si="3"/>
        <v>#DIV/0!</v>
      </c>
    </row>
    <row r="253" spans="1:3" x14ac:dyDescent="0.25">
      <c r="A253">
        <f>'Data Input'!$C$11*Capacity!A246</f>
        <v>0</v>
      </c>
      <c r="B253">
        <f>'Mannings Curve Plots'!R246</f>
        <v>0</v>
      </c>
      <c r="C253" t="e">
        <f t="shared" si="3"/>
        <v>#DIV/0!</v>
      </c>
    </row>
    <row r="254" spans="1:3" x14ac:dyDescent="0.25">
      <c r="A254">
        <f>'Data Input'!$C$11*Capacity!A247</f>
        <v>0</v>
      </c>
      <c r="B254">
        <f>'Mannings Curve Plots'!R247</f>
        <v>0</v>
      </c>
      <c r="C254" t="e">
        <f t="shared" si="3"/>
        <v>#DIV/0!</v>
      </c>
    </row>
    <row r="255" spans="1:3" x14ac:dyDescent="0.25">
      <c r="A255">
        <f>'Data Input'!$C$11*Capacity!A248</f>
        <v>0</v>
      </c>
      <c r="B255">
        <f>'Mannings Curve Plots'!R248</f>
        <v>0</v>
      </c>
      <c r="C255" t="e">
        <f t="shared" si="3"/>
        <v>#DIV/0!</v>
      </c>
    </row>
    <row r="256" spans="1:3" x14ac:dyDescent="0.25">
      <c r="A256">
        <f>'Data Input'!$C$11*Capacity!A249</f>
        <v>0</v>
      </c>
      <c r="B256">
        <f>'Mannings Curve Plots'!R249</f>
        <v>0</v>
      </c>
      <c r="C256" t="e">
        <f t="shared" si="3"/>
        <v>#DIV/0!</v>
      </c>
    </row>
    <row r="257" spans="1:3" x14ac:dyDescent="0.25">
      <c r="A257">
        <f>'Data Input'!$C$11*Capacity!A250</f>
        <v>0</v>
      </c>
      <c r="B257">
        <f>'Mannings Curve Plots'!R250</f>
        <v>0</v>
      </c>
      <c r="C257" t="e">
        <f t="shared" si="3"/>
        <v>#DIV/0!</v>
      </c>
    </row>
    <row r="258" spans="1:3" x14ac:dyDescent="0.25">
      <c r="A258">
        <f>'Data Input'!$C$11*Capacity!A251</f>
        <v>0</v>
      </c>
      <c r="B258">
        <f>'Mannings Curve Plots'!R251</f>
        <v>0</v>
      </c>
      <c r="C258" t="e">
        <f t="shared" si="3"/>
        <v>#DIV/0!</v>
      </c>
    </row>
    <row r="259" spans="1:3" x14ac:dyDescent="0.25">
      <c r="A259">
        <f>'Data Input'!$C$11*Capacity!A252</f>
        <v>0</v>
      </c>
      <c r="B259">
        <f>'Mannings Curve Plots'!R252</f>
        <v>0</v>
      </c>
      <c r="C259" t="e">
        <f t="shared" si="3"/>
        <v>#DIV/0!</v>
      </c>
    </row>
    <row r="260" spans="1:3" x14ac:dyDescent="0.25">
      <c r="A260">
        <f>'Data Input'!$C$11*Capacity!A253</f>
        <v>0</v>
      </c>
      <c r="B260">
        <f>'Mannings Curve Plots'!R253</f>
        <v>0</v>
      </c>
      <c r="C260" t="e">
        <f t="shared" si="3"/>
        <v>#DIV/0!</v>
      </c>
    </row>
    <row r="261" spans="1:3" x14ac:dyDescent="0.25">
      <c r="A261">
        <f>'Data Input'!$C$11*Capacity!A254</f>
        <v>0</v>
      </c>
      <c r="B261">
        <f>'Mannings Curve Plots'!R254</f>
        <v>0</v>
      </c>
      <c r="C261" t="e">
        <f t="shared" si="3"/>
        <v>#DIV/0!</v>
      </c>
    </row>
    <row r="262" spans="1:3" x14ac:dyDescent="0.25">
      <c r="A262">
        <f>'Data Input'!$C$11*Capacity!A255</f>
        <v>0</v>
      </c>
      <c r="B262">
        <f>'Mannings Curve Plots'!R255</f>
        <v>0</v>
      </c>
      <c r="C262" t="e">
        <f t="shared" si="3"/>
        <v>#DIV/0!</v>
      </c>
    </row>
    <row r="263" spans="1:3" x14ac:dyDescent="0.25">
      <c r="A263">
        <f>'Data Input'!$C$11*Capacity!A256</f>
        <v>0</v>
      </c>
      <c r="B263">
        <f>'Mannings Curve Plots'!R256</f>
        <v>0</v>
      </c>
      <c r="C263" t="e">
        <f t="shared" si="3"/>
        <v>#DIV/0!</v>
      </c>
    </row>
    <row r="264" spans="1:3" x14ac:dyDescent="0.25">
      <c r="A264">
        <f>'Data Input'!$C$11*Capacity!A257</f>
        <v>0</v>
      </c>
      <c r="B264">
        <f>'Mannings Curve Plots'!R257</f>
        <v>0</v>
      </c>
      <c r="C264" t="e">
        <f t="shared" si="3"/>
        <v>#DIV/0!</v>
      </c>
    </row>
    <row r="265" spans="1:3" x14ac:dyDescent="0.25">
      <c r="A265">
        <f>'Data Input'!$C$11*Capacity!A258</f>
        <v>0</v>
      </c>
      <c r="B265">
        <f>'Mannings Curve Plots'!R258</f>
        <v>0</v>
      </c>
      <c r="C265" t="e">
        <f t="shared" si="3"/>
        <v>#DIV/0!</v>
      </c>
    </row>
    <row r="266" spans="1:3" x14ac:dyDescent="0.25">
      <c r="A266">
        <f>'Data Input'!$C$11*Capacity!A259</f>
        <v>0</v>
      </c>
      <c r="B266">
        <f>'Mannings Curve Plots'!R259</f>
        <v>0</v>
      </c>
      <c r="C266" t="e">
        <f t="shared" si="3"/>
        <v>#DIV/0!</v>
      </c>
    </row>
    <row r="267" spans="1:3" x14ac:dyDescent="0.25">
      <c r="A267">
        <f>'Data Input'!$C$11*Capacity!A260</f>
        <v>0</v>
      </c>
      <c r="B267">
        <f>'Mannings Curve Plots'!R260</f>
        <v>0</v>
      </c>
      <c r="C267" t="e">
        <f t="shared" si="3"/>
        <v>#DIV/0!</v>
      </c>
    </row>
    <row r="268" spans="1:3" x14ac:dyDescent="0.25">
      <c r="A268">
        <f>'Data Input'!$C$11*Capacity!A261</f>
        <v>0</v>
      </c>
      <c r="B268">
        <f>'Mannings Curve Plots'!R261</f>
        <v>0</v>
      </c>
      <c r="C268" t="e">
        <f t="shared" si="3"/>
        <v>#DIV/0!</v>
      </c>
    </row>
    <row r="269" spans="1:3" x14ac:dyDescent="0.25">
      <c r="A269">
        <f>'Data Input'!$C$11*Capacity!A262</f>
        <v>0</v>
      </c>
      <c r="B269">
        <f>'Mannings Curve Plots'!R262</f>
        <v>0</v>
      </c>
      <c r="C269" t="e">
        <f t="shared" ref="C269:C332" si="4">-2*(SQRT(2*$B$6*4*B269*$B$5))*LOG10(($B$3/(3.71*4*B269))+((2.51*$B$4)/(4*B269*SQRT(2*$B$6*4*B269*$B$5))))</f>
        <v>#DIV/0!</v>
      </c>
    </row>
    <row r="270" spans="1:3" x14ac:dyDescent="0.25">
      <c r="A270">
        <f>'Data Input'!$C$11*Capacity!A263</f>
        <v>0</v>
      </c>
      <c r="B270">
        <f>'Mannings Curve Plots'!R263</f>
        <v>0</v>
      </c>
      <c r="C270" t="e">
        <f t="shared" si="4"/>
        <v>#DIV/0!</v>
      </c>
    </row>
    <row r="271" spans="1:3" x14ac:dyDescent="0.25">
      <c r="A271">
        <f>'Data Input'!$C$11*Capacity!A264</f>
        <v>0</v>
      </c>
      <c r="B271">
        <f>'Mannings Curve Plots'!R264</f>
        <v>0</v>
      </c>
      <c r="C271" t="e">
        <f t="shared" si="4"/>
        <v>#DIV/0!</v>
      </c>
    </row>
    <row r="272" spans="1:3" x14ac:dyDescent="0.25">
      <c r="A272">
        <f>'Data Input'!$C$11*Capacity!A265</f>
        <v>0</v>
      </c>
      <c r="B272">
        <f>'Mannings Curve Plots'!R265</f>
        <v>0</v>
      </c>
      <c r="C272" t="e">
        <f t="shared" si="4"/>
        <v>#DIV/0!</v>
      </c>
    </row>
    <row r="273" spans="1:3" x14ac:dyDescent="0.25">
      <c r="A273">
        <f>'Data Input'!$C$11*Capacity!A266</f>
        <v>0</v>
      </c>
      <c r="B273">
        <f>'Mannings Curve Plots'!R266</f>
        <v>0</v>
      </c>
      <c r="C273" t="e">
        <f t="shared" si="4"/>
        <v>#DIV/0!</v>
      </c>
    </row>
    <row r="274" spans="1:3" x14ac:dyDescent="0.25">
      <c r="A274">
        <f>'Data Input'!$C$11*Capacity!A267</f>
        <v>0</v>
      </c>
      <c r="B274">
        <f>'Mannings Curve Plots'!R267</f>
        <v>0</v>
      </c>
      <c r="C274" t="e">
        <f t="shared" si="4"/>
        <v>#DIV/0!</v>
      </c>
    </row>
    <row r="275" spans="1:3" x14ac:dyDescent="0.25">
      <c r="A275">
        <f>'Data Input'!$C$11*Capacity!A268</f>
        <v>0</v>
      </c>
      <c r="B275">
        <f>'Mannings Curve Plots'!R268</f>
        <v>0</v>
      </c>
      <c r="C275" t="e">
        <f t="shared" si="4"/>
        <v>#DIV/0!</v>
      </c>
    </row>
    <row r="276" spans="1:3" x14ac:dyDescent="0.25">
      <c r="A276">
        <f>'Data Input'!$C$11*Capacity!A269</f>
        <v>0</v>
      </c>
      <c r="B276">
        <f>'Mannings Curve Plots'!R269</f>
        <v>0</v>
      </c>
      <c r="C276" t="e">
        <f t="shared" si="4"/>
        <v>#DIV/0!</v>
      </c>
    </row>
    <row r="277" spans="1:3" x14ac:dyDescent="0.25">
      <c r="A277">
        <f>'Data Input'!$C$11*Capacity!A270</f>
        <v>0</v>
      </c>
      <c r="B277">
        <f>'Mannings Curve Plots'!R270</f>
        <v>0</v>
      </c>
      <c r="C277" t="e">
        <f t="shared" si="4"/>
        <v>#DIV/0!</v>
      </c>
    </row>
    <row r="278" spans="1:3" x14ac:dyDescent="0.25">
      <c r="A278">
        <f>'Data Input'!$C$11*Capacity!A271</f>
        <v>0</v>
      </c>
      <c r="B278">
        <f>'Mannings Curve Plots'!R271</f>
        <v>0</v>
      </c>
      <c r="C278" t="e">
        <f t="shared" si="4"/>
        <v>#DIV/0!</v>
      </c>
    </row>
    <row r="279" spans="1:3" x14ac:dyDescent="0.25">
      <c r="A279">
        <f>'Data Input'!$C$11*Capacity!A272</f>
        <v>0</v>
      </c>
      <c r="B279">
        <f>'Mannings Curve Plots'!R272</f>
        <v>0</v>
      </c>
      <c r="C279" t="e">
        <f t="shared" si="4"/>
        <v>#DIV/0!</v>
      </c>
    </row>
    <row r="280" spans="1:3" x14ac:dyDescent="0.25">
      <c r="A280">
        <f>'Data Input'!$C$11*Capacity!A273</f>
        <v>0</v>
      </c>
      <c r="B280">
        <f>'Mannings Curve Plots'!R273</f>
        <v>0</v>
      </c>
      <c r="C280" t="e">
        <f t="shared" si="4"/>
        <v>#DIV/0!</v>
      </c>
    </row>
    <row r="281" spans="1:3" x14ac:dyDescent="0.25">
      <c r="A281">
        <f>'Data Input'!$C$11*Capacity!A274</f>
        <v>0</v>
      </c>
      <c r="B281">
        <f>'Mannings Curve Plots'!R274</f>
        <v>0</v>
      </c>
      <c r="C281" t="e">
        <f t="shared" si="4"/>
        <v>#DIV/0!</v>
      </c>
    </row>
    <row r="282" spans="1:3" x14ac:dyDescent="0.25">
      <c r="A282">
        <f>'Data Input'!$C$11*Capacity!A275</f>
        <v>0</v>
      </c>
      <c r="B282">
        <f>'Mannings Curve Plots'!R275</f>
        <v>0</v>
      </c>
      <c r="C282" t="e">
        <f t="shared" si="4"/>
        <v>#DIV/0!</v>
      </c>
    </row>
    <row r="283" spans="1:3" x14ac:dyDescent="0.25">
      <c r="A283">
        <f>'Data Input'!$C$11*Capacity!A276</f>
        <v>0</v>
      </c>
      <c r="B283">
        <f>'Mannings Curve Plots'!R276</f>
        <v>0</v>
      </c>
      <c r="C283" t="e">
        <f t="shared" si="4"/>
        <v>#DIV/0!</v>
      </c>
    </row>
    <row r="284" spans="1:3" x14ac:dyDescent="0.25">
      <c r="A284">
        <f>'Data Input'!$C$11*Capacity!A277</f>
        <v>0</v>
      </c>
      <c r="B284">
        <f>'Mannings Curve Plots'!R277</f>
        <v>0</v>
      </c>
      <c r="C284" t="e">
        <f t="shared" si="4"/>
        <v>#DIV/0!</v>
      </c>
    </row>
    <row r="285" spans="1:3" x14ac:dyDescent="0.25">
      <c r="A285">
        <f>'Data Input'!$C$11*Capacity!A278</f>
        <v>0</v>
      </c>
      <c r="B285">
        <f>'Mannings Curve Plots'!R278</f>
        <v>0</v>
      </c>
      <c r="C285" t="e">
        <f t="shared" si="4"/>
        <v>#DIV/0!</v>
      </c>
    </row>
    <row r="286" spans="1:3" x14ac:dyDescent="0.25">
      <c r="A286">
        <f>'Data Input'!$C$11*Capacity!A279</f>
        <v>0</v>
      </c>
      <c r="B286">
        <f>'Mannings Curve Plots'!R279</f>
        <v>0</v>
      </c>
      <c r="C286" t="e">
        <f t="shared" si="4"/>
        <v>#DIV/0!</v>
      </c>
    </row>
    <row r="287" spans="1:3" x14ac:dyDescent="0.25">
      <c r="A287">
        <f>'Data Input'!$C$11*Capacity!A280</f>
        <v>0</v>
      </c>
      <c r="B287">
        <f>'Mannings Curve Plots'!R280</f>
        <v>0</v>
      </c>
      <c r="C287" t="e">
        <f t="shared" si="4"/>
        <v>#DIV/0!</v>
      </c>
    </row>
    <row r="288" spans="1:3" x14ac:dyDescent="0.25">
      <c r="A288">
        <f>'Data Input'!$C$11*Capacity!A281</f>
        <v>0</v>
      </c>
      <c r="B288">
        <f>'Mannings Curve Plots'!R281</f>
        <v>0</v>
      </c>
      <c r="C288" t="e">
        <f t="shared" si="4"/>
        <v>#DIV/0!</v>
      </c>
    </row>
    <row r="289" spans="1:3" x14ac:dyDescent="0.25">
      <c r="A289">
        <f>'Data Input'!$C$11*Capacity!A282</f>
        <v>0</v>
      </c>
      <c r="B289">
        <f>'Mannings Curve Plots'!R282</f>
        <v>0</v>
      </c>
      <c r="C289" t="e">
        <f t="shared" si="4"/>
        <v>#DIV/0!</v>
      </c>
    </row>
    <row r="290" spans="1:3" x14ac:dyDescent="0.25">
      <c r="A290">
        <f>'Data Input'!$C$11*Capacity!A283</f>
        <v>0</v>
      </c>
      <c r="B290">
        <f>'Mannings Curve Plots'!R283</f>
        <v>0</v>
      </c>
      <c r="C290" t="e">
        <f t="shared" si="4"/>
        <v>#DIV/0!</v>
      </c>
    </row>
    <row r="291" spans="1:3" x14ac:dyDescent="0.25">
      <c r="A291">
        <f>'Data Input'!$C$11*Capacity!A284</f>
        <v>0</v>
      </c>
      <c r="B291">
        <f>'Mannings Curve Plots'!R284</f>
        <v>0</v>
      </c>
      <c r="C291" t="e">
        <f t="shared" si="4"/>
        <v>#DIV/0!</v>
      </c>
    </row>
    <row r="292" spans="1:3" x14ac:dyDescent="0.25">
      <c r="A292">
        <f>'Data Input'!$C$11*Capacity!A285</f>
        <v>0</v>
      </c>
      <c r="B292">
        <f>'Mannings Curve Plots'!R285</f>
        <v>0</v>
      </c>
      <c r="C292" t="e">
        <f t="shared" si="4"/>
        <v>#DIV/0!</v>
      </c>
    </row>
    <row r="293" spans="1:3" x14ac:dyDescent="0.25">
      <c r="A293">
        <f>'Data Input'!$C$11*Capacity!A286</f>
        <v>0</v>
      </c>
      <c r="B293">
        <f>'Mannings Curve Plots'!R286</f>
        <v>0</v>
      </c>
      <c r="C293" t="e">
        <f t="shared" si="4"/>
        <v>#DIV/0!</v>
      </c>
    </row>
    <row r="294" spans="1:3" x14ac:dyDescent="0.25">
      <c r="A294">
        <f>'Data Input'!$C$11*Capacity!A287</f>
        <v>0</v>
      </c>
      <c r="B294">
        <f>'Mannings Curve Plots'!R287</f>
        <v>0</v>
      </c>
      <c r="C294" t="e">
        <f t="shared" si="4"/>
        <v>#DIV/0!</v>
      </c>
    </row>
    <row r="295" spans="1:3" x14ac:dyDescent="0.25">
      <c r="A295">
        <f>'Data Input'!$C$11*Capacity!A288</f>
        <v>0</v>
      </c>
      <c r="B295">
        <f>'Mannings Curve Plots'!R288</f>
        <v>0</v>
      </c>
      <c r="C295" t="e">
        <f t="shared" si="4"/>
        <v>#DIV/0!</v>
      </c>
    </row>
    <row r="296" spans="1:3" x14ac:dyDescent="0.25">
      <c r="A296">
        <f>'Data Input'!$C$11*Capacity!A289</f>
        <v>0</v>
      </c>
      <c r="B296">
        <f>'Mannings Curve Plots'!R289</f>
        <v>0</v>
      </c>
      <c r="C296" t="e">
        <f t="shared" si="4"/>
        <v>#DIV/0!</v>
      </c>
    </row>
    <row r="297" spans="1:3" x14ac:dyDescent="0.25">
      <c r="A297">
        <f>'Data Input'!$C$11*Capacity!A290</f>
        <v>0</v>
      </c>
      <c r="B297">
        <f>'Mannings Curve Plots'!R290</f>
        <v>0</v>
      </c>
      <c r="C297" t="e">
        <f t="shared" si="4"/>
        <v>#DIV/0!</v>
      </c>
    </row>
    <row r="298" spans="1:3" x14ac:dyDescent="0.25">
      <c r="A298">
        <f>'Data Input'!$C$11*Capacity!A291</f>
        <v>0</v>
      </c>
      <c r="B298">
        <f>'Mannings Curve Plots'!R291</f>
        <v>0</v>
      </c>
      <c r="C298" t="e">
        <f t="shared" si="4"/>
        <v>#DIV/0!</v>
      </c>
    </row>
    <row r="299" spans="1:3" x14ac:dyDescent="0.25">
      <c r="A299">
        <f>'Data Input'!$C$11*Capacity!A292</f>
        <v>0</v>
      </c>
      <c r="B299">
        <f>'Mannings Curve Plots'!R292</f>
        <v>0</v>
      </c>
      <c r="C299" t="e">
        <f t="shared" si="4"/>
        <v>#DIV/0!</v>
      </c>
    </row>
    <row r="300" spans="1:3" x14ac:dyDescent="0.25">
      <c r="A300">
        <f>'Data Input'!$C$11*Capacity!A293</f>
        <v>0</v>
      </c>
      <c r="B300">
        <f>'Mannings Curve Plots'!R293</f>
        <v>0</v>
      </c>
      <c r="C300" t="e">
        <f t="shared" si="4"/>
        <v>#DIV/0!</v>
      </c>
    </row>
    <row r="301" spans="1:3" x14ac:dyDescent="0.25">
      <c r="A301">
        <f>'Data Input'!$C$11*Capacity!A294</f>
        <v>0</v>
      </c>
      <c r="B301">
        <f>'Mannings Curve Plots'!R294</f>
        <v>0</v>
      </c>
      <c r="C301" t="e">
        <f t="shared" si="4"/>
        <v>#DIV/0!</v>
      </c>
    </row>
    <row r="302" spans="1:3" x14ac:dyDescent="0.25">
      <c r="A302">
        <f>'Data Input'!$C$11*Capacity!A295</f>
        <v>0</v>
      </c>
      <c r="B302">
        <f>'Mannings Curve Plots'!R295</f>
        <v>0</v>
      </c>
      <c r="C302" t="e">
        <f t="shared" si="4"/>
        <v>#DIV/0!</v>
      </c>
    </row>
    <row r="303" spans="1:3" x14ac:dyDescent="0.25">
      <c r="A303">
        <f>'Data Input'!$C$11*Capacity!A296</f>
        <v>0</v>
      </c>
      <c r="B303">
        <f>'Mannings Curve Plots'!R296</f>
        <v>0</v>
      </c>
      <c r="C303" t="e">
        <f t="shared" si="4"/>
        <v>#DIV/0!</v>
      </c>
    </row>
    <row r="304" spans="1:3" x14ac:dyDescent="0.25">
      <c r="A304">
        <f>'Data Input'!$C$11*Capacity!A297</f>
        <v>0</v>
      </c>
      <c r="B304">
        <f>'Mannings Curve Plots'!R297</f>
        <v>0</v>
      </c>
      <c r="C304" t="e">
        <f t="shared" si="4"/>
        <v>#DIV/0!</v>
      </c>
    </row>
    <row r="305" spans="1:3" x14ac:dyDescent="0.25">
      <c r="A305">
        <f>'Data Input'!$C$11*Capacity!A298</f>
        <v>0</v>
      </c>
      <c r="B305">
        <f>'Mannings Curve Plots'!R298</f>
        <v>0</v>
      </c>
      <c r="C305" t="e">
        <f t="shared" si="4"/>
        <v>#DIV/0!</v>
      </c>
    </row>
    <row r="306" spans="1:3" x14ac:dyDescent="0.25">
      <c r="A306">
        <f>'Data Input'!$C$11*Capacity!A299</f>
        <v>0</v>
      </c>
      <c r="B306">
        <f>'Mannings Curve Plots'!R299</f>
        <v>0</v>
      </c>
      <c r="C306" t="e">
        <f t="shared" si="4"/>
        <v>#DIV/0!</v>
      </c>
    </row>
    <row r="307" spans="1:3" x14ac:dyDescent="0.25">
      <c r="A307">
        <f>'Data Input'!$C$11*Capacity!A300</f>
        <v>0</v>
      </c>
      <c r="B307">
        <f>'Mannings Curve Plots'!R300</f>
        <v>0</v>
      </c>
      <c r="C307" t="e">
        <f t="shared" si="4"/>
        <v>#DIV/0!</v>
      </c>
    </row>
    <row r="308" spans="1:3" x14ac:dyDescent="0.25">
      <c r="A308">
        <f>'Data Input'!$C$11*Capacity!A301</f>
        <v>0</v>
      </c>
      <c r="B308">
        <f>'Mannings Curve Plots'!R301</f>
        <v>0</v>
      </c>
      <c r="C308" t="e">
        <f t="shared" si="4"/>
        <v>#DIV/0!</v>
      </c>
    </row>
    <row r="309" spans="1:3" x14ac:dyDescent="0.25">
      <c r="A309">
        <f>'Data Input'!$C$11*Capacity!A302</f>
        <v>0</v>
      </c>
      <c r="B309">
        <f>'Mannings Curve Plots'!R302</f>
        <v>0</v>
      </c>
      <c r="C309" t="e">
        <f t="shared" si="4"/>
        <v>#DIV/0!</v>
      </c>
    </row>
    <row r="310" spans="1:3" x14ac:dyDescent="0.25">
      <c r="A310">
        <f>'Data Input'!$C$11*Capacity!A303</f>
        <v>0</v>
      </c>
      <c r="B310">
        <f>'Mannings Curve Plots'!R303</f>
        <v>0</v>
      </c>
      <c r="C310" t="e">
        <f t="shared" si="4"/>
        <v>#DIV/0!</v>
      </c>
    </row>
    <row r="311" spans="1:3" x14ac:dyDescent="0.25">
      <c r="A311">
        <f>'Data Input'!$C$11*Capacity!A304</f>
        <v>0</v>
      </c>
      <c r="B311">
        <f>'Mannings Curve Plots'!R304</f>
        <v>0</v>
      </c>
      <c r="C311" t="e">
        <f t="shared" si="4"/>
        <v>#DIV/0!</v>
      </c>
    </row>
    <row r="312" spans="1:3" x14ac:dyDescent="0.25">
      <c r="A312">
        <f>'Data Input'!$C$11*Capacity!A305</f>
        <v>0</v>
      </c>
      <c r="B312">
        <f>'Mannings Curve Plots'!R305</f>
        <v>0</v>
      </c>
      <c r="C312" t="e">
        <f t="shared" si="4"/>
        <v>#DIV/0!</v>
      </c>
    </row>
    <row r="313" spans="1:3" x14ac:dyDescent="0.25">
      <c r="A313">
        <f>'Data Input'!$C$11*Capacity!A306</f>
        <v>0</v>
      </c>
      <c r="B313">
        <f>'Mannings Curve Plots'!R306</f>
        <v>0</v>
      </c>
      <c r="C313" t="e">
        <f t="shared" si="4"/>
        <v>#DIV/0!</v>
      </c>
    </row>
    <row r="314" spans="1:3" x14ac:dyDescent="0.25">
      <c r="A314">
        <f>'Data Input'!$C$11*Capacity!A307</f>
        <v>0</v>
      </c>
      <c r="B314">
        <f>'Mannings Curve Plots'!R307</f>
        <v>0</v>
      </c>
      <c r="C314" t="e">
        <f t="shared" si="4"/>
        <v>#DIV/0!</v>
      </c>
    </row>
    <row r="315" spans="1:3" x14ac:dyDescent="0.25">
      <c r="A315">
        <f>'Data Input'!$C$11*Capacity!A308</f>
        <v>0</v>
      </c>
      <c r="B315">
        <f>'Mannings Curve Plots'!R308</f>
        <v>0</v>
      </c>
      <c r="C315" t="e">
        <f t="shared" si="4"/>
        <v>#DIV/0!</v>
      </c>
    </row>
    <row r="316" spans="1:3" x14ac:dyDescent="0.25">
      <c r="A316">
        <f>'Data Input'!$C$11*Capacity!A309</f>
        <v>0</v>
      </c>
      <c r="B316">
        <f>'Mannings Curve Plots'!R309</f>
        <v>0</v>
      </c>
      <c r="C316" t="e">
        <f t="shared" si="4"/>
        <v>#DIV/0!</v>
      </c>
    </row>
    <row r="317" spans="1:3" x14ac:dyDescent="0.25">
      <c r="A317">
        <f>'Data Input'!$C$11*Capacity!A310</f>
        <v>0</v>
      </c>
      <c r="B317">
        <f>'Mannings Curve Plots'!R310</f>
        <v>0</v>
      </c>
      <c r="C317" t="e">
        <f t="shared" si="4"/>
        <v>#DIV/0!</v>
      </c>
    </row>
    <row r="318" spans="1:3" x14ac:dyDescent="0.25">
      <c r="A318">
        <f>'Data Input'!$C$11*Capacity!A311</f>
        <v>0</v>
      </c>
      <c r="B318">
        <f>'Mannings Curve Plots'!R311</f>
        <v>0</v>
      </c>
      <c r="C318" t="e">
        <f t="shared" si="4"/>
        <v>#DIV/0!</v>
      </c>
    </row>
    <row r="319" spans="1:3" x14ac:dyDescent="0.25">
      <c r="A319">
        <f>'Data Input'!$C$11*Capacity!A312</f>
        <v>0</v>
      </c>
      <c r="B319">
        <f>'Mannings Curve Plots'!R312</f>
        <v>0</v>
      </c>
      <c r="C319" t="e">
        <f t="shared" si="4"/>
        <v>#DIV/0!</v>
      </c>
    </row>
    <row r="320" spans="1:3" x14ac:dyDescent="0.25">
      <c r="A320">
        <f>'Data Input'!$C$11*Capacity!A313</f>
        <v>0</v>
      </c>
      <c r="B320">
        <f>'Mannings Curve Plots'!R313</f>
        <v>0</v>
      </c>
      <c r="C320" t="e">
        <f t="shared" si="4"/>
        <v>#DIV/0!</v>
      </c>
    </row>
    <row r="321" spans="1:3" x14ac:dyDescent="0.25">
      <c r="A321">
        <f>'Data Input'!$C$11*Capacity!A314</f>
        <v>0</v>
      </c>
      <c r="B321">
        <f>'Mannings Curve Plots'!R314</f>
        <v>0</v>
      </c>
      <c r="C321" t="e">
        <f t="shared" si="4"/>
        <v>#DIV/0!</v>
      </c>
    </row>
    <row r="322" spans="1:3" x14ac:dyDescent="0.25">
      <c r="A322">
        <f>'Data Input'!$C$11*Capacity!A315</f>
        <v>0</v>
      </c>
      <c r="B322">
        <f>'Mannings Curve Plots'!R315</f>
        <v>0</v>
      </c>
      <c r="C322" t="e">
        <f t="shared" si="4"/>
        <v>#DIV/0!</v>
      </c>
    </row>
    <row r="323" spans="1:3" x14ac:dyDescent="0.25">
      <c r="A323">
        <f>'Data Input'!$C$11*Capacity!A316</f>
        <v>0</v>
      </c>
      <c r="B323">
        <f>'Mannings Curve Plots'!R316</f>
        <v>0</v>
      </c>
      <c r="C323" t="e">
        <f t="shared" si="4"/>
        <v>#DIV/0!</v>
      </c>
    </row>
    <row r="324" spans="1:3" x14ac:dyDescent="0.25">
      <c r="A324">
        <f>'Data Input'!$C$11*Capacity!A317</f>
        <v>0</v>
      </c>
      <c r="B324">
        <f>'Mannings Curve Plots'!R317</f>
        <v>0</v>
      </c>
      <c r="C324" t="e">
        <f t="shared" si="4"/>
        <v>#DIV/0!</v>
      </c>
    </row>
    <row r="325" spans="1:3" x14ac:dyDescent="0.25">
      <c r="A325">
        <f>'Data Input'!$C$11*Capacity!A318</f>
        <v>0</v>
      </c>
      <c r="B325">
        <f>'Mannings Curve Plots'!R318</f>
        <v>0</v>
      </c>
      <c r="C325" t="e">
        <f t="shared" si="4"/>
        <v>#DIV/0!</v>
      </c>
    </row>
    <row r="326" spans="1:3" x14ac:dyDescent="0.25">
      <c r="A326">
        <f>'Data Input'!$C$11*Capacity!A319</f>
        <v>0</v>
      </c>
      <c r="B326">
        <f>'Mannings Curve Plots'!R319</f>
        <v>0</v>
      </c>
      <c r="C326" t="e">
        <f t="shared" si="4"/>
        <v>#DIV/0!</v>
      </c>
    </row>
    <row r="327" spans="1:3" x14ac:dyDescent="0.25">
      <c r="A327">
        <f>'Data Input'!$C$11*Capacity!A320</f>
        <v>0</v>
      </c>
      <c r="B327">
        <f>'Mannings Curve Plots'!R320</f>
        <v>0</v>
      </c>
      <c r="C327" t="e">
        <f t="shared" si="4"/>
        <v>#DIV/0!</v>
      </c>
    </row>
    <row r="328" spans="1:3" x14ac:dyDescent="0.25">
      <c r="A328">
        <f>'Data Input'!$C$11*Capacity!A321</f>
        <v>0</v>
      </c>
      <c r="B328">
        <f>'Mannings Curve Plots'!R321</f>
        <v>0</v>
      </c>
      <c r="C328" t="e">
        <f t="shared" si="4"/>
        <v>#DIV/0!</v>
      </c>
    </row>
    <row r="329" spans="1:3" x14ac:dyDescent="0.25">
      <c r="A329">
        <f>'Data Input'!$C$11*Capacity!A322</f>
        <v>0</v>
      </c>
      <c r="B329">
        <f>'Mannings Curve Plots'!R322</f>
        <v>0</v>
      </c>
      <c r="C329" t="e">
        <f t="shared" si="4"/>
        <v>#DIV/0!</v>
      </c>
    </row>
    <row r="330" spans="1:3" x14ac:dyDescent="0.25">
      <c r="A330">
        <f>'Data Input'!$C$11*Capacity!A323</f>
        <v>0</v>
      </c>
      <c r="B330">
        <f>'Mannings Curve Plots'!R323</f>
        <v>0</v>
      </c>
      <c r="C330" t="e">
        <f t="shared" si="4"/>
        <v>#DIV/0!</v>
      </c>
    </row>
    <row r="331" spans="1:3" x14ac:dyDescent="0.25">
      <c r="A331">
        <f>'Data Input'!$C$11*Capacity!A324</f>
        <v>0</v>
      </c>
      <c r="B331">
        <f>'Mannings Curve Plots'!R324</f>
        <v>0</v>
      </c>
      <c r="C331" t="e">
        <f t="shared" si="4"/>
        <v>#DIV/0!</v>
      </c>
    </row>
    <row r="332" spans="1:3" x14ac:dyDescent="0.25">
      <c r="A332">
        <f>'Data Input'!$C$11*Capacity!A325</f>
        <v>0</v>
      </c>
      <c r="B332">
        <f>'Mannings Curve Plots'!R325</f>
        <v>0</v>
      </c>
      <c r="C332" t="e">
        <f t="shared" si="4"/>
        <v>#DIV/0!</v>
      </c>
    </row>
    <row r="333" spans="1:3" x14ac:dyDescent="0.25">
      <c r="A333">
        <f>'Data Input'!$C$11*Capacity!A326</f>
        <v>0</v>
      </c>
      <c r="B333">
        <f>'Mannings Curve Plots'!R326</f>
        <v>0</v>
      </c>
      <c r="C333" t="e">
        <f t="shared" ref="C333:C396" si="5">-2*(SQRT(2*$B$6*4*B333*$B$5))*LOG10(($B$3/(3.71*4*B333))+((2.51*$B$4)/(4*B333*SQRT(2*$B$6*4*B333*$B$5))))</f>
        <v>#DIV/0!</v>
      </c>
    </row>
    <row r="334" spans="1:3" x14ac:dyDescent="0.25">
      <c r="A334">
        <f>'Data Input'!$C$11*Capacity!A327</f>
        <v>0</v>
      </c>
      <c r="B334">
        <f>'Mannings Curve Plots'!R327</f>
        <v>0</v>
      </c>
      <c r="C334" t="e">
        <f t="shared" si="5"/>
        <v>#DIV/0!</v>
      </c>
    </row>
    <row r="335" spans="1:3" x14ac:dyDescent="0.25">
      <c r="A335">
        <f>'Data Input'!$C$11*Capacity!A328</f>
        <v>0</v>
      </c>
      <c r="B335">
        <f>'Mannings Curve Plots'!R328</f>
        <v>0</v>
      </c>
      <c r="C335" t="e">
        <f t="shared" si="5"/>
        <v>#DIV/0!</v>
      </c>
    </row>
    <row r="336" spans="1:3" x14ac:dyDescent="0.25">
      <c r="A336">
        <f>'Data Input'!$C$11*Capacity!A329</f>
        <v>0</v>
      </c>
      <c r="B336">
        <f>'Mannings Curve Plots'!R329</f>
        <v>0</v>
      </c>
      <c r="C336" t="e">
        <f t="shared" si="5"/>
        <v>#DIV/0!</v>
      </c>
    </row>
    <row r="337" spans="1:3" x14ac:dyDescent="0.25">
      <c r="A337">
        <f>'Data Input'!$C$11*Capacity!A330</f>
        <v>0</v>
      </c>
      <c r="B337">
        <f>'Mannings Curve Plots'!R330</f>
        <v>0</v>
      </c>
      <c r="C337" t="e">
        <f t="shared" si="5"/>
        <v>#DIV/0!</v>
      </c>
    </row>
    <row r="338" spans="1:3" x14ac:dyDescent="0.25">
      <c r="A338">
        <f>'Data Input'!$C$11*Capacity!A331</f>
        <v>0</v>
      </c>
      <c r="B338">
        <f>'Mannings Curve Plots'!R331</f>
        <v>0</v>
      </c>
      <c r="C338" t="e">
        <f t="shared" si="5"/>
        <v>#DIV/0!</v>
      </c>
    </row>
    <row r="339" spans="1:3" x14ac:dyDescent="0.25">
      <c r="A339">
        <f>'Data Input'!$C$11*Capacity!A332</f>
        <v>0</v>
      </c>
      <c r="B339">
        <f>'Mannings Curve Plots'!R332</f>
        <v>0</v>
      </c>
      <c r="C339" t="e">
        <f t="shared" si="5"/>
        <v>#DIV/0!</v>
      </c>
    </row>
    <row r="340" spans="1:3" x14ac:dyDescent="0.25">
      <c r="A340">
        <f>'Data Input'!$C$11*Capacity!A333</f>
        <v>0</v>
      </c>
      <c r="B340">
        <f>'Mannings Curve Plots'!R333</f>
        <v>0</v>
      </c>
      <c r="C340" t="e">
        <f t="shared" si="5"/>
        <v>#DIV/0!</v>
      </c>
    </row>
    <row r="341" spans="1:3" x14ac:dyDescent="0.25">
      <c r="A341">
        <f>'Data Input'!$C$11*Capacity!A334</f>
        <v>0</v>
      </c>
      <c r="B341">
        <f>'Mannings Curve Plots'!R334</f>
        <v>0</v>
      </c>
      <c r="C341" t="e">
        <f t="shared" si="5"/>
        <v>#DIV/0!</v>
      </c>
    </row>
    <row r="342" spans="1:3" x14ac:dyDescent="0.25">
      <c r="A342">
        <f>'Data Input'!$C$11*Capacity!A335</f>
        <v>0</v>
      </c>
      <c r="B342">
        <f>'Mannings Curve Plots'!R335</f>
        <v>0</v>
      </c>
      <c r="C342" t="e">
        <f t="shared" si="5"/>
        <v>#DIV/0!</v>
      </c>
    </row>
    <row r="343" spans="1:3" x14ac:dyDescent="0.25">
      <c r="A343">
        <f>'Data Input'!$C$11*Capacity!A336</f>
        <v>0</v>
      </c>
      <c r="B343">
        <f>'Mannings Curve Plots'!R336</f>
        <v>0</v>
      </c>
      <c r="C343" t="e">
        <f t="shared" si="5"/>
        <v>#DIV/0!</v>
      </c>
    </row>
    <row r="344" spans="1:3" x14ac:dyDescent="0.25">
      <c r="A344">
        <f>'Data Input'!$C$11*Capacity!A337</f>
        <v>0</v>
      </c>
      <c r="B344">
        <f>'Mannings Curve Plots'!R337</f>
        <v>0</v>
      </c>
      <c r="C344" t="e">
        <f t="shared" si="5"/>
        <v>#DIV/0!</v>
      </c>
    </row>
    <row r="345" spans="1:3" x14ac:dyDescent="0.25">
      <c r="A345">
        <f>'Data Input'!$C$11*Capacity!A338</f>
        <v>0</v>
      </c>
      <c r="B345">
        <f>'Mannings Curve Plots'!R338</f>
        <v>0</v>
      </c>
      <c r="C345" t="e">
        <f t="shared" si="5"/>
        <v>#DIV/0!</v>
      </c>
    </row>
    <row r="346" spans="1:3" x14ac:dyDescent="0.25">
      <c r="A346">
        <f>'Data Input'!$C$11*Capacity!A339</f>
        <v>0</v>
      </c>
      <c r="B346">
        <f>'Mannings Curve Plots'!R339</f>
        <v>0</v>
      </c>
      <c r="C346" t="e">
        <f t="shared" si="5"/>
        <v>#DIV/0!</v>
      </c>
    </row>
    <row r="347" spans="1:3" x14ac:dyDescent="0.25">
      <c r="A347">
        <f>'Data Input'!$C$11*Capacity!A340</f>
        <v>0</v>
      </c>
      <c r="B347">
        <f>'Mannings Curve Plots'!R340</f>
        <v>0</v>
      </c>
      <c r="C347" t="e">
        <f t="shared" si="5"/>
        <v>#DIV/0!</v>
      </c>
    </row>
    <row r="348" spans="1:3" x14ac:dyDescent="0.25">
      <c r="A348">
        <f>'Data Input'!$C$11*Capacity!A341</f>
        <v>0</v>
      </c>
      <c r="B348">
        <f>'Mannings Curve Plots'!R341</f>
        <v>0</v>
      </c>
      <c r="C348" t="e">
        <f t="shared" si="5"/>
        <v>#DIV/0!</v>
      </c>
    </row>
    <row r="349" spans="1:3" x14ac:dyDescent="0.25">
      <c r="A349">
        <f>'Data Input'!$C$11*Capacity!A342</f>
        <v>0</v>
      </c>
      <c r="B349">
        <f>'Mannings Curve Plots'!R342</f>
        <v>0</v>
      </c>
      <c r="C349" t="e">
        <f t="shared" si="5"/>
        <v>#DIV/0!</v>
      </c>
    </row>
    <row r="350" spans="1:3" x14ac:dyDescent="0.25">
      <c r="A350">
        <f>'Data Input'!$C$11*Capacity!A343</f>
        <v>0</v>
      </c>
      <c r="B350">
        <f>'Mannings Curve Plots'!R343</f>
        <v>0</v>
      </c>
      <c r="C350" t="e">
        <f t="shared" si="5"/>
        <v>#DIV/0!</v>
      </c>
    </row>
    <row r="351" spans="1:3" x14ac:dyDescent="0.25">
      <c r="A351">
        <f>'Data Input'!$C$11*Capacity!A344</f>
        <v>0</v>
      </c>
      <c r="B351">
        <f>'Mannings Curve Plots'!R344</f>
        <v>0</v>
      </c>
      <c r="C351" t="e">
        <f t="shared" si="5"/>
        <v>#DIV/0!</v>
      </c>
    </row>
    <row r="352" spans="1:3" x14ac:dyDescent="0.25">
      <c r="A352">
        <f>'Data Input'!$C$11*Capacity!A345</f>
        <v>0</v>
      </c>
      <c r="B352">
        <f>'Mannings Curve Plots'!R345</f>
        <v>0</v>
      </c>
      <c r="C352" t="e">
        <f t="shared" si="5"/>
        <v>#DIV/0!</v>
      </c>
    </row>
    <row r="353" spans="1:3" x14ac:dyDescent="0.25">
      <c r="A353">
        <f>'Data Input'!$C$11*Capacity!A346</f>
        <v>0</v>
      </c>
      <c r="B353">
        <f>'Mannings Curve Plots'!R346</f>
        <v>0</v>
      </c>
      <c r="C353" t="e">
        <f t="shared" si="5"/>
        <v>#DIV/0!</v>
      </c>
    </row>
    <row r="354" spans="1:3" x14ac:dyDescent="0.25">
      <c r="A354">
        <f>'Data Input'!$C$11*Capacity!A347</f>
        <v>0</v>
      </c>
      <c r="B354">
        <f>'Mannings Curve Plots'!R347</f>
        <v>0</v>
      </c>
      <c r="C354" t="e">
        <f t="shared" si="5"/>
        <v>#DIV/0!</v>
      </c>
    </row>
    <row r="355" spans="1:3" x14ac:dyDescent="0.25">
      <c r="A355">
        <f>'Data Input'!$C$11*Capacity!A348</f>
        <v>0</v>
      </c>
      <c r="B355">
        <f>'Mannings Curve Plots'!R348</f>
        <v>0</v>
      </c>
      <c r="C355" t="e">
        <f t="shared" si="5"/>
        <v>#DIV/0!</v>
      </c>
    </row>
    <row r="356" spans="1:3" x14ac:dyDescent="0.25">
      <c r="A356">
        <f>'Data Input'!$C$11*Capacity!A349</f>
        <v>0</v>
      </c>
      <c r="B356">
        <f>'Mannings Curve Plots'!R349</f>
        <v>0</v>
      </c>
      <c r="C356" t="e">
        <f t="shared" si="5"/>
        <v>#DIV/0!</v>
      </c>
    </row>
    <row r="357" spans="1:3" x14ac:dyDescent="0.25">
      <c r="A357">
        <f>'Data Input'!$C$11*Capacity!A350</f>
        <v>0</v>
      </c>
      <c r="B357">
        <f>'Mannings Curve Plots'!R350</f>
        <v>0</v>
      </c>
      <c r="C357" t="e">
        <f t="shared" si="5"/>
        <v>#DIV/0!</v>
      </c>
    </row>
    <row r="358" spans="1:3" x14ac:dyDescent="0.25">
      <c r="A358">
        <f>'Data Input'!$C$11*Capacity!A351</f>
        <v>0</v>
      </c>
      <c r="B358">
        <f>'Mannings Curve Plots'!R351</f>
        <v>0</v>
      </c>
      <c r="C358" t="e">
        <f t="shared" si="5"/>
        <v>#DIV/0!</v>
      </c>
    </row>
    <row r="359" spans="1:3" x14ac:dyDescent="0.25">
      <c r="A359">
        <f>'Data Input'!$C$11*Capacity!A352</f>
        <v>0</v>
      </c>
      <c r="B359">
        <f>'Mannings Curve Plots'!R352</f>
        <v>0</v>
      </c>
      <c r="C359" t="e">
        <f t="shared" si="5"/>
        <v>#DIV/0!</v>
      </c>
    </row>
    <row r="360" spans="1:3" x14ac:dyDescent="0.25">
      <c r="A360">
        <f>'Data Input'!$C$11*Capacity!A353</f>
        <v>0</v>
      </c>
      <c r="B360">
        <f>'Mannings Curve Plots'!R353</f>
        <v>0</v>
      </c>
      <c r="C360" t="e">
        <f t="shared" si="5"/>
        <v>#DIV/0!</v>
      </c>
    </row>
    <row r="361" spans="1:3" x14ac:dyDescent="0.25">
      <c r="A361">
        <f>'Data Input'!$C$11*Capacity!A354</f>
        <v>0</v>
      </c>
      <c r="B361">
        <f>'Mannings Curve Plots'!R354</f>
        <v>0</v>
      </c>
      <c r="C361" t="e">
        <f t="shared" si="5"/>
        <v>#DIV/0!</v>
      </c>
    </row>
    <row r="362" spans="1:3" x14ac:dyDescent="0.25">
      <c r="A362">
        <f>'Data Input'!$C$11*Capacity!A355</f>
        <v>0</v>
      </c>
      <c r="B362">
        <f>'Mannings Curve Plots'!R355</f>
        <v>0</v>
      </c>
      <c r="C362" t="e">
        <f t="shared" si="5"/>
        <v>#DIV/0!</v>
      </c>
    </row>
    <row r="363" spans="1:3" x14ac:dyDescent="0.25">
      <c r="A363">
        <f>'Data Input'!$C$11*Capacity!A356</f>
        <v>0</v>
      </c>
      <c r="B363">
        <f>'Mannings Curve Plots'!R356</f>
        <v>0</v>
      </c>
      <c r="C363" t="e">
        <f t="shared" si="5"/>
        <v>#DIV/0!</v>
      </c>
    </row>
    <row r="364" spans="1:3" x14ac:dyDescent="0.25">
      <c r="A364">
        <f>'Data Input'!$C$11*Capacity!A357</f>
        <v>0</v>
      </c>
      <c r="B364">
        <f>'Mannings Curve Plots'!R357</f>
        <v>0</v>
      </c>
      <c r="C364" t="e">
        <f t="shared" si="5"/>
        <v>#DIV/0!</v>
      </c>
    </row>
    <row r="365" spans="1:3" x14ac:dyDescent="0.25">
      <c r="A365">
        <f>'Data Input'!$C$11*Capacity!A358</f>
        <v>0</v>
      </c>
      <c r="B365">
        <f>'Mannings Curve Plots'!R358</f>
        <v>0</v>
      </c>
      <c r="C365" t="e">
        <f t="shared" si="5"/>
        <v>#DIV/0!</v>
      </c>
    </row>
    <row r="366" spans="1:3" x14ac:dyDescent="0.25">
      <c r="A366">
        <f>'Data Input'!$C$11*Capacity!A359</f>
        <v>0</v>
      </c>
      <c r="B366">
        <f>'Mannings Curve Plots'!R359</f>
        <v>0</v>
      </c>
      <c r="C366" t="e">
        <f t="shared" si="5"/>
        <v>#DIV/0!</v>
      </c>
    </row>
    <row r="367" spans="1:3" x14ac:dyDescent="0.25">
      <c r="A367">
        <f>'Data Input'!$C$11*Capacity!A360</f>
        <v>0</v>
      </c>
      <c r="B367">
        <f>'Mannings Curve Plots'!R360</f>
        <v>0</v>
      </c>
      <c r="C367" t="e">
        <f t="shared" si="5"/>
        <v>#DIV/0!</v>
      </c>
    </row>
    <row r="368" spans="1:3" x14ac:dyDescent="0.25">
      <c r="A368">
        <f>'Data Input'!$C$11*Capacity!A361</f>
        <v>0</v>
      </c>
      <c r="B368">
        <f>'Mannings Curve Plots'!R361</f>
        <v>0</v>
      </c>
      <c r="C368" t="e">
        <f t="shared" si="5"/>
        <v>#DIV/0!</v>
      </c>
    </row>
    <row r="369" spans="1:3" x14ac:dyDescent="0.25">
      <c r="A369">
        <f>'Data Input'!$C$11*Capacity!A362</f>
        <v>0</v>
      </c>
      <c r="B369">
        <f>'Mannings Curve Plots'!R362</f>
        <v>0</v>
      </c>
      <c r="C369" t="e">
        <f t="shared" si="5"/>
        <v>#DIV/0!</v>
      </c>
    </row>
    <row r="370" spans="1:3" x14ac:dyDescent="0.25">
      <c r="A370">
        <f>'Data Input'!$C$11*Capacity!A363</f>
        <v>0</v>
      </c>
      <c r="B370">
        <f>'Mannings Curve Plots'!R363</f>
        <v>0</v>
      </c>
      <c r="C370" t="e">
        <f t="shared" si="5"/>
        <v>#DIV/0!</v>
      </c>
    </row>
    <row r="371" spans="1:3" x14ac:dyDescent="0.25">
      <c r="A371">
        <f>'Data Input'!$C$11*Capacity!A364</f>
        <v>0</v>
      </c>
      <c r="B371">
        <f>'Mannings Curve Plots'!R364</f>
        <v>0</v>
      </c>
      <c r="C371" t="e">
        <f t="shared" si="5"/>
        <v>#DIV/0!</v>
      </c>
    </row>
    <row r="372" spans="1:3" x14ac:dyDescent="0.25">
      <c r="A372">
        <f>'Data Input'!$C$11*Capacity!A365</f>
        <v>0</v>
      </c>
      <c r="B372">
        <f>'Mannings Curve Plots'!R365</f>
        <v>0</v>
      </c>
      <c r="C372" t="e">
        <f t="shared" si="5"/>
        <v>#DIV/0!</v>
      </c>
    </row>
    <row r="373" spans="1:3" x14ac:dyDescent="0.25">
      <c r="A373">
        <f>'Data Input'!$C$11*Capacity!A366</f>
        <v>0</v>
      </c>
      <c r="B373">
        <f>'Mannings Curve Plots'!R366</f>
        <v>0</v>
      </c>
      <c r="C373" t="e">
        <f t="shared" si="5"/>
        <v>#DIV/0!</v>
      </c>
    </row>
    <row r="374" spans="1:3" x14ac:dyDescent="0.25">
      <c r="A374">
        <f>'Data Input'!$C$11*Capacity!A367</f>
        <v>0</v>
      </c>
      <c r="B374">
        <f>'Mannings Curve Plots'!R367</f>
        <v>0</v>
      </c>
      <c r="C374" t="e">
        <f t="shared" si="5"/>
        <v>#DIV/0!</v>
      </c>
    </row>
    <row r="375" spans="1:3" x14ac:dyDescent="0.25">
      <c r="A375">
        <f>'Data Input'!$C$11*Capacity!A368</f>
        <v>0</v>
      </c>
      <c r="B375">
        <f>'Mannings Curve Plots'!R368</f>
        <v>0</v>
      </c>
      <c r="C375" t="e">
        <f t="shared" si="5"/>
        <v>#DIV/0!</v>
      </c>
    </row>
    <row r="376" spans="1:3" x14ac:dyDescent="0.25">
      <c r="A376">
        <f>'Data Input'!$C$11*Capacity!A369</f>
        <v>0</v>
      </c>
      <c r="B376">
        <f>'Mannings Curve Plots'!R369</f>
        <v>0</v>
      </c>
      <c r="C376" t="e">
        <f t="shared" si="5"/>
        <v>#DIV/0!</v>
      </c>
    </row>
    <row r="377" spans="1:3" x14ac:dyDescent="0.25">
      <c r="A377">
        <f>'Data Input'!$C$11*Capacity!A370</f>
        <v>0</v>
      </c>
      <c r="B377">
        <f>'Mannings Curve Plots'!R370</f>
        <v>0</v>
      </c>
      <c r="C377" t="e">
        <f t="shared" si="5"/>
        <v>#DIV/0!</v>
      </c>
    </row>
    <row r="378" spans="1:3" x14ac:dyDescent="0.25">
      <c r="A378">
        <f>'Data Input'!$C$11*Capacity!A371</f>
        <v>0</v>
      </c>
      <c r="B378">
        <f>'Mannings Curve Plots'!R371</f>
        <v>0</v>
      </c>
      <c r="C378" t="e">
        <f t="shared" si="5"/>
        <v>#DIV/0!</v>
      </c>
    </row>
    <row r="379" spans="1:3" x14ac:dyDescent="0.25">
      <c r="A379">
        <f>'Data Input'!$C$11*Capacity!A372</f>
        <v>0</v>
      </c>
      <c r="B379">
        <f>'Mannings Curve Plots'!R372</f>
        <v>0</v>
      </c>
      <c r="C379" t="e">
        <f t="shared" si="5"/>
        <v>#DIV/0!</v>
      </c>
    </row>
    <row r="380" spans="1:3" x14ac:dyDescent="0.25">
      <c r="A380">
        <f>'Data Input'!$C$11*Capacity!A373</f>
        <v>0</v>
      </c>
      <c r="B380">
        <f>'Mannings Curve Plots'!R373</f>
        <v>0</v>
      </c>
      <c r="C380" t="e">
        <f t="shared" si="5"/>
        <v>#DIV/0!</v>
      </c>
    </row>
    <row r="381" spans="1:3" x14ac:dyDescent="0.25">
      <c r="A381">
        <f>'Data Input'!$C$11*Capacity!A374</f>
        <v>0</v>
      </c>
      <c r="B381">
        <f>'Mannings Curve Plots'!R374</f>
        <v>0</v>
      </c>
      <c r="C381" t="e">
        <f t="shared" si="5"/>
        <v>#DIV/0!</v>
      </c>
    </row>
    <row r="382" spans="1:3" x14ac:dyDescent="0.25">
      <c r="A382">
        <f>'Data Input'!$C$11*Capacity!A375</f>
        <v>0</v>
      </c>
      <c r="B382">
        <f>'Mannings Curve Plots'!R375</f>
        <v>0</v>
      </c>
      <c r="C382" t="e">
        <f t="shared" si="5"/>
        <v>#DIV/0!</v>
      </c>
    </row>
    <row r="383" spans="1:3" x14ac:dyDescent="0.25">
      <c r="A383">
        <f>'Data Input'!$C$11*Capacity!A376</f>
        <v>0</v>
      </c>
      <c r="B383">
        <f>'Mannings Curve Plots'!R376</f>
        <v>0</v>
      </c>
      <c r="C383" t="e">
        <f t="shared" si="5"/>
        <v>#DIV/0!</v>
      </c>
    </row>
    <row r="384" spans="1:3" x14ac:dyDescent="0.25">
      <c r="A384">
        <f>'Data Input'!$C$11*Capacity!A377</f>
        <v>0</v>
      </c>
      <c r="B384">
        <f>'Mannings Curve Plots'!R377</f>
        <v>0</v>
      </c>
      <c r="C384" t="e">
        <f t="shared" si="5"/>
        <v>#DIV/0!</v>
      </c>
    </row>
    <row r="385" spans="1:3" x14ac:dyDescent="0.25">
      <c r="A385">
        <f>'Data Input'!$C$11*Capacity!A378</f>
        <v>0</v>
      </c>
      <c r="B385">
        <f>'Mannings Curve Plots'!R378</f>
        <v>0</v>
      </c>
      <c r="C385" t="e">
        <f t="shared" si="5"/>
        <v>#DIV/0!</v>
      </c>
    </row>
    <row r="386" spans="1:3" x14ac:dyDescent="0.25">
      <c r="A386">
        <f>'Data Input'!$C$11*Capacity!A379</f>
        <v>0</v>
      </c>
      <c r="B386">
        <f>'Mannings Curve Plots'!R379</f>
        <v>0</v>
      </c>
      <c r="C386" t="e">
        <f t="shared" si="5"/>
        <v>#DIV/0!</v>
      </c>
    </row>
    <row r="387" spans="1:3" x14ac:dyDescent="0.25">
      <c r="A387">
        <f>'Data Input'!$C$11*Capacity!A380</f>
        <v>0</v>
      </c>
      <c r="B387">
        <f>'Mannings Curve Plots'!R380</f>
        <v>0</v>
      </c>
      <c r="C387" t="e">
        <f t="shared" si="5"/>
        <v>#DIV/0!</v>
      </c>
    </row>
    <row r="388" spans="1:3" x14ac:dyDescent="0.25">
      <c r="A388">
        <f>'Data Input'!$C$11*Capacity!A381</f>
        <v>0</v>
      </c>
      <c r="B388">
        <f>'Mannings Curve Plots'!R381</f>
        <v>0</v>
      </c>
      <c r="C388" t="e">
        <f t="shared" si="5"/>
        <v>#DIV/0!</v>
      </c>
    </row>
    <row r="389" spans="1:3" x14ac:dyDescent="0.25">
      <c r="A389">
        <f>'Data Input'!$C$11*Capacity!A382</f>
        <v>0</v>
      </c>
      <c r="B389">
        <f>'Mannings Curve Plots'!R382</f>
        <v>0</v>
      </c>
      <c r="C389" t="e">
        <f t="shared" si="5"/>
        <v>#DIV/0!</v>
      </c>
    </row>
    <row r="390" spans="1:3" x14ac:dyDescent="0.25">
      <c r="A390">
        <f>'Data Input'!$C$11*Capacity!A383</f>
        <v>0</v>
      </c>
      <c r="B390">
        <f>'Mannings Curve Plots'!R383</f>
        <v>0</v>
      </c>
      <c r="C390" t="e">
        <f t="shared" si="5"/>
        <v>#DIV/0!</v>
      </c>
    </row>
    <row r="391" spans="1:3" x14ac:dyDescent="0.25">
      <c r="A391">
        <f>'Data Input'!$C$11*Capacity!A384</f>
        <v>0</v>
      </c>
      <c r="B391">
        <f>'Mannings Curve Plots'!R384</f>
        <v>0</v>
      </c>
      <c r="C391" t="e">
        <f t="shared" si="5"/>
        <v>#DIV/0!</v>
      </c>
    </row>
    <row r="392" spans="1:3" x14ac:dyDescent="0.25">
      <c r="A392">
        <f>'Data Input'!$C$11*Capacity!A385</f>
        <v>0</v>
      </c>
      <c r="B392">
        <f>'Mannings Curve Plots'!R385</f>
        <v>0</v>
      </c>
      <c r="C392" t="e">
        <f t="shared" si="5"/>
        <v>#DIV/0!</v>
      </c>
    </row>
    <row r="393" spans="1:3" x14ac:dyDescent="0.25">
      <c r="A393">
        <f>'Data Input'!$C$11*Capacity!A386</f>
        <v>0</v>
      </c>
      <c r="B393">
        <f>'Mannings Curve Plots'!R386</f>
        <v>0</v>
      </c>
      <c r="C393" t="e">
        <f t="shared" si="5"/>
        <v>#DIV/0!</v>
      </c>
    </row>
    <row r="394" spans="1:3" x14ac:dyDescent="0.25">
      <c r="A394">
        <f>'Data Input'!$C$11*Capacity!A387</f>
        <v>0</v>
      </c>
      <c r="B394">
        <f>'Mannings Curve Plots'!R387</f>
        <v>0</v>
      </c>
      <c r="C394" t="e">
        <f t="shared" si="5"/>
        <v>#DIV/0!</v>
      </c>
    </row>
    <row r="395" spans="1:3" x14ac:dyDescent="0.25">
      <c r="A395">
        <f>'Data Input'!$C$11*Capacity!A388</f>
        <v>0</v>
      </c>
      <c r="B395">
        <f>'Mannings Curve Plots'!R388</f>
        <v>0</v>
      </c>
      <c r="C395" t="e">
        <f t="shared" si="5"/>
        <v>#DIV/0!</v>
      </c>
    </row>
    <row r="396" spans="1:3" x14ac:dyDescent="0.25">
      <c r="A396">
        <f>'Data Input'!$C$11*Capacity!A389</f>
        <v>0</v>
      </c>
      <c r="B396">
        <f>'Mannings Curve Plots'!R389</f>
        <v>0</v>
      </c>
      <c r="C396" t="e">
        <f t="shared" si="5"/>
        <v>#DIV/0!</v>
      </c>
    </row>
    <row r="397" spans="1:3" x14ac:dyDescent="0.25">
      <c r="A397">
        <f>'Data Input'!$C$11*Capacity!A390</f>
        <v>0</v>
      </c>
      <c r="B397">
        <f>'Mannings Curve Plots'!R390</f>
        <v>0</v>
      </c>
      <c r="C397" t="e">
        <f t="shared" ref="C397:C460" si="6">-2*(SQRT(2*$B$6*4*B397*$B$5))*LOG10(($B$3/(3.71*4*B397))+((2.51*$B$4)/(4*B397*SQRT(2*$B$6*4*B397*$B$5))))</f>
        <v>#DIV/0!</v>
      </c>
    </row>
    <row r="398" spans="1:3" x14ac:dyDescent="0.25">
      <c r="A398">
        <f>'Data Input'!$C$11*Capacity!A391</f>
        <v>0</v>
      </c>
      <c r="B398">
        <f>'Mannings Curve Plots'!R391</f>
        <v>0</v>
      </c>
      <c r="C398" t="e">
        <f t="shared" si="6"/>
        <v>#DIV/0!</v>
      </c>
    </row>
    <row r="399" spans="1:3" x14ac:dyDescent="0.25">
      <c r="A399">
        <f>'Data Input'!$C$11*Capacity!A392</f>
        <v>0</v>
      </c>
      <c r="B399">
        <f>'Mannings Curve Plots'!R392</f>
        <v>0</v>
      </c>
      <c r="C399" t="e">
        <f t="shared" si="6"/>
        <v>#DIV/0!</v>
      </c>
    </row>
    <row r="400" spans="1:3" x14ac:dyDescent="0.25">
      <c r="A400">
        <f>'Data Input'!$C$11*Capacity!A393</f>
        <v>0</v>
      </c>
      <c r="B400">
        <f>'Mannings Curve Plots'!R393</f>
        <v>0</v>
      </c>
      <c r="C400" t="e">
        <f t="shared" si="6"/>
        <v>#DIV/0!</v>
      </c>
    </row>
    <row r="401" spans="1:3" x14ac:dyDescent="0.25">
      <c r="A401">
        <f>'Data Input'!$C$11*Capacity!A394</f>
        <v>0</v>
      </c>
      <c r="B401">
        <f>'Mannings Curve Plots'!R394</f>
        <v>0</v>
      </c>
      <c r="C401" t="e">
        <f t="shared" si="6"/>
        <v>#DIV/0!</v>
      </c>
    </row>
    <row r="402" spans="1:3" x14ac:dyDescent="0.25">
      <c r="A402">
        <f>'Data Input'!$C$11*Capacity!A395</f>
        <v>0</v>
      </c>
      <c r="B402">
        <f>'Mannings Curve Plots'!R395</f>
        <v>0</v>
      </c>
      <c r="C402" t="e">
        <f t="shared" si="6"/>
        <v>#DIV/0!</v>
      </c>
    </row>
    <row r="403" spans="1:3" x14ac:dyDescent="0.25">
      <c r="A403">
        <f>'Data Input'!$C$11*Capacity!A396</f>
        <v>0</v>
      </c>
      <c r="B403">
        <f>'Mannings Curve Plots'!R396</f>
        <v>0</v>
      </c>
      <c r="C403" t="e">
        <f t="shared" si="6"/>
        <v>#DIV/0!</v>
      </c>
    </row>
    <row r="404" spans="1:3" x14ac:dyDescent="0.25">
      <c r="A404">
        <f>'Data Input'!$C$11*Capacity!A397</f>
        <v>0</v>
      </c>
      <c r="B404">
        <f>'Mannings Curve Plots'!R397</f>
        <v>0</v>
      </c>
      <c r="C404" t="e">
        <f t="shared" si="6"/>
        <v>#DIV/0!</v>
      </c>
    </row>
    <row r="405" spans="1:3" x14ac:dyDescent="0.25">
      <c r="A405">
        <f>'Data Input'!$C$11*Capacity!A398</f>
        <v>0</v>
      </c>
      <c r="B405">
        <f>'Mannings Curve Plots'!R398</f>
        <v>0</v>
      </c>
      <c r="C405" t="e">
        <f t="shared" si="6"/>
        <v>#DIV/0!</v>
      </c>
    </row>
    <row r="406" spans="1:3" x14ac:dyDescent="0.25">
      <c r="A406">
        <f>'Data Input'!$C$11*Capacity!A399</f>
        <v>0</v>
      </c>
      <c r="B406">
        <f>'Mannings Curve Plots'!R399</f>
        <v>0</v>
      </c>
      <c r="C406" t="e">
        <f t="shared" si="6"/>
        <v>#DIV/0!</v>
      </c>
    </row>
    <row r="407" spans="1:3" x14ac:dyDescent="0.25">
      <c r="A407">
        <f>'Data Input'!$C$11*Capacity!A400</f>
        <v>0</v>
      </c>
      <c r="B407">
        <f>'Mannings Curve Plots'!R400</f>
        <v>0</v>
      </c>
      <c r="C407" t="e">
        <f t="shared" si="6"/>
        <v>#DIV/0!</v>
      </c>
    </row>
    <row r="408" spans="1:3" x14ac:dyDescent="0.25">
      <c r="A408">
        <f>'Data Input'!$C$11*Capacity!A401</f>
        <v>0</v>
      </c>
      <c r="B408">
        <f>'Mannings Curve Plots'!R401</f>
        <v>0</v>
      </c>
      <c r="C408" t="e">
        <f t="shared" si="6"/>
        <v>#DIV/0!</v>
      </c>
    </row>
    <row r="409" spans="1:3" x14ac:dyDescent="0.25">
      <c r="A409">
        <f>'Data Input'!$C$11*Capacity!A402</f>
        <v>0</v>
      </c>
      <c r="B409">
        <f>'Mannings Curve Plots'!R402</f>
        <v>0</v>
      </c>
      <c r="C409" t="e">
        <f t="shared" si="6"/>
        <v>#DIV/0!</v>
      </c>
    </row>
    <row r="410" spans="1:3" x14ac:dyDescent="0.25">
      <c r="A410">
        <f>'Data Input'!$C$11*Capacity!A403</f>
        <v>0</v>
      </c>
      <c r="B410">
        <f>'Mannings Curve Plots'!R403</f>
        <v>0</v>
      </c>
      <c r="C410" t="e">
        <f t="shared" si="6"/>
        <v>#DIV/0!</v>
      </c>
    </row>
    <row r="411" spans="1:3" x14ac:dyDescent="0.25">
      <c r="A411">
        <f>'Data Input'!$C$11*Capacity!A404</f>
        <v>0</v>
      </c>
      <c r="B411">
        <f>'Mannings Curve Plots'!R404</f>
        <v>0</v>
      </c>
      <c r="C411" t="e">
        <f t="shared" si="6"/>
        <v>#DIV/0!</v>
      </c>
    </row>
    <row r="412" spans="1:3" x14ac:dyDescent="0.25">
      <c r="A412">
        <f>'Data Input'!$C$11*Capacity!A405</f>
        <v>0</v>
      </c>
      <c r="B412">
        <f>'Mannings Curve Plots'!R405</f>
        <v>0</v>
      </c>
      <c r="C412" t="e">
        <f t="shared" si="6"/>
        <v>#DIV/0!</v>
      </c>
    </row>
    <row r="413" spans="1:3" x14ac:dyDescent="0.25">
      <c r="A413">
        <f>'Data Input'!$C$11*Capacity!A406</f>
        <v>0</v>
      </c>
      <c r="B413">
        <f>'Mannings Curve Plots'!R406</f>
        <v>0</v>
      </c>
      <c r="C413" t="e">
        <f t="shared" si="6"/>
        <v>#DIV/0!</v>
      </c>
    </row>
    <row r="414" spans="1:3" x14ac:dyDescent="0.25">
      <c r="A414">
        <f>'Data Input'!$C$11*Capacity!A407</f>
        <v>0</v>
      </c>
      <c r="B414">
        <f>'Mannings Curve Plots'!R407</f>
        <v>0</v>
      </c>
      <c r="C414" t="e">
        <f t="shared" si="6"/>
        <v>#DIV/0!</v>
      </c>
    </row>
    <row r="415" spans="1:3" x14ac:dyDescent="0.25">
      <c r="A415">
        <f>'Data Input'!$C$11*Capacity!A408</f>
        <v>0</v>
      </c>
      <c r="B415">
        <f>'Mannings Curve Plots'!R408</f>
        <v>0</v>
      </c>
      <c r="C415" t="e">
        <f t="shared" si="6"/>
        <v>#DIV/0!</v>
      </c>
    </row>
    <row r="416" spans="1:3" x14ac:dyDescent="0.25">
      <c r="A416">
        <f>'Data Input'!$C$11*Capacity!A409</f>
        <v>0</v>
      </c>
      <c r="B416">
        <f>'Mannings Curve Plots'!R409</f>
        <v>0</v>
      </c>
      <c r="C416" t="e">
        <f t="shared" si="6"/>
        <v>#DIV/0!</v>
      </c>
    </row>
    <row r="417" spans="1:3" x14ac:dyDescent="0.25">
      <c r="A417">
        <f>'Data Input'!$C$11*Capacity!A410</f>
        <v>0</v>
      </c>
      <c r="B417">
        <f>'Mannings Curve Plots'!R410</f>
        <v>0</v>
      </c>
      <c r="C417" t="e">
        <f t="shared" si="6"/>
        <v>#DIV/0!</v>
      </c>
    </row>
    <row r="418" spans="1:3" x14ac:dyDescent="0.25">
      <c r="A418">
        <f>'Data Input'!$C$11*Capacity!A411</f>
        <v>0</v>
      </c>
      <c r="B418">
        <f>'Mannings Curve Plots'!R411</f>
        <v>0</v>
      </c>
      <c r="C418" t="e">
        <f t="shared" si="6"/>
        <v>#DIV/0!</v>
      </c>
    </row>
    <row r="419" spans="1:3" x14ac:dyDescent="0.25">
      <c r="A419">
        <f>'Data Input'!$C$11*Capacity!A412</f>
        <v>0</v>
      </c>
      <c r="B419">
        <f>'Mannings Curve Plots'!R412</f>
        <v>0</v>
      </c>
      <c r="C419" t="e">
        <f t="shared" si="6"/>
        <v>#DIV/0!</v>
      </c>
    </row>
    <row r="420" spans="1:3" x14ac:dyDescent="0.25">
      <c r="A420">
        <f>'Data Input'!$C$11*Capacity!A413</f>
        <v>0</v>
      </c>
      <c r="B420">
        <f>'Mannings Curve Plots'!R413</f>
        <v>0</v>
      </c>
      <c r="C420" t="e">
        <f t="shared" si="6"/>
        <v>#DIV/0!</v>
      </c>
    </row>
    <row r="421" spans="1:3" x14ac:dyDescent="0.25">
      <c r="A421">
        <f>'Data Input'!$C$11*Capacity!A414</f>
        <v>0</v>
      </c>
      <c r="B421">
        <f>'Mannings Curve Plots'!R414</f>
        <v>0</v>
      </c>
      <c r="C421" t="e">
        <f t="shared" si="6"/>
        <v>#DIV/0!</v>
      </c>
    </row>
    <row r="422" spans="1:3" x14ac:dyDescent="0.25">
      <c r="A422">
        <f>'Data Input'!$C$11*Capacity!A415</f>
        <v>0</v>
      </c>
      <c r="B422">
        <f>'Mannings Curve Plots'!R415</f>
        <v>0</v>
      </c>
      <c r="C422" t="e">
        <f t="shared" si="6"/>
        <v>#DIV/0!</v>
      </c>
    </row>
    <row r="423" spans="1:3" x14ac:dyDescent="0.25">
      <c r="A423">
        <f>'Data Input'!$C$11*Capacity!A416</f>
        <v>0</v>
      </c>
      <c r="B423">
        <f>'Mannings Curve Plots'!R416</f>
        <v>0</v>
      </c>
      <c r="C423" t="e">
        <f t="shared" si="6"/>
        <v>#DIV/0!</v>
      </c>
    </row>
    <row r="424" spans="1:3" x14ac:dyDescent="0.25">
      <c r="A424">
        <f>'Data Input'!$C$11*Capacity!A417</f>
        <v>0</v>
      </c>
      <c r="B424">
        <f>'Mannings Curve Plots'!R417</f>
        <v>0</v>
      </c>
      <c r="C424" t="e">
        <f t="shared" si="6"/>
        <v>#DIV/0!</v>
      </c>
    </row>
    <row r="425" spans="1:3" x14ac:dyDescent="0.25">
      <c r="A425">
        <f>'Data Input'!$C$11*Capacity!A418</f>
        <v>0</v>
      </c>
      <c r="B425">
        <f>'Mannings Curve Plots'!R418</f>
        <v>0</v>
      </c>
      <c r="C425" t="e">
        <f t="shared" si="6"/>
        <v>#DIV/0!</v>
      </c>
    </row>
    <row r="426" spans="1:3" x14ac:dyDescent="0.25">
      <c r="A426">
        <f>'Data Input'!$C$11*Capacity!A419</f>
        <v>0</v>
      </c>
      <c r="B426">
        <f>'Mannings Curve Plots'!R419</f>
        <v>0</v>
      </c>
      <c r="C426" t="e">
        <f t="shared" si="6"/>
        <v>#DIV/0!</v>
      </c>
    </row>
    <row r="427" spans="1:3" x14ac:dyDescent="0.25">
      <c r="A427">
        <f>'Data Input'!$C$11*Capacity!A420</f>
        <v>0</v>
      </c>
      <c r="B427">
        <f>'Mannings Curve Plots'!R420</f>
        <v>0</v>
      </c>
      <c r="C427" t="e">
        <f t="shared" si="6"/>
        <v>#DIV/0!</v>
      </c>
    </row>
    <row r="428" spans="1:3" x14ac:dyDescent="0.25">
      <c r="A428">
        <f>'Data Input'!$C$11*Capacity!A421</f>
        <v>0</v>
      </c>
      <c r="B428">
        <f>'Mannings Curve Plots'!R421</f>
        <v>0</v>
      </c>
      <c r="C428" t="e">
        <f t="shared" si="6"/>
        <v>#DIV/0!</v>
      </c>
    </row>
    <row r="429" spans="1:3" x14ac:dyDescent="0.25">
      <c r="A429">
        <f>'Data Input'!$C$11*Capacity!A422</f>
        <v>0</v>
      </c>
      <c r="B429">
        <f>'Mannings Curve Plots'!R422</f>
        <v>0</v>
      </c>
      <c r="C429" t="e">
        <f t="shared" si="6"/>
        <v>#DIV/0!</v>
      </c>
    </row>
    <row r="430" spans="1:3" x14ac:dyDescent="0.25">
      <c r="A430">
        <f>'Data Input'!$C$11*Capacity!A423</f>
        <v>0</v>
      </c>
      <c r="B430">
        <f>'Mannings Curve Plots'!R423</f>
        <v>0</v>
      </c>
      <c r="C430" t="e">
        <f t="shared" si="6"/>
        <v>#DIV/0!</v>
      </c>
    </row>
    <row r="431" spans="1:3" x14ac:dyDescent="0.25">
      <c r="A431">
        <f>'Data Input'!$C$11*Capacity!A424</f>
        <v>0</v>
      </c>
      <c r="B431">
        <f>'Mannings Curve Plots'!R424</f>
        <v>0</v>
      </c>
      <c r="C431" t="e">
        <f t="shared" si="6"/>
        <v>#DIV/0!</v>
      </c>
    </row>
    <row r="432" spans="1:3" x14ac:dyDescent="0.25">
      <c r="A432">
        <f>'Data Input'!$C$11*Capacity!A425</f>
        <v>0</v>
      </c>
      <c r="B432">
        <f>'Mannings Curve Plots'!R425</f>
        <v>0</v>
      </c>
      <c r="C432" t="e">
        <f t="shared" si="6"/>
        <v>#DIV/0!</v>
      </c>
    </row>
    <row r="433" spans="1:3" x14ac:dyDescent="0.25">
      <c r="A433">
        <f>'Data Input'!$C$11*Capacity!A426</f>
        <v>0</v>
      </c>
      <c r="B433">
        <f>'Mannings Curve Plots'!R426</f>
        <v>0</v>
      </c>
      <c r="C433" t="e">
        <f t="shared" si="6"/>
        <v>#DIV/0!</v>
      </c>
    </row>
    <row r="434" spans="1:3" x14ac:dyDescent="0.25">
      <c r="A434">
        <f>'Data Input'!$C$11*Capacity!A427</f>
        <v>0</v>
      </c>
      <c r="B434">
        <f>'Mannings Curve Plots'!R427</f>
        <v>0</v>
      </c>
      <c r="C434" t="e">
        <f t="shared" si="6"/>
        <v>#DIV/0!</v>
      </c>
    </row>
    <row r="435" spans="1:3" x14ac:dyDescent="0.25">
      <c r="A435">
        <f>'Data Input'!$C$11*Capacity!A428</f>
        <v>0</v>
      </c>
      <c r="B435">
        <f>'Mannings Curve Plots'!R428</f>
        <v>0</v>
      </c>
      <c r="C435" t="e">
        <f t="shared" si="6"/>
        <v>#DIV/0!</v>
      </c>
    </row>
    <row r="436" spans="1:3" x14ac:dyDescent="0.25">
      <c r="A436">
        <f>'Data Input'!$C$11*Capacity!A429</f>
        <v>0</v>
      </c>
      <c r="B436">
        <f>'Mannings Curve Plots'!R429</f>
        <v>0</v>
      </c>
      <c r="C436" t="e">
        <f t="shared" si="6"/>
        <v>#DIV/0!</v>
      </c>
    </row>
    <row r="437" spans="1:3" x14ac:dyDescent="0.25">
      <c r="A437">
        <f>'Data Input'!$C$11*Capacity!A430</f>
        <v>0</v>
      </c>
      <c r="B437">
        <f>'Mannings Curve Plots'!R430</f>
        <v>0</v>
      </c>
      <c r="C437" t="e">
        <f t="shared" si="6"/>
        <v>#DIV/0!</v>
      </c>
    </row>
    <row r="438" spans="1:3" x14ac:dyDescent="0.25">
      <c r="A438">
        <f>'Data Input'!$C$11*Capacity!A431</f>
        <v>0</v>
      </c>
      <c r="B438">
        <f>'Mannings Curve Plots'!R431</f>
        <v>0</v>
      </c>
      <c r="C438" t="e">
        <f t="shared" si="6"/>
        <v>#DIV/0!</v>
      </c>
    </row>
    <row r="439" spans="1:3" x14ac:dyDescent="0.25">
      <c r="A439">
        <f>'Data Input'!$C$11*Capacity!A432</f>
        <v>0</v>
      </c>
      <c r="B439">
        <f>'Mannings Curve Plots'!R432</f>
        <v>0</v>
      </c>
      <c r="C439" t="e">
        <f t="shared" si="6"/>
        <v>#DIV/0!</v>
      </c>
    </row>
    <row r="440" spans="1:3" x14ac:dyDescent="0.25">
      <c r="A440">
        <f>'Data Input'!$C$11*Capacity!A433</f>
        <v>0</v>
      </c>
      <c r="B440">
        <f>'Mannings Curve Plots'!R433</f>
        <v>0</v>
      </c>
      <c r="C440" t="e">
        <f t="shared" si="6"/>
        <v>#DIV/0!</v>
      </c>
    </row>
    <row r="441" spans="1:3" x14ac:dyDescent="0.25">
      <c r="A441">
        <f>'Data Input'!$C$11*Capacity!A434</f>
        <v>0</v>
      </c>
      <c r="B441">
        <f>'Mannings Curve Plots'!R434</f>
        <v>0</v>
      </c>
      <c r="C441" t="e">
        <f t="shared" si="6"/>
        <v>#DIV/0!</v>
      </c>
    </row>
    <row r="442" spans="1:3" x14ac:dyDescent="0.25">
      <c r="A442">
        <f>'Data Input'!$C$11*Capacity!A435</f>
        <v>0</v>
      </c>
      <c r="B442">
        <f>'Mannings Curve Plots'!R435</f>
        <v>0</v>
      </c>
      <c r="C442" t="e">
        <f t="shared" si="6"/>
        <v>#DIV/0!</v>
      </c>
    </row>
    <row r="443" spans="1:3" x14ac:dyDescent="0.25">
      <c r="A443">
        <f>'Data Input'!$C$11*Capacity!A436</f>
        <v>0</v>
      </c>
      <c r="B443">
        <f>'Mannings Curve Plots'!R436</f>
        <v>0</v>
      </c>
      <c r="C443" t="e">
        <f t="shared" si="6"/>
        <v>#DIV/0!</v>
      </c>
    </row>
    <row r="444" spans="1:3" x14ac:dyDescent="0.25">
      <c r="A444">
        <f>'Data Input'!$C$11*Capacity!A437</f>
        <v>0</v>
      </c>
      <c r="B444">
        <f>'Mannings Curve Plots'!R437</f>
        <v>0</v>
      </c>
      <c r="C444" t="e">
        <f t="shared" si="6"/>
        <v>#DIV/0!</v>
      </c>
    </row>
    <row r="445" spans="1:3" x14ac:dyDescent="0.25">
      <c r="A445">
        <f>'Data Input'!$C$11*Capacity!A438</f>
        <v>0</v>
      </c>
      <c r="B445">
        <f>'Mannings Curve Plots'!R438</f>
        <v>0</v>
      </c>
      <c r="C445" t="e">
        <f t="shared" si="6"/>
        <v>#DIV/0!</v>
      </c>
    </row>
    <row r="446" spans="1:3" x14ac:dyDescent="0.25">
      <c r="A446">
        <f>'Data Input'!$C$11*Capacity!A439</f>
        <v>0</v>
      </c>
      <c r="B446">
        <f>'Mannings Curve Plots'!R439</f>
        <v>0</v>
      </c>
      <c r="C446" t="e">
        <f t="shared" si="6"/>
        <v>#DIV/0!</v>
      </c>
    </row>
    <row r="447" spans="1:3" x14ac:dyDescent="0.25">
      <c r="A447">
        <f>'Data Input'!$C$11*Capacity!A440</f>
        <v>0</v>
      </c>
      <c r="B447">
        <f>'Mannings Curve Plots'!R440</f>
        <v>0</v>
      </c>
      <c r="C447" t="e">
        <f t="shared" si="6"/>
        <v>#DIV/0!</v>
      </c>
    </row>
    <row r="448" spans="1:3" x14ac:dyDescent="0.25">
      <c r="A448">
        <f>'Data Input'!$C$11*Capacity!A441</f>
        <v>0</v>
      </c>
      <c r="B448">
        <f>'Mannings Curve Plots'!R441</f>
        <v>0</v>
      </c>
      <c r="C448" t="e">
        <f t="shared" si="6"/>
        <v>#DIV/0!</v>
      </c>
    </row>
    <row r="449" spans="1:3" x14ac:dyDescent="0.25">
      <c r="A449">
        <f>'Data Input'!$C$11*Capacity!A442</f>
        <v>0</v>
      </c>
      <c r="B449">
        <f>'Mannings Curve Plots'!R442</f>
        <v>0</v>
      </c>
      <c r="C449" t="e">
        <f t="shared" si="6"/>
        <v>#DIV/0!</v>
      </c>
    </row>
    <row r="450" spans="1:3" x14ac:dyDescent="0.25">
      <c r="A450">
        <f>'Data Input'!$C$11*Capacity!A443</f>
        <v>0</v>
      </c>
      <c r="B450">
        <f>'Mannings Curve Plots'!R443</f>
        <v>0</v>
      </c>
      <c r="C450" t="e">
        <f t="shared" si="6"/>
        <v>#DIV/0!</v>
      </c>
    </row>
    <row r="451" spans="1:3" x14ac:dyDescent="0.25">
      <c r="A451">
        <f>'Data Input'!$C$11*Capacity!A444</f>
        <v>0</v>
      </c>
      <c r="B451">
        <f>'Mannings Curve Plots'!R444</f>
        <v>0</v>
      </c>
      <c r="C451" t="e">
        <f t="shared" si="6"/>
        <v>#DIV/0!</v>
      </c>
    </row>
    <row r="452" spans="1:3" x14ac:dyDescent="0.25">
      <c r="A452">
        <f>'Data Input'!$C$11*Capacity!A445</f>
        <v>0</v>
      </c>
      <c r="B452">
        <f>'Mannings Curve Plots'!R445</f>
        <v>0</v>
      </c>
      <c r="C452" t="e">
        <f t="shared" si="6"/>
        <v>#DIV/0!</v>
      </c>
    </row>
    <row r="453" spans="1:3" x14ac:dyDescent="0.25">
      <c r="A453">
        <f>'Data Input'!$C$11*Capacity!A446</f>
        <v>0</v>
      </c>
      <c r="B453">
        <f>'Mannings Curve Plots'!R446</f>
        <v>0</v>
      </c>
      <c r="C453" t="e">
        <f t="shared" si="6"/>
        <v>#DIV/0!</v>
      </c>
    </row>
    <row r="454" spans="1:3" x14ac:dyDescent="0.25">
      <c r="A454">
        <f>'Data Input'!$C$11*Capacity!A447</f>
        <v>0</v>
      </c>
      <c r="B454">
        <f>'Mannings Curve Plots'!R447</f>
        <v>0</v>
      </c>
      <c r="C454" t="e">
        <f t="shared" si="6"/>
        <v>#DIV/0!</v>
      </c>
    </row>
    <row r="455" spans="1:3" x14ac:dyDescent="0.25">
      <c r="A455">
        <f>'Data Input'!$C$11*Capacity!A448</f>
        <v>0</v>
      </c>
      <c r="B455">
        <f>'Mannings Curve Plots'!R448</f>
        <v>0</v>
      </c>
      <c r="C455" t="e">
        <f t="shared" si="6"/>
        <v>#DIV/0!</v>
      </c>
    </row>
    <row r="456" spans="1:3" x14ac:dyDescent="0.25">
      <c r="A456">
        <f>'Data Input'!$C$11*Capacity!A449</f>
        <v>0</v>
      </c>
      <c r="B456">
        <f>'Mannings Curve Plots'!R449</f>
        <v>0</v>
      </c>
      <c r="C456" t="e">
        <f t="shared" si="6"/>
        <v>#DIV/0!</v>
      </c>
    </row>
    <row r="457" spans="1:3" x14ac:dyDescent="0.25">
      <c r="A457">
        <f>'Data Input'!$C$11*Capacity!A450</f>
        <v>0</v>
      </c>
      <c r="B457">
        <f>'Mannings Curve Plots'!R450</f>
        <v>0</v>
      </c>
      <c r="C457" t="e">
        <f t="shared" si="6"/>
        <v>#DIV/0!</v>
      </c>
    </row>
    <row r="458" spans="1:3" x14ac:dyDescent="0.25">
      <c r="A458">
        <f>'Data Input'!$C$11*Capacity!A451</f>
        <v>0</v>
      </c>
      <c r="B458">
        <f>'Mannings Curve Plots'!R451</f>
        <v>0</v>
      </c>
      <c r="C458" t="e">
        <f t="shared" si="6"/>
        <v>#DIV/0!</v>
      </c>
    </row>
    <row r="459" spans="1:3" x14ac:dyDescent="0.25">
      <c r="A459">
        <f>'Data Input'!$C$11*Capacity!A452</f>
        <v>0</v>
      </c>
      <c r="B459">
        <f>'Mannings Curve Plots'!R452</f>
        <v>0</v>
      </c>
      <c r="C459" t="e">
        <f t="shared" si="6"/>
        <v>#DIV/0!</v>
      </c>
    </row>
    <row r="460" spans="1:3" x14ac:dyDescent="0.25">
      <c r="A460">
        <f>'Data Input'!$C$11*Capacity!A453</f>
        <v>0</v>
      </c>
      <c r="B460">
        <f>'Mannings Curve Plots'!R453</f>
        <v>0</v>
      </c>
      <c r="C460" t="e">
        <f t="shared" si="6"/>
        <v>#DIV/0!</v>
      </c>
    </row>
    <row r="461" spans="1:3" x14ac:dyDescent="0.25">
      <c r="A461">
        <f>'Data Input'!$C$11*Capacity!A454</f>
        <v>0</v>
      </c>
      <c r="B461">
        <f>'Mannings Curve Plots'!R454</f>
        <v>0</v>
      </c>
      <c r="C461" t="e">
        <f t="shared" ref="C461:C524" si="7">-2*(SQRT(2*$B$6*4*B461*$B$5))*LOG10(($B$3/(3.71*4*B461))+((2.51*$B$4)/(4*B461*SQRT(2*$B$6*4*B461*$B$5))))</f>
        <v>#DIV/0!</v>
      </c>
    </row>
    <row r="462" spans="1:3" x14ac:dyDescent="0.25">
      <c r="A462">
        <f>'Data Input'!$C$11*Capacity!A455</f>
        <v>0</v>
      </c>
      <c r="B462">
        <f>'Mannings Curve Plots'!R455</f>
        <v>0</v>
      </c>
      <c r="C462" t="e">
        <f t="shared" si="7"/>
        <v>#DIV/0!</v>
      </c>
    </row>
    <row r="463" spans="1:3" x14ac:dyDescent="0.25">
      <c r="A463">
        <f>'Data Input'!$C$11*Capacity!A456</f>
        <v>0</v>
      </c>
      <c r="B463">
        <f>'Mannings Curve Plots'!R456</f>
        <v>0</v>
      </c>
      <c r="C463" t="e">
        <f t="shared" si="7"/>
        <v>#DIV/0!</v>
      </c>
    </row>
    <row r="464" spans="1:3" x14ac:dyDescent="0.25">
      <c r="A464">
        <f>'Data Input'!$C$11*Capacity!A457</f>
        <v>0</v>
      </c>
      <c r="B464">
        <f>'Mannings Curve Plots'!R457</f>
        <v>0</v>
      </c>
      <c r="C464" t="e">
        <f t="shared" si="7"/>
        <v>#DIV/0!</v>
      </c>
    </row>
    <row r="465" spans="1:3" x14ac:dyDescent="0.25">
      <c r="A465">
        <f>'Data Input'!$C$11*Capacity!A458</f>
        <v>0</v>
      </c>
      <c r="B465">
        <f>'Mannings Curve Plots'!R458</f>
        <v>0</v>
      </c>
      <c r="C465" t="e">
        <f t="shared" si="7"/>
        <v>#DIV/0!</v>
      </c>
    </row>
    <row r="466" spans="1:3" x14ac:dyDescent="0.25">
      <c r="A466">
        <f>'Data Input'!$C$11*Capacity!A459</f>
        <v>0</v>
      </c>
      <c r="B466">
        <f>'Mannings Curve Plots'!R459</f>
        <v>0</v>
      </c>
      <c r="C466" t="e">
        <f t="shared" si="7"/>
        <v>#DIV/0!</v>
      </c>
    </row>
    <row r="467" spans="1:3" x14ac:dyDescent="0.25">
      <c r="A467">
        <f>'Data Input'!$C$11*Capacity!A460</f>
        <v>0</v>
      </c>
      <c r="B467">
        <f>'Mannings Curve Plots'!R460</f>
        <v>0</v>
      </c>
      <c r="C467" t="e">
        <f t="shared" si="7"/>
        <v>#DIV/0!</v>
      </c>
    </row>
    <row r="468" spans="1:3" x14ac:dyDescent="0.25">
      <c r="A468">
        <f>'Data Input'!$C$11*Capacity!A461</f>
        <v>0</v>
      </c>
      <c r="B468">
        <f>'Mannings Curve Plots'!R461</f>
        <v>0</v>
      </c>
      <c r="C468" t="e">
        <f t="shared" si="7"/>
        <v>#DIV/0!</v>
      </c>
    </row>
    <row r="469" spans="1:3" x14ac:dyDescent="0.25">
      <c r="A469">
        <f>'Data Input'!$C$11*Capacity!A462</f>
        <v>0</v>
      </c>
      <c r="B469">
        <f>'Mannings Curve Plots'!R462</f>
        <v>0</v>
      </c>
      <c r="C469" t="e">
        <f t="shared" si="7"/>
        <v>#DIV/0!</v>
      </c>
    </row>
    <row r="470" spans="1:3" x14ac:dyDescent="0.25">
      <c r="A470">
        <f>'Data Input'!$C$11*Capacity!A463</f>
        <v>0</v>
      </c>
      <c r="B470">
        <f>'Mannings Curve Plots'!R463</f>
        <v>0</v>
      </c>
      <c r="C470" t="e">
        <f t="shared" si="7"/>
        <v>#DIV/0!</v>
      </c>
    </row>
    <row r="471" spans="1:3" x14ac:dyDescent="0.25">
      <c r="A471">
        <f>'Data Input'!$C$11*Capacity!A464</f>
        <v>0</v>
      </c>
      <c r="B471">
        <f>'Mannings Curve Plots'!R464</f>
        <v>0</v>
      </c>
      <c r="C471" t="e">
        <f t="shared" si="7"/>
        <v>#DIV/0!</v>
      </c>
    </row>
    <row r="472" spans="1:3" x14ac:dyDescent="0.25">
      <c r="A472">
        <f>'Data Input'!$C$11*Capacity!A465</f>
        <v>0</v>
      </c>
      <c r="B472">
        <f>'Mannings Curve Plots'!R465</f>
        <v>0</v>
      </c>
      <c r="C472" t="e">
        <f t="shared" si="7"/>
        <v>#DIV/0!</v>
      </c>
    </row>
    <row r="473" spans="1:3" x14ac:dyDescent="0.25">
      <c r="A473">
        <f>'Data Input'!$C$11*Capacity!A466</f>
        <v>0</v>
      </c>
      <c r="B473">
        <f>'Mannings Curve Plots'!R466</f>
        <v>0</v>
      </c>
      <c r="C473" t="e">
        <f t="shared" si="7"/>
        <v>#DIV/0!</v>
      </c>
    </row>
    <row r="474" spans="1:3" x14ac:dyDescent="0.25">
      <c r="A474">
        <f>'Data Input'!$C$11*Capacity!A467</f>
        <v>0</v>
      </c>
      <c r="B474">
        <f>'Mannings Curve Plots'!R467</f>
        <v>0</v>
      </c>
      <c r="C474" t="e">
        <f t="shared" si="7"/>
        <v>#DIV/0!</v>
      </c>
    </row>
    <row r="475" spans="1:3" x14ac:dyDescent="0.25">
      <c r="A475">
        <f>'Data Input'!$C$11*Capacity!A468</f>
        <v>0</v>
      </c>
      <c r="B475">
        <f>'Mannings Curve Plots'!R468</f>
        <v>0</v>
      </c>
      <c r="C475" t="e">
        <f t="shared" si="7"/>
        <v>#DIV/0!</v>
      </c>
    </row>
    <row r="476" spans="1:3" x14ac:dyDescent="0.25">
      <c r="A476">
        <f>'Data Input'!$C$11*Capacity!A469</f>
        <v>0</v>
      </c>
      <c r="B476">
        <f>'Mannings Curve Plots'!R469</f>
        <v>0</v>
      </c>
      <c r="C476" t="e">
        <f t="shared" si="7"/>
        <v>#DIV/0!</v>
      </c>
    </row>
    <row r="477" spans="1:3" x14ac:dyDescent="0.25">
      <c r="A477">
        <f>'Data Input'!$C$11*Capacity!A470</f>
        <v>0</v>
      </c>
      <c r="B477">
        <f>'Mannings Curve Plots'!R470</f>
        <v>0</v>
      </c>
      <c r="C477" t="e">
        <f t="shared" si="7"/>
        <v>#DIV/0!</v>
      </c>
    </row>
    <row r="478" spans="1:3" x14ac:dyDescent="0.25">
      <c r="A478">
        <f>'Data Input'!$C$11*Capacity!A471</f>
        <v>0</v>
      </c>
      <c r="B478">
        <f>'Mannings Curve Plots'!R471</f>
        <v>0</v>
      </c>
      <c r="C478" t="e">
        <f t="shared" si="7"/>
        <v>#DIV/0!</v>
      </c>
    </row>
    <row r="479" spans="1:3" x14ac:dyDescent="0.25">
      <c r="A479">
        <f>'Data Input'!$C$11*Capacity!A472</f>
        <v>0</v>
      </c>
      <c r="B479">
        <f>'Mannings Curve Plots'!R472</f>
        <v>0</v>
      </c>
      <c r="C479" t="e">
        <f t="shared" si="7"/>
        <v>#DIV/0!</v>
      </c>
    </row>
    <row r="480" spans="1:3" x14ac:dyDescent="0.25">
      <c r="A480">
        <f>'Data Input'!$C$11*Capacity!A473</f>
        <v>0</v>
      </c>
      <c r="B480">
        <f>'Mannings Curve Plots'!R473</f>
        <v>0</v>
      </c>
      <c r="C480" t="e">
        <f t="shared" si="7"/>
        <v>#DIV/0!</v>
      </c>
    </row>
    <row r="481" spans="1:3" x14ac:dyDescent="0.25">
      <c r="A481">
        <f>'Data Input'!$C$11*Capacity!A474</f>
        <v>0</v>
      </c>
      <c r="B481">
        <f>'Mannings Curve Plots'!R474</f>
        <v>0</v>
      </c>
      <c r="C481" t="e">
        <f t="shared" si="7"/>
        <v>#DIV/0!</v>
      </c>
    </row>
    <row r="482" spans="1:3" x14ac:dyDescent="0.25">
      <c r="A482">
        <f>'Data Input'!$C$11*Capacity!A475</f>
        <v>0</v>
      </c>
      <c r="B482">
        <f>'Mannings Curve Plots'!R475</f>
        <v>0</v>
      </c>
      <c r="C482" t="e">
        <f t="shared" si="7"/>
        <v>#DIV/0!</v>
      </c>
    </row>
    <row r="483" spans="1:3" x14ac:dyDescent="0.25">
      <c r="A483">
        <f>'Data Input'!$C$11*Capacity!A476</f>
        <v>0</v>
      </c>
      <c r="B483">
        <f>'Mannings Curve Plots'!R476</f>
        <v>0</v>
      </c>
      <c r="C483" t="e">
        <f t="shared" si="7"/>
        <v>#DIV/0!</v>
      </c>
    </row>
    <row r="484" spans="1:3" x14ac:dyDescent="0.25">
      <c r="A484">
        <f>'Data Input'!$C$11*Capacity!A477</f>
        <v>0</v>
      </c>
      <c r="B484">
        <f>'Mannings Curve Plots'!R477</f>
        <v>0</v>
      </c>
      <c r="C484" t="e">
        <f t="shared" si="7"/>
        <v>#DIV/0!</v>
      </c>
    </row>
    <row r="485" spans="1:3" x14ac:dyDescent="0.25">
      <c r="A485">
        <f>'Data Input'!$C$11*Capacity!A478</f>
        <v>0</v>
      </c>
      <c r="B485">
        <f>'Mannings Curve Plots'!R478</f>
        <v>0</v>
      </c>
      <c r="C485" t="e">
        <f t="shared" si="7"/>
        <v>#DIV/0!</v>
      </c>
    </row>
    <row r="486" spans="1:3" x14ac:dyDescent="0.25">
      <c r="A486">
        <f>'Data Input'!$C$11*Capacity!A479</f>
        <v>0</v>
      </c>
      <c r="B486">
        <f>'Mannings Curve Plots'!R479</f>
        <v>0</v>
      </c>
      <c r="C486" t="e">
        <f t="shared" si="7"/>
        <v>#DIV/0!</v>
      </c>
    </row>
    <row r="487" spans="1:3" x14ac:dyDescent="0.25">
      <c r="A487">
        <f>'Data Input'!$C$11*Capacity!A480</f>
        <v>0</v>
      </c>
      <c r="B487">
        <f>'Mannings Curve Plots'!R480</f>
        <v>0</v>
      </c>
      <c r="C487" t="e">
        <f t="shared" si="7"/>
        <v>#DIV/0!</v>
      </c>
    </row>
    <row r="488" spans="1:3" x14ac:dyDescent="0.25">
      <c r="A488">
        <f>'Data Input'!$C$11*Capacity!A481</f>
        <v>0</v>
      </c>
      <c r="B488">
        <f>'Mannings Curve Plots'!R481</f>
        <v>0</v>
      </c>
      <c r="C488" t="e">
        <f t="shared" si="7"/>
        <v>#DIV/0!</v>
      </c>
    </row>
    <row r="489" spans="1:3" x14ac:dyDescent="0.25">
      <c r="A489">
        <f>'Data Input'!$C$11*Capacity!A482</f>
        <v>0</v>
      </c>
      <c r="B489">
        <f>'Mannings Curve Plots'!R482</f>
        <v>0</v>
      </c>
      <c r="C489" t="e">
        <f t="shared" si="7"/>
        <v>#DIV/0!</v>
      </c>
    </row>
    <row r="490" spans="1:3" x14ac:dyDescent="0.25">
      <c r="A490">
        <f>'Data Input'!$C$11*Capacity!A483</f>
        <v>0</v>
      </c>
      <c r="B490">
        <f>'Mannings Curve Plots'!R483</f>
        <v>0</v>
      </c>
      <c r="C490" t="e">
        <f t="shared" si="7"/>
        <v>#DIV/0!</v>
      </c>
    </row>
    <row r="491" spans="1:3" x14ac:dyDescent="0.25">
      <c r="A491">
        <f>'Data Input'!$C$11*Capacity!A484</f>
        <v>0</v>
      </c>
      <c r="B491">
        <f>'Mannings Curve Plots'!R484</f>
        <v>0</v>
      </c>
      <c r="C491" t="e">
        <f t="shared" si="7"/>
        <v>#DIV/0!</v>
      </c>
    </row>
    <row r="492" spans="1:3" x14ac:dyDescent="0.25">
      <c r="A492">
        <f>'Data Input'!$C$11*Capacity!A485</f>
        <v>0</v>
      </c>
      <c r="B492">
        <f>'Mannings Curve Plots'!R485</f>
        <v>0</v>
      </c>
      <c r="C492" t="e">
        <f t="shared" si="7"/>
        <v>#DIV/0!</v>
      </c>
    </row>
    <row r="493" spans="1:3" x14ac:dyDescent="0.25">
      <c r="A493">
        <f>'Data Input'!$C$11*Capacity!A486</f>
        <v>0</v>
      </c>
      <c r="B493">
        <f>'Mannings Curve Plots'!R486</f>
        <v>0</v>
      </c>
      <c r="C493" t="e">
        <f t="shared" si="7"/>
        <v>#DIV/0!</v>
      </c>
    </row>
    <row r="494" spans="1:3" x14ac:dyDescent="0.25">
      <c r="A494">
        <f>'Data Input'!$C$11*Capacity!A487</f>
        <v>0</v>
      </c>
      <c r="B494">
        <f>'Mannings Curve Plots'!R487</f>
        <v>0</v>
      </c>
      <c r="C494" t="e">
        <f t="shared" si="7"/>
        <v>#DIV/0!</v>
      </c>
    </row>
    <row r="495" spans="1:3" x14ac:dyDescent="0.25">
      <c r="A495">
        <f>'Data Input'!$C$11*Capacity!A488</f>
        <v>0</v>
      </c>
      <c r="B495">
        <f>'Mannings Curve Plots'!R488</f>
        <v>0</v>
      </c>
      <c r="C495" t="e">
        <f t="shared" si="7"/>
        <v>#DIV/0!</v>
      </c>
    </row>
    <row r="496" spans="1:3" x14ac:dyDescent="0.25">
      <c r="A496">
        <f>'Data Input'!$C$11*Capacity!A489</f>
        <v>0</v>
      </c>
      <c r="B496">
        <f>'Mannings Curve Plots'!R489</f>
        <v>0</v>
      </c>
      <c r="C496" t="e">
        <f t="shared" si="7"/>
        <v>#DIV/0!</v>
      </c>
    </row>
    <row r="497" spans="1:3" x14ac:dyDescent="0.25">
      <c r="A497">
        <f>'Data Input'!$C$11*Capacity!A490</f>
        <v>0</v>
      </c>
      <c r="B497">
        <f>'Mannings Curve Plots'!R490</f>
        <v>0</v>
      </c>
      <c r="C497" t="e">
        <f t="shared" si="7"/>
        <v>#DIV/0!</v>
      </c>
    </row>
    <row r="498" spans="1:3" x14ac:dyDescent="0.25">
      <c r="A498">
        <f>'Data Input'!$C$11*Capacity!A491</f>
        <v>0</v>
      </c>
      <c r="B498">
        <f>'Mannings Curve Plots'!R491</f>
        <v>0</v>
      </c>
      <c r="C498" t="e">
        <f t="shared" si="7"/>
        <v>#DIV/0!</v>
      </c>
    </row>
    <row r="499" spans="1:3" x14ac:dyDescent="0.25">
      <c r="A499">
        <f>'Data Input'!$C$11*Capacity!A492</f>
        <v>0</v>
      </c>
      <c r="B499">
        <f>'Mannings Curve Plots'!R492</f>
        <v>0</v>
      </c>
      <c r="C499" t="e">
        <f t="shared" si="7"/>
        <v>#DIV/0!</v>
      </c>
    </row>
    <row r="500" spans="1:3" x14ac:dyDescent="0.25">
      <c r="A500">
        <f>'Data Input'!$C$11*Capacity!A493</f>
        <v>0</v>
      </c>
      <c r="B500">
        <f>'Mannings Curve Plots'!R493</f>
        <v>0</v>
      </c>
      <c r="C500" t="e">
        <f t="shared" si="7"/>
        <v>#DIV/0!</v>
      </c>
    </row>
    <row r="501" spans="1:3" x14ac:dyDescent="0.25">
      <c r="A501">
        <f>'Data Input'!$C$11*Capacity!A494</f>
        <v>0</v>
      </c>
      <c r="B501">
        <f>'Mannings Curve Plots'!R494</f>
        <v>0</v>
      </c>
      <c r="C501" t="e">
        <f t="shared" si="7"/>
        <v>#DIV/0!</v>
      </c>
    </row>
    <row r="502" spans="1:3" x14ac:dyDescent="0.25">
      <c r="A502">
        <f>'Data Input'!$C$11*Capacity!A495</f>
        <v>0</v>
      </c>
      <c r="B502">
        <f>'Mannings Curve Plots'!R495</f>
        <v>0</v>
      </c>
      <c r="C502" t="e">
        <f t="shared" si="7"/>
        <v>#DIV/0!</v>
      </c>
    </row>
    <row r="503" spans="1:3" x14ac:dyDescent="0.25">
      <c r="A503">
        <f>'Data Input'!$C$11*Capacity!A496</f>
        <v>0</v>
      </c>
      <c r="B503">
        <f>'Mannings Curve Plots'!R496</f>
        <v>0</v>
      </c>
      <c r="C503" t="e">
        <f t="shared" si="7"/>
        <v>#DIV/0!</v>
      </c>
    </row>
    <row r="504" spans="1:3" x14ac:dyDescent="0.25">
      <c r="A504">
        <f>'Data Input'!$C$11*Capacity!A497</f>
        <v>0</v>
      </c>
      <c r="B504">
        <f>'Mannings Curve Plots'!R497</f>
        <v>0</v>
      </c>
      <c r="C504" t="e">
        <f t="shared" si="7"/>
        <v>#DIV/0!</v>
      </c>
    </row>
    <row r="505" spans="1:3" x14ac:dyDescent="0.25">
      <c r="A505">
        <f>'Data Input'!$C$11*Capacity!A498</f>
        <v>0</v>
      </c>
      <c r="B505">
        <f>'Mannings Curve Plots'!R498</f>
        <v>0</v>
      </c>
      <c r="C505" t="e">
        <f t="shared" si="7"/>
        <v>#DIV/0!</v>
      </c>
    </row>
    <row r="506" spans="1:3" x14ac:dyDescent="0.25">
      <c r="A506">
        <f>'Data Input'!$C$11*Capacity!A499</f>
        <v>0</v>
      </c>
      <c r="B506">
        <f>'Mannings Curve Plots'!R499</f>
        <v>0</v>
      </c>
      <c r="C506" t="e">
        <f t="shared" si="7"/>
        <v>#DIV/0!</v>
      </c>
    </row>
    <row r="507" spans="1:3" x14ac:dyDescent="0.25">
      <c r="A507">
        <f>'Data Input'!$C$11*Capacity!A500</f>
        <v>0</v>
      </c>
      <c r="B507">
        <f>'Mannings Curve Plots'!R500</f>
        <v>0</v>
      </c>
      <c r="C507" t="e">
        <f t="shared" si="7"/>
        <v>#DIV/0!</v>
      </c>
    </row>
    <row r="508" spans="1:3" x14ac:dyDescent="0.25">
      <c r="A508">
        <f>'Data Input'!$C$11*Capacity!A501</f>
        <v>0</v>
      </c>
      <c r="B508">
        <f>'Mannings Curve Plots'!R501</f>
        <v>0</v>
      </c>
      <c r="C508" t="e">
        <f t="shared" si="7"/>
        <v>#DIV/0!</v>
      </c>
    </row>
    <row r="509" spans="1:3" x14ac:dyDescent="0.25">
      <c r="A509">
        <f>'Data Input'!$C$11*Capacity!A502</f>
        <v>0</v>
      </c>
      <c r="B509">
        <f>'Mannings Curve Plots'!R502</f>
        <v>0</v>
      </c>
      <c r="C509" t="e">
        <f t="shared" si="7"/>
        <v>#DIV/0!</v>
      </c>
    </row>
    <row r="510" spans="1:3" x14ac:dyDescent="0.25">
      <c r="A510">
        <f>'Data Input'!$C$11*Capacity!A503</f>
        <v>0</v>
      </c>
      <c r="B510">
        <f>'Mannings Curve Plots'!R503</f>
        <v>0</v>
      </c>
      <c r="C510" t="e">
        <f t="shared" si="7"/>
        <v>#DIV/0!</v>
      </c>
    </row>
    <row r="511" spans="1:3" x14ac:dyDescent="0.25">
      <c r="A511">
        <f>'Data Input'!$C$11*Capacity!A504</f>
        <v>0</v>
      </c>
      <c r="B511">
        <f>'Mannings Curve Plots'!R504</f>
        <v>0</v>
      </c>
      <c r="C511" t="e">
        <f t="shared" si="7"/>
        <v>#DIV/0!</v>
      </c>
    </row>
    <row r="512" spans="1:3" x14ac:dyDescent="0.25">
      <c r="A512">
        <f>'Data Input'!$C$11*Capacity!A505</f>
        <v>0</v>
      </c>
      <c r="B512">
        <f>'Mannings Curve Plots'!R505</f>
        <v>0</v>
      </c>
      <c r="C512" t="e">
        <f t="shared" si="7"/>
        <v>#DIV/0!</v>
      </c>
    </row>
    <row r="513" spans="1:3" x14ac:dyDescent="0.25">
      <c r="A513">
        <f>'Data Input'!$C$11*Capacity!A506</f>
        <v>0</v>
      </c>
      <c r="B513">
        <f>'Mannings Curve Plots'!R506</f>
        <v>0</v>
      </c>
      <c r="C513" t="e">
        <f t="shared" si="7"/>
        <v>#DIV/0!</v>
      </c>
    </row>
    <row r="514" spans="1:3" x14ac:dyDescent="0.25">
      <c r="A514">
        <f>'Data Input'!$C$11*Capacity!A507</f>
        <v>0</v>
      </c>
      <c r="B514">
        <f>'Mannings Curve Plots'!R507</f>
        <v>0</v>
      </c>
      <c r="C514" t="e">
        <f t="shared" si="7"/>
        <v>#DIV/0!</v>
      </c>
    </row>
    <row r="515" spans="1:3" x14ac:dyDescent="0.25">
      <c r="A515">
        <f>'Data Input'!$C$11*Capacity!A508</f>
        <v>0</v>
      </c>
      <c r="B515">
        <f>'Mannings Curve Plots'!R508</f>
        <v>0</v>
      </c>
      <c r="C515" t="e">
        <f t="shared" si="7"/>
        <v>#DIV/0!</v>
      </c>
    </row>
    <row r="516" spans="1:3" x14ac:dyDescent="0.25">
      <c r="A516">
        <f>'Data Input'!$C$11*Capacity!A509</f>
        <v>0</v>
      </c>
      <c r="B516">
        <f>'Mannings Curve Plots'!R509</f>
        <v>0</v>
      </c>
      <c r="C516" t="e">
        <f t="shared" si="7"/>
        <v>#DIV/0!</v>
      </c>
    </row>
    <row r="517" spans="1:3" x14ac:dyDescent="0.25">
      <c r="A517">
        <f>'Data Input'!$C$11*Capacity!A510</f>
        <v>0</v>
      </c>
      <c r="B517">
        <f>'Mannings Curve Plots'!R510</f>
        <v>0</v>
      </c>
      <c r="C517" t="e">
        <f t="shared" si="7"/>
        <v>#DIV/0!</v>
      </c>
    </row>
    <row r="518" spans="1:3" x14ac:dyDescent="0.25">
      <c r="A518">
        <f>'Data Input'!$C$11*Capacity!A511</f>
        <v>0</v>
      </c>
      <c r="B518">
        <f>'Mannings Curve Plots'!R511</f>
        <v>0</v>
      </c>
      <c r="C518" t="e">
        <f t="shared" si="7"/>
        <v>#DIV/0!</v>
      </c>
    </row>
    <row r="519" spans="1:3" x14ac:dyDescent="0.25">
      <c r="A519">
        <f>'Data Input'!$C$11*Capacity!A512</f>
        <v>0</v>
      </c>
      <c r="B519">
        <f>'Mannings Curve Plots'!R512</f>
        <v>0</v>
      </c>
      <c r="C519" t="e">
        <f t="shared" si="7"/>
        <v>#DIV/0!</v>
      </c>
    </row>
    <row r="520" spans="1:3" x14ac:dyDescent="0.25">
      <c r="A520">
        <f>'Data Input'!$C$11*Capacity!A513</f>
        <v>0</v>
      </c>
      <c r="B520">
        <f>'Mannings Curve Plots'!R513</f>
        <v>0</v>
      </c>
      <c r="C520" t="e">
        <f t="shared" si="7"/>
        <v>#DIV/0!</v>
      </c>
    </row>
    <row r="521" spans="1:3" x14ac:dyDescent="0.25">
      <c r="A521">
        <f>'Data Input'!$C$11*Capacity!A514</f>
        <v>0</v>
      </c>
      <c r="B521">
        <f>'Mannings Curve Plots'!R514</f>
        <v>0</v>
      </c>
      <c r="C521" t="e">
        <f t="shared" si="7"/>
        <v>#DIV/0!</v>
      </c>
    </row>
    <row r="522" spans="1:3" x14ac:dyDescent="0.25">
      <c r="A522">
        <f>'Data Input'!$C$11*Capacity!A515</f>
        <v>0</v>
      </c>
      <c r="B522">
        <f>'Mannings Curve Plots'!R515</f>
        <v>0</v>
      </c>
      <c r="C522" t="e">
        <f t="shared" si="7"/>
        <v>#DIV/0!</v>
      </c>
    </row>
    <row r="523" spans="1:3" x14ac:dyDescent="0.25">
      <c r="A523">
        <f>'Data Input'!$C$11*Capacity!A516</f>
        <v>0</v>
      </c>
      <c r="B523">
        <f>'Mannings Curve Plots'!R516</f>
        <v>0</v>
      </c>
      <c r="C523" t="e">
        <f t="shared" si="7"/>
        <v>#DIV/0!</v>
      </c>
    </row>
    <row r="524" spans="1:3" x14ac:dyDescent="0.25">
      <c r="A524">
        <f>'Data Input'!$C$11*Capacity!A517</f>
        <v>0</v>
      </c>
      <c r="B524">
        <f>'Mannings Curve Plots'!R517</f>
        <v>0</v>
      </c>
      <c r="C524" t="e">
        <f t="shared" si="7"/>
        <v>#DIV/0!</v>
      </c>
    </row>
    <row r="525" spans="1:3" x14ac:dyDescent="0.25">
      <c r="A525">
        <f>'Data Input'!$C$11*Capacity!A518</f>
        <v>0</v>
      </c>
      <c r="B525">
        <f>'Mannings Curve Plots'!R518</f>
        <v>0</v>
      </c>
      <c r="C525" t="e">
        <f t="shared" ref="C525:C588" si="8">-2*(SQRT(2*$B$6*4*B525*$B$5))*LOG10(($B$3/(3.71*4*B525))+((2.51*$B$4)/(4*B525*SQRT(2*$B$6*4*B525*$B$5))))</f>
        <v>#DIV/0!</v>
      </c>
    </row>
    <row r="526" spans="1:3" x14ac:dyDescent="0.25">
      <c r="A526">
        <f>'Data Input'!$C$11*Capacity!A519</f>
        <v>0</v>
      </c>
      <c r="B526">
        <f>'Mannings Curve Plots'!R519</f>
        <v>0</v>
      </c>
      <c r="C526" t="e">
        <f t="shared" si="8"/>
        <v>#DIV/0!</v>
      </c>
    </row>
    <row r="527" spans="1:3" x14ac:dyDescent="0.25">
      <c r="A527">
        <f>'Data Input'!$C$11*Capacity!A520</f>
        <v>0</v>
      </c>
      <c r="B527">
        <f>'Mannings Curve Plots'!R520</f>
        <v>0</v>
      </c>
      <c r="C527" t="e">
        <f t="shared" si="8"/>
        <v>#DIV/0!</v>
      </c>
    </row>
    <row r="528" spans="1:3" x14ac:dyDescent="0.25">
      <c r="A528">
        <f>'Data Input'!$C$11*Capacity!A521</f>
        <v>0</v>
      </c>
      <c r="B528">
        <f>'Mannings Curve Plots'!R521</f>
        <v>0</v>
      </c>
      <c r="C528" t="e">
        <f t="shared" si="8"/>
        <v>#DIV/0!</v>
      </c>
    </row>
    <row r="529" spans="1:3" x14ac:dyDescent="0.25">
      <c r="A529">
        <f>'Data Input'!$C$11*Capacity!A522</f>
        <v>0</v>
      </c>
      <c r="B529">
        <f>'Mannings Curve Plots'!R522</f>
        <v>0</v>
      </c>
      <c r="C529" t="e">
        <f t="shared" si="8"/>
        <v>#DIV/0!</v>
      </c>
    </row>
    <row r="530" spans="1:3" x14ac:dyDescent="0.25">
      <c r="A530">
        <f>'Data Input'!$C$11*Capacity!A523</f>
        <v>0</v>
      </c>
      <c r="B530">
        <f>'Mannings Curve Plots'!R523</f>
        <v>0</v>
      </c>
      <c r="C530" t="e">
        <f t="shared" si="8"/>
        <v>#DIV/0!</v>
      </c>
    </row>
    <row r="531" spans="1:3" x14ac:dyDescent="0.25">
      <c r="A531">
        <f>'Data Input'!$C$11*Capacity!A524</f>
        <v>0</v>
      </c>
      <c r="B531">
        <f>'Mannings Curve Plots'!R524</f>
        <v>0</v>
      </c>
      <c r="C531" t="e">
        <f t="shared" si="8"/>
        <v>#DIV/0!</v>
      </c>
    </row>
    <row r="532" spans="1:3" x14ac:dyDescent="0.25">
      <c r="A532">
        <f>'Data Input'!$C$11*Capacity!A525</f>
        <v>0</v>
      </c>
      <c r="B532">
        <f>'Mannings Curve Plots'!R525</f>
        <v>0</v>
      </c>
      <c r="C532" t="e">
        <f t="shared" si="8"/>
        <v>#DIV/0!</v>
      </c>
    </row>
    <row r="533" spans="1:3" x14ac:dyDescent="0.25">
      <c r="A533">
        <f>'Data Input'!$C$11*Capacity!A526</f>
        <v>0</v>
      </c>
      <c r="B533">
        <f>'Mannings Curve Plots'!R526</f>
        <v>0</v>
      </c>
      <c r="C533" t="e">
        <f t="shared" si="8"/>
        <v>#DIV/0!</v>
      </c>
    </row>
    <row r="534" spans="1:3" x14ac:dyDescent="0.25">
      <c r="A534">
        <f>'Data Input'!$C$11*Capacity!A527</f>
        <v>0</v>
      </c>
      <c r="B534">
        <f>'Mannings Curve Plots'!R527</f>
        <v>0</v>
      </c>
      <c r="C534" t="e">
        <f t="shared" si="8"/>
        <v>#DIV/0!</v>
      </c>
    </row>
    <row r="535" spans="1:3" x14ac:dyDescent="0.25">
      <c r="A535">
        <f>'Data Input'!$C$11*Capacity!A528</f>
        <v>0</v>
      </c>
      <c r="B535">
        <f>'Mannings Curve Plots'!R528</f>
        <v>0</v>
      </c>
      <c r="C535" t="e">
        <f t="shared" si="8"/>
        <v>#DIV/0!</v>
      </c>
    </row>
    <row r="536" spans="1:3" x14ac:dyDescent="0.25">
      <c r="A536">
        <f>'Data Input'!$C$11*Capacity!A529</f>
        <v>0</v>
      </c>
      <c r="B536">
        <f>'Mannings Curve Plots'!R529</f>
        <v>0</v>
      </c>
      <c r="C536" t="e">
        <f t="shared" si="8"/>
        <v>#DIV/0!</v>
      </c>
    </row>
    <row r="537" spans="1:3" x14ac:dyDescent="0.25">
      <c r="A537">
        <f>'Data Input'!$C$11*Capacity!A530</f>
        <v>0</v>
      </c>
      <c r="B537">
        <f>'Mannings Curve Plots'!R530</f>
        <v>0</v>
      </c>
      <c r="C537" t="e">
        <f t="shared" si="8"/>
        <v>#DIV/0!</v>
      </c>
    </row>
    <row r="538" spans="1:3" x14ac:dyDescent="0.25">
      <c r="A538">
        <f>'Data Input'!$C$11*Capacity!A531</f>
        <v>0</v>
      </c>
      <c r="B538">
        <f>'Mannings Curve Plots'!R531</f>
        <v>0</v>
      </c>
      <c r="C538" t="e">
        <f t="shared" si="8"/>
        <v>#DIV/0!</v>
      </c>
    </row>
    <row r="539" spans="1:3" x14ac:dyDescent="0.25">
      <c r="A539">
        <f>'Data Input'!$C$11*Capacity!A532</f>
        <v>0</v>
      </c>
      <c r="B539">
        <f>'Mannings Curve Plots'!R532</f>
        <v>0</v>
      </c>
      <c r="C539" t="e">
        <f t="shared" si="8"/>
        <v>#DIV/0!</v>
      </c>
    </row>
    <row r="540" spans="1:3" x14ac:dyDescent="0.25">
      <c r="A540">
        <f>'Data Input'!$C$11*Capacity!A533</f>
        <v>0</v>
      </c>
      <c r="B540">
        <f>'Mannings Curve Plots'!R533</f>
        <v>0</v>
      </c>
      <c r="C540" t="e">
        <f t="shared" si="8"/>
        <v>#DIV/0!</v>
      </c>
    </row>
    <row r="541" spans="1:3" x14ac:dyDescent="0.25">
      <c r="A541">
        <f>'Data Input'!$C$11*Capacity!A534</f>
        <v>0</v>
      </c>
      <c r="B541">
        <f>'Mannings Curve Plots'!R534</f>
        <v>0</v>
      </c>
      <c r="C541" t="e">
        <f t="shared" si="8"/>
        <v>#DIV/0!</v>
      </c>
    </row>
    <row r="542" spans="1:3" x14ac:dyDescent="0.25">
      <c r="A542">
        <f>'Data Input'!$C$11*Capacity!A535</f>
        <v>0</v>
      </c>
      <c r="B542">
        <f>'Mannings Curve Plots'!R535</f>
        <v>0</v>
      </c>
      <c r="C542" t="e">
        <f t="shared" si="8"/>
        <v>#DIV/0!</v>
      </c>
    </row>
    <row r="543" spans="1:3" x14ac:dyDescent="0.25">
      <c r="A543">
        <f>'Data Input'!$C$11*Capacity!A536</f>
        <v>0</v>
      </c>
      <c r="B543">
        <f>'Mannings Curve Plots'!R536</f>
        <v>0</v>
      </c>
      <c r="C543" t="e">
        <f t="shared" si="8"/>
        <v>#DIV/0!</v>
      </c>
    </row>
    <row r="544" spans="1:3" x14ac:dyDescent="0.25">
      <c r="A544">
        <f>'Data Input'!$C$11*Capacity!A537</f>
        <v>0</v>
      </c>
      <c r="B544">
        <f>'Mannings Curve Plots'!R537</f>
        <v>0</v>
      </c>
      <c r="C544" t="e">
        <f t="shared" si="8"/>
        <v>#DIV/0!</v>
      </c>
    </row>
    <row r="545" spans="1:3" x14ac:dyDescent="0.25">
      <c r="A545">
        <f>'Data Input'!$C$11*Capacity!A538</f>
        <v>0</v>
      </c>
      <c r="B545">
        <f>'Mannings Curve Plots'!R538</f>
        <v>0</v>
      </c>
      <c r="C545" t="e">
        <f t="shared" si="8"/>
        <v>#DIV/0!</v>
      </c>
    </row>
    <row r="546" spans="1:3" x14ac:dyDescent="0.25">
      <c r="A546">
        <f>'Data Input'!$C$11*Capacity!A539</f>
        <v>0</v>
      </c>
      <c r="B546">
        <f>'Mannings Curve Plots'!R539</f>
        <v>0</v>
      </c>
      <c r="C546" t="e">
        <f t="shared" si="8"/>
        <v>#DIV/0!</v>
      </c>
    </row>
    <row r="547" spans="1:3" x14ac:dyDescent="0.25">
      <c r="A547">
        <f>'Data Input'!$C$11*Capacity!A540</f>
        <v>0</v>
      </c>
      <c r="B547">
        <f>'Mannings Curve Plots'!R540</f>
        <v>0</v>
      </c>
      <c r="C547" t="e">
        <f t="shared" si="8"/>
        <v>#DIV/0!</v>
      </c>
    </row>
    <row r="548" spans="1:3" x14ac:dyDescent="0.25">
      <c r="A548">
        <f>'Data Input'!$C$11*Capacity!A541</f>
        <v>0</v>
      </c>
      <c r="B548">
        <f>'Mannings Curve Plots'!R541</f>
        <v>0</v>
      </c>
      <c r="C548" t="e">
        <f t="shared" si="8"/>
        <v>#DIV/0!</v>
      </c>
    </row>
    <row r="549" spans="1:3" x14ac:dyDescent="0.25">
      <c r="A549">
        <f>'Data Input'!$C$11*Capacity!A542</f>
        <v>0</v>
      </c>
      <c r="B549">
        <f>'Mannings Curve Plots'!R542</f>
        <v>0</v>
      </c>
      <c r="C549" t="e">
        <f t="shared" si="8"/>
        <v>#DIV/0!</v>
      </c>
    </row>
    <row r="550" spans="1:3" x14ac:dyDescent="0.25">
      <c r="A550">
        <f>'Data Input'!$C$11*Capacity!A543</f>
        <v>0</v>
      </c>
      <c r="B550">
        <f>'Mannings Curve Plots'!R543</f>
        <v>0</v>
      </c>
      <c r="C550" t="e">
        <f t="shared" si="8"/>
        <v>#DIV/0!</v>
      </c>
    </row>
    <row r="551" spans="1:3" x14ac:dyDescent="0.25">
      <c r="A551">
        <f>'Data Input'!$C$11*Capacity!A544</f>
        <v>0</v>
      </c>
      <c r="B551">
        <f>'Mannings Curve Plots'!R544</f>
        <v>0</v>
      </c>
      <c r="C551" t="e">
        <f t="shared" si="8"/>
        <v>#DIV/0!</v>
      </c>
    </row>
    <row r="552" spans="1:3" x14ac:dyDescent="0.25">
      <c r="A552">
        <f>'Data Input'!$C$11*Capacity!A545</f>
        <v>0</v>
      </c>
      <c r="B552">
        <f>'Mannings Curve Plots'!R545</f>
        <v>0</v>
      </c>
      <c r="C552" t="e">
        <f t="shared" si="8"/>
        <v>#DIV/0!</v>
      </c>
    </row>
    <row r="553" spans="1:3" x14ac:dyDescent="0.25">
      <c r="A553">
        <f>'Data Input'!$C$11*Capacity!A546</f>
        <v>0</v>
      </c>
      <c r="B553">
        <f>'Mannings Curve Plots'!R546</f>
        <v>0</v>
      </c>
      <c r="C553" t="e">
        <f t="shared" si="8"/>
        <v>#DIV/0!</v>
      </c>
    </row>
    <row r="554" spans="1:3" x14ac:dyDescent="0.25">
      <c r="A554">
        <f>'Data Input'!$C$11*Capacity!A547</f>
        <v>0</v>
      </c>
      <c r="B554">
        <f>'Mannings Curve Plots'!R547</f>
        <v>0</v>
      </c>
      <c r="C554" t="e">
        <f t="shared" si="8"/>
        <v>#DIV/0!</v>
      </c>
    </row>
    <row r="555" spans="1:3" x14ac:dyDescent="0.25">
      <c r="A555">
        <f>'Data Input'!$C$11*Capacity!A548</f>
        <v>0</v>
      </c>
      <c r="B555">
        <f>'Mannings Curve Plots'!R548</f>
        <v>0</v>
      </c>
      <c r="C555" t="e">
        <f t="shared" si="8"/>
        <v>#DIV/0!</v>
      </c>
    </row>
    <row r="556" spans="1:3" x14ac:dyDescent="0.25">
      <c r="A556">
        <f>'Data Input'!$C$11*Capacity!A549</f>
        <v>0</v>
      </c>
      <c r="B556">
        <f>'Mannings Curve Plots'!R549</f>
        <v>0</v>
      </c>
      <c r="C556" t="e">
        <f t="shared" si="8"/>
        <v>#DIV/0!</v>
      </c>
    </row>
    <row r="557" spans="1:3" x14ac:dyDescent="0.25">
      <c r="A557">
        <f>'Data Input'!$C$11*Capacity!A550</f>
        <v>0</v>
      </c>
      <c r="B557">
        <f>'Mannings Curve Plots'!R550</f>
        <v>0</v>
      </c>
      <c r="C557" t="e">
        <f t="shared" si="8"/>
        <v>#DIV/0!</v>
      </c>
    </row>
    <row r="558" spans="1:3" x14ac:dyDescent="0.25">
      <c r="A558">
        <f>'Data Input'!$C$11*Capacity!A551</f>
        <v>0</v>
      </c>
      <c r="B558">
        <f>'Mannings Curve Plots'!R551</f>
        <v>0</v>
      </c>
      <c r="C558" t="e">
        <f t="shared" si="8"/>
        <v>#DIV/0!</v>
      </c>
    </row>
    <row r="559" spans="1:3" x14ac:dyDescent="0.25">
      <c r="A559">
        <f>'Data Input'!$C$11*Capacity!A552</f>
        <v>0</v>
      </c>
      <c r="B559">
        <f>'Mannings Curve Plots'!R552</f>
        <v>0</v>
      </c>
      <c r="C559" t="e">
        <f t="shared" si="8"/>
        <v>#DIV/0!</v>
      </c>
    </row>
    <row r="560" spans="1:3" x14ac:dyDescent="0.25">
      <c r="A560">
        <f>'Data Input'!$C$11*Capacity!A553</f>
        <v>0</v>
      </c>
      <c r="B560">
        <f>'Mannings Curve Plots'!R553</f>
        <v>0</v>
      </c>
      <c r="C560" t="e">
        <f t="shared" si="8"/>
        <v>#DIV/0!</v>
      </c>
    </row>
    <row r="561" spans="1:3" x14ac:dyDescent="0.25">
      <c r="A561">
        <f>'Data Input'!$C$11*Capacity!A554</f>
        <v>0</v>
      </c>
      <c r="B561">
        <f>'Mannings Curve Plots'!R554</f>
        <v>0</v>
      </c>
      <c r="C561" t="e">
        <f t="shared" si="8"/>
        <v>#DIV/0!</v>
      </c>
    </row>
    <row r="562" spans="1:3" x14ac:dyDescent="0.25">
      <c r="A562">
        <f>'Data Input'!$C$11*Capacity!A555</f>
        <v>0</v>
      </c>
      <c r="B562">
        <f>'Mannings Curve Plots'!R555</f>
        <v>0</v>
      </c>
      <c r="C562" t="e">
        <f t="shared" si="8"/>
        <v>#DIV/0!</v>
      </c>
    </row>
    <row r="563" spans="1:3" x14ac:dyDescent="0.25">
      <c r="A563">
        <f>'Data Input'!$C$11*Capacity!A556</f>
        <v>0</v>
      </c>
      <c r="B563">
        <f>'Mannings Curve Plots'!R556</f>
        <v>0</v>
      </c>
      <c r="C563" t="e">
        <f t="shared" si="8"/>
        <v>#DIV/0!</v>
      </c>
    </row>
    <row r="564" spans="1:3" x14ac:dyDescent="0.25">
      <c r="A564">
        <f>'Data Input'!$C$11*Capacity!A557</f>
        <v>0</v>
      </c>
      <c r="B564">
        <f>'Mannings Curve Plots'!R557</f>
        <v>0</v>
      </c>
      <c r="C564" t="e">
        <f t="shared" si="8"/>
        <v>#DIV/0!</v>
      </c>
    </row>
    <row r="565" spans="1:3" x14ac:dyDescent="0.25">
      <c r="A565">
        <f>'Data Input'!$C$11*Capacity!A558</f>
        <v>0</v>
      </c>
      <c r="B565">
        <f>'Mannings Curve Plots'!R558</f>
        <v>0</v>
      </c>
      <c r="C565" t="e">
        <f t="shared" si="8"/>
        <v>#DIV/0!</v>
      </c>
    </row>
    <row r="566" spans="1:3" x14ac:dyDescent="0.25">
      <c r="A566">
        <f>'Data Input'!$C$11*Capacity!A559</f>
        <v>0</v>
      </c>
      <c r="B566">
        <f>'Mannings Curve Plots'!R559</f>
        <v>0</v>
      </c>
      <c r="C566" t="e">
        <f t="shared" si="8"/>
        <v>#DIV/0!</v>
      </c>
    </row>
    <row r="567" spans="1:3" x14ac:dyDescent="0.25">
      <c r="A567">
        <f>'Data Input'!$C$11*Capacity!A560</f>
        <v>0</v>
      </c>
      <c r="B567">
        <f>'Mannings Curve Plots'!R560</f>
        <v>0</v>
      </c>
      <c r="C567" t="e">
        <f t="shared" si="8"/>
        <v>#DIV/0!</v>
      </c>
    </row>
    <row r="568" spans="1:3" x14ac:dyDescent="0.25">
      <c r="A568">
        <f>'Data Input'!$C$11*Capacity!A561</f>
        <v>0</v>
      </c>
      <c r="B568">
        <f>'Mannings Curve Plots'!R561</f>
        <v>0</v>
      </c>
      <c r="C568" t="e">
        <f t="shared" si="8"/>
        <v>#DIV/0!</v>
      </c>
    </row>
    <row r="569" spans="1:3" x14ac:dyDescent="0.25">
      <c r="A569">
        <f>'Data Input'!$C$11*Capacity!A562</f>
        <v>0</v>
      </c>
      <c r="B569">
        <f>'Mannings Curve Plots'!R562</f>
        <v>0</v>
      </c>
      <c r="C569" t="e">
        <f t="shared" si="8"/>
        <v>#DIV/0!</v>
      </c>
    </row>
    <row r="570" spans="1:3" x14ac:dyDescent="0.25">
      <c r="A570">
        <f>'Data Input'!$C$11*Capacity!A563</f>
        <v>0</v>
      </c>
      <c r="B570">
        <f>'Mannings Curve Plots'!R563</f>
        <v>0</v>
      </c>
      <c r="C570" t="e">
        <f t="shared" si="8"/>
        <v>#DIV/0!</v>
      </c>
    </row>
    <row r="571" spans="1:3" x14ac:dyDescent="0.25">
      <c r="A571">
        <f>'Data Input'!$C$11*Capacity!A564</f>
        <v>0</v>
      </c>
      <c r="B571">
        <f>'Mannings Curve Plots'!R564</f>
        <v>0</v>
      </c>
      <c r="C571" t="e">
        <f t="shared" si="8"/>
        <v>#DIV/0!</v>
      </c>
    </row>
    <row r="572" spans="1:3" x14ac:dyDescent="0.25">
      <c r="A572">
        <f>'Data Input'!$C$11*Capacity!A565</f>
        <v>0</v>
      </c>
      <c r="B572">
        <f>'Mannings Curve Plots'!R565</f>
        <v>0</v>
      </c>
      <c r="C572" t="e">
        <f t="shared" si="8"/>
        <v>#DIV/0!</v>
      </c>
    </row>
    <row r="573" spans="1:3" x14ac:dyDescent="0.25">
      <c r="A573">
        <f>'Data Input'!$C$11*Capacity!A566</f>
        <v>0</v>
      </c>
      <c r="B573">
        <f>'Mannings Curve Plots'!R566</f>
        <v>0</v>
      </c>
      <c r="C573" t="e">
        <f t="shared" si="8"/>
        <v>#DIV/0!</v>
      </c>
    </row>
    <row r="574" spans="1:3" x14ac:dyDescent="0.25">
      <c r="A574">
        <f>'Data Input'!$C$11*Capacity!A567</f>
        <v>0</v>
      </c>
      <c r="B574">
        <f>'Mannings Curve Plots'!R567</f>
        <v>0</v>
      </c>
      <c r="C574" t="e">
        <f t="shared" si="8"/>
        <v>#DIV/0!</v>
      </c>
    </row>
    <row r="575" spans="1:3" x14ac:dyDescent="0.25">
      <c r="A575">
        <f>'Data Input'!$C$11*Capacity!A568</f>
        <v>0</v>
      </c>
      <c r="B575">
        <f>'Mannings Curve Plots'!R568</f>
        <v>0</v>
      </c>
      <c r="C575" t="e">
        <f t="shared" si="8"/>
        <v>#DIV/0!</v>
      </c>
    </row>
    <row r="576" spans="1:3" x14ac:dyDescent="0.25">
      <c r="A576">
        <f>'Data Input'!$C$11*Capacity!A569</f>
        <v>0</v>
      </c>
      <c r="B576">
        <f>'Mannings Curve Plots'!R569</f>
        <v>0</v>
      </c>
      <c r="C576" t="e">
        <f t="shared" si="8"/>
        <v>#DIV/0!</v>
      </c>
    </row>
    <row r="577" spans="1:3" x14ac:dyDescent="0.25">
      <c r="A577">
        <f>'Data Input'!$C$11*Capacity!A570</f>
        <v>0</v>
      </c>
      <c r="B577">
        <f>'Mannings Curve Plots'!R570</f>
        <v>0</v>
      </c>
      <c r="C577" t="e">
        <f t="shared" si="8"/>
        <v>#DIV/0!</v>
      </c>
    </row>
    <row r="578" spans="1:3" x14ac:dyDescent="0.25">
      <c r="A578">
        <f>'Data Input'!$C$11*Capacity!A571</f>
        <v>0</v>
      </c>
      <c r="B578">
        <f>'Mannings Curve Plots'!R571</f>
        <v>0</v>
      </c>
      <c r="C578" t="e">
        <f t="shared" si="8"/>
        <v>#DIV/0!</v>
      </c>
    </row>
    <row r="579" spans="1:3" x14ac:dyDescent="0.25">
      <c r="A579">
        <f>'Data Input'!$C$11*Capacity!A572</f>
        <v>0</v>
      </c>
      <c r="B579">
        <f>'Mannings Curve Plots'!R572</f>
        <v>0</v>
      </c>
      <c r="C579" t="e">
        <f t="shared" si="8"/>
        <v>#DIV/0!</v>
      </c>
    </row>
    <row r="580" spans="1:3" x14ac:dyDescent="0.25">
      <c r="A580">
        <f>'Data Input'!$C$11*Capacity!A573</f>
        <v>0</v>
      </c>
      <c r="B580">
        <f>'Mannings Curve Plots'!R573</f>
        <v>0</v>
      </c>
      <c r="C580" t="e">
        <f t="shared" si="8"/>
        <v>#DIV/0!</v>
      </c>
    </row>
    <row r="581" spans="1:3" x14ac:dyDescent="0.25">
      <c r="A581">
        <f>'Data Input'!$C$11*Capacity!A574</f>
        <v>0</v>
      </c>
      <c r="B581">
        <f>'Mannings Curve Plots'!R574</f>
        <v>0</v>
      </c>
      <c r="C581" t="e">
        <f t="shared" si="8"/>
        <v>#DIV/0!</v>
      </c>
    </row>
    <row r="582" spans="1:3" x14ac:dyDescent="0.25">
      <c r="A582">
        <f>'Data Input'!$C$11*Capacity!A575</f>
        <v>0</v>
      </c>
      <c r="B582">
        <f>'Mannings Curve Plots'!R575</f>
        <v>0</v>
      </c>
      <c r="C582" t="e">
        <f t="shared" si="8"/>
        <v>#DIV/0!</v>
      </c>
    </row>
    <row r="583" spans="1:3" x14ac:dyDescent="0.25">
      <c r="A583">
        <f>'Data Input'!$C$11*Capacity!A576</f>
        <v>0</v>
      </c>
      <c r="B583">
        <f>'Mannings Curve Plots'!R576</f>
        <v>0</v>
      </c>
      <c r="C583" t="e">
        <f t="shared" si="8"/>
        <v>#DIV/0!</v>
      </c>
    </row>
    <row r="584" spans="1:3" x14ac:dyDescent="0.25">
      <c r="A584">
        <f>'Data Input'!$C$11*Capacity!A577</f>
        <v>0</v>
      </c>
      <c r="B584">
        <f>'Mannings Curve Plots'!R577</f>
        <v>0</v>
      </c>
      <c r="C584" t="e">
        <f t="shared" si="8"/>
        <v>#DIV/0!</v>
      </c>
    </row>
    <row r="585" spans="1:3" x14ac:dyDescent="0.25">
      <c r="A585">
        <f>'Data Input'!$C$11*Capacity!A578</f>
        <v>0</v>
      </c>
      <c r="B585">
        <f>'Mannings Curve Plots'!R578</f>
        <v>0</v>
      </c>
      <c r="C585" t="e">
        <f t="shared" si="8"/>
        <v>#DIV/0!</v>
      </c>
    </row>
    <row r="586" spans="1:3" x14ac:dyDescent="0.25">
      <c r="A586">
        <f>'Data Input'!$C$11*Capacity!A579</f>
        <v>0</v>
      </c>
      <c r="B586">
        <f>'Mannings Curve Plots'!R579</f>
        <v>0</v>
      </c>
      <c r="C586" t="e">
        <f t="shared" si="8"/>
        <v>#DIV/0!</v>
      </c>
    </row>
    <row r="587" spans="1:3" x14ac:dyDescent="0.25">
      <c r="A587">
        <f>'Data Input'!$C$11*Capacity!A580</f>
        <v>0</v>
      </c>
      <c r="B587">
        <f>'Mannings Curve Plots'!R580</f>
        <v>0</v>
      </c>
      <c r="C587" t="e">
        <f t="shared" si="8"/>
        <v>#DIV/0!</v>
      </c>
    </row>
    <row r="588" spans="1:3" x14ac:dyDescent="0.25">
      <c r="A588">
        <f>'Data Input'!$C$11*Capacity!A581</f>
        <v>0</v>
      </c>
      <c r="B588">
        <f>'Mannings Curve Plots'!R581</f>
        <v>0</v>
      </c>
      <c r="C588" t="e">
        <f t="shared" si="8"/>
        <v>#DIV/0!</v>
      </c>
    </row>
    <row r="589" spans="1:3" x14ac:dyDescent="0.25">
      <c r="A589">
        <f>'Data Input'!$C$11*Capacity!A582</f>
        <v>0</v>
      </c>
      <c r="B589">
        <f>'Mannings Curve Plots'!R582</f>
        <v>0</v>
      </c>
      <c r="C589" t="e">
        <f t="shared" ref="C589:C652" si="9">-2*(SQRT(2*$B$6*4*B589*$B$5))*LOG10(($B$3/(3.71*4*B589))+((2.51*$B$4)/(4*B589*SQRT(2*$B$6*4*B589*$B$5))))</f>
        <v>#DIV/0!</v>
      </c>
    </row>
    <row r="590" spans="1:3" x14ac:dyDescent="0.25">
      <c r="A590">
        <f>'Data Input'!$C$11*Capacity!A583</f>
        <v>0</v>
      </c>
      <c r="B590">
        <f>'Mannings Curve Plots'!R583</f>
        <v>0</v>
      </c>
      <c r="C590" t="e">
        <f t="shared" si="9"/>
        <v>#DIV/0!</v>
      </c>
    </row>
    <row r="591" spans="1:3" x14ac:dyDescent="0.25">
      <c r="A591">
        <f>'Data Input'!$C$11*Capacity!A584</f>
        <v>0</v>
      </c>
      <c r="B591">
        <f>'Mannings Curve Plots'!R584</f>
        <v>0</v>
      </c>
      <c r="C591" t="e">
        <f t="shared" si="9"/>
        <v>#DIV/0!</v>
      </c>
    </row>
    <row r="592" spans="1:3" x14ac:dyDescent="0.25">
      <c r="A592">
        <f>'Data Input'!$C$11*Capacity!A585</f>
        <v>0</v>
      </c>
      <c r="B592">
        <f>'Mannings Curve Plots'!R585</f>
        <v>0</v>
      </c>
      <c r="C592" t="e">
        <f t="shared" si="9"/>
        <v>#DIV/0!</v>
      </c>
    </row>
    <row r="593" spans="1:3" x14ac:dyDescent="0.25">
      <c r="A593">
        <f>'Data Input'!$C$11*Capacity!A586</f>
        <v>0</v>
      </c>
      <c r="B593">
        <f>'Mannings Curve Plots'!R586</f>
        <v>0</v>
      </c>
      <c r="C593" t="e">
        <f t="shared" si="9"/>
        <v>#DIV/0!</v>
      </c>
    </row>
    <row r="594" spans="1:3" x14ac:dyDescent="0.25">
      <c r="A594">
        <f>'Data Input'!$C$11*Capacity!A587</f>
        <v>0</v>
      </c>
      <c r="B594">
        <f>'Mannings Curve Plots'!R587</f>
        <v>0</v>
      </c>
      <c r="C594" t="e">
        <f t="shared" si="9"/>
        <v>#DIV/0!</v>
      </c>
    </row>
    <row r="595" spans="1:3" x14ac:dyDescent="0.25">
      <c r="A595">
        <f>'Data Input'!$C$11*Capacity!A588</f>
        <v>0</v>
      </c>
      <c r="B595">
        <f>'Mannings Curve Plots'!R588</f>
        <v>0</v>
      </c>
      <c r="C595" t="e">
        <f t="shared" si="9"/>
        <v>#DIV/0!</v>
      </c>
    </row>
    <row r="596" spans="1:3" x14ac:dyDescent="0.25">
      <c r="A596">
        <f>'Data Input'!$C$11*Capacity!A589</f>
        <v>0</v>
      </c>
      <c r="B596">
        <f>'Mannings Curve Plots'!R589</f>
        <v>0</v>
      </c>
      <c r="C596" t="e">
        <f t="shared" si="9"/>
        <v>#DIV/0!</v>
      </c>
    </row>
    <row r="597" spans="1:3" x14ac:dyDescent="0.25">
      <c r="A597">
        <f>'Data Input'!$C$11*Capacity!A590</f>
        <v>0</v>
      </c>
      <c r="B597">
        <f>'Mannings Curve Plots'!R590</f>
        <v>0</v>
      </c>
      <c r="C597" t="e">
        <f t="shared" si="9"/>
        <v>#DIV/0!</v>
      </c>
    </row>
    <row r="598" spans="1:3" x14ac:dyDescent="0.25">
      <c r="A598">
        <f>'Data Input'!$C$11*Capacity!A591</f>
        <v>0</v>
      </c>
      <c r="B598">
        <f>'Mannings Curve Plots'!R591</f>
        <v>0</v>
      </c>
      <c r="C598" t="e">
        <f t="shared" si="9"/>
        <v>#DIV/0!</v>
      </c>
    </row>
    <row r="599" spans="1:3" x14ac:dyDescent="0.25">
      <c r="A599">
        <f>'Data Input'!$C$11*Capacity!A592</f>
        <v>0</v>
      </c>
      <c r="B599">
        <f>'Mannings Curve Plots'!R592</f>
        <v>0</v>
      </c>
      <c r="C599" t="e">
        <f t="shared" si="9"/>
        <v>#DIV/0!</v>
      </c>
    </row>
    <row r="600" spans="1:3" x14ac:dyDescent="0.25">
      <c r="A600">
        <f>'Data Input'!$C$11*Capacity!A593</f>
        <v>0</v>
      </c>
      <c r="B600">
        <f>'Mannings Curve Plots'!R593</f>
        <v>0</v>
      </c>
      <c r="C600" t="e">
        <f t="shared" si="9"/>
        <v>#DIV/0!</v>
      </c>
    </row>
    <row r="601" spans="1:3" x14ac:dyDescent="0.25">
      <c r="A601">
        <f>'Data Input'!$C$11*Capacity!A594</f>
        <v>0</v>
      </c>
      <c r="B601">
        <f>'Mannings Curve Plots'!R594</f>
        <v>0</v>
      </c>
      <c r="C601" t="e">
        <f t="shared" si="9"/>
        <v>#DIV/0!</v>
      </c>
    </row>
    <row r="602" spans="1:3" x14ac:dyDescent="0.25">
      <c r="A602">
        <f>'Data Input'!$C$11*Capacity!A595</f>
        <v>0</v>
      </c>
      <c r="B602">
        <f>'Mannings Curve Plots'!R595</f>
        <v>0</v>
      </c>
      <c r="C602" t="e">
        <f t="shared" si="9"/>
        <v>#DIV/0!</v>
      </c>
    </row>
    <row r="603" spans="1:3" x14ac:dyDescent="0.25">
      <c r="A603">
        <f>'Data Input'!$C$11*Capacity!A596</f>
        <v>0</v>
      </c>
      <c r="B603">
        <f>'Mannings Curve Plots'!R596</f>
        <v>0</v>
      </c>
      <c r="C603" t="e">
        <f t="shared" si="9"/>
        <v>#DIV/0!</v>
      </c>
    </row>
    <row r="604" spans="1:3" x14ac:dyDescent="0.25">
      <c r="A604">
        <f>'Data Input'!$C$11*Capacity!A597</f>
        <v>0</v>
      </c>
      <c r="B604">
        <f>'Mannings Curve Plots'!R597</f>
        <v>0</v>
      </c>
      <c r="C604" t="e">
        <f t="shared" si="9"/>
        <v>#DIV/0!</v>
      </c>
    </row>
    <row r="605" spans="1:3" x14ac:dyDescent="0.25">
      <c r="A605">
        <f>'Data Input'!$C$11*Capacity!A598</f>
        <v>0</v>
      </c>
      <c r="B605">
        <f>'Mannings Curve Plots'!R598</f>
        <v>0</v>
      </c>
      <c r="C605" t="e">
        <f t="shared" si="9"/>
        <v>#DIV/0!</v>
      </c>
    </row>
    <row r="606" spans="1:3" x14ac:dyDescent="0.25">
      <c r="A606">
        <f>'Data Input'!$C$11*Capacity!A599</f>
        <v>0</v>
      </c>
      <c r="B606">
        <f>'Mannings Curve Plots'!R599</f>
        <v>0</v>
      </c>
      <c r="C606" t="e">
        <f t="shared" si="9"/>
        <v>#DIV/0!</v>
      </c>
    </row>
    <row r="607" spans="1:3" x14ac:dyDescent="0.25">
      <c r="A607">
        <f>'Data Input'!$C$11*Capacity!A600</f>
        <v>0</v>
      </c>
      <c r="B607">
        <f>'Mannings Curve Plots'!R600</f>
        <v>0</v>
      </c>
      <c r="C607" t="e">
        <f t="shared" si="9"/>
        <v>#DIV/0!</v>
      </c>
    </row>
    <row r="608" spans="1:3" x14ac:dyDescent="0.25">
      <c r="A608">
        <f>'Data Input'!$C$11*Capacity!A601</f>
        <v>0</v>
      </c>
      <c r="B608">
        <f>'Mannings Curve Plots'!R601</f>
        <v>0</v>
      </c>
      <c r="C608" t="e">
        <f t="shared" si="9"/>
        <v>#DIV/0!</v>
      </c>
    </row>
    <row r="609" spans="1:3" x14ac:dyDescent="0.25">
      <c r="A609">
        <f>'Data Input'!$C$11*Capacity!A602</f>
        <v>0</v>
      </c>
      <c r="B609">
        <f>'Mannings Curve Plots'!R602</f>
        <v>0</v>
      </c>
      <c r="C609" t="e">
        <f t="shared" si="9"/>
        <v>#DIV/0!</v>
      </c>
    </row>
    <row r="610" spans="1:3" x14ac:dyDescent="0.25">
      <c r="A610">
        <f>'Data Input'!$C$11*Capacity!A603</f>
        <v>0</v>
      </c>
      <c r="B610">
        <f>'Mannings Curve Plots'!R603</f>
        <v>0</v>
      </c>
      <c r="C610" t="e">
        <f t="shared" si="9"/>
        <v>#DIV/0!</v>
      </c>
    </row>
    <row r="611" spans="1:3" x14ac:dyDescent="0.25">
      <c r="A611">
        <f>'Data Input'!$C$11*Capacity!A604</f>
        <v>0</v>
      </c>
      <c r="B611">
        <f>'Mannings Curve Plots'!R604</f>
        <v>0</v>
      </c>
      <c r="C611" t="e">
        <f t="shared" si="9"/>
        <v>#DIV/0!</v>
      </c>
    </row>
    <row r="612" spans="1:3" x14ac:dyDescent="0.25">
      <c r="A612">
        <f>'Data Input'!$C$11*Capacity!A605</f>
        <v>0</v>
      </c>
      <c r="B612">
        <f>'Mannings Curve Plots'!R605</f>
        <v>0</v>
      </c>
      <c r="C612" t="e">
        <f t="shared" si="9"/>
        <v>#DIV/0!</v>
      </c>
    </row>
    <row r="613" spans="1:3" x14ac:dyDescent="0.25">
      <c r="A613">
        <f>'Data Input'!$C$11*Capacity!A606</f>
        <v>0</v>
      </c>
      <c r="B613">
        <f>'Mannings Curve Plots'!R606</f>
        <v>0</v>
      </c>
      <c r="C613" t="e">
        <f t="shared" si="9"/>
        <v>#DIV/0!</v>
      </c>
    </row>
    <row r="614" spans="1:3" x14ac:dyDescent="0.25">
      <c r="A614">
        <f>'Data Input'!$C$11*Capacity!A607</f>
        <v>0</v>
      </c>
      <c r="B614">
        <f>'Mannings Curve Plots'!R607</f>
        <v>0</v>
      </c>
      <c r="C614" t="e">
        <f t="shared" si="9"/>
        <v>#DIV/0!</v>
      </c>
    </row>
    <row r="615" spans="1:3" x14ac:dyDescent="0.25">
      <c r="A615">
        <f>'Data Input'!$C$11*Capacity!A608</f>
        <v>0</v>
      </c>
      <c r="B615">
        <f>'Mannings Curve Plots'!R608</f>
        <v>0</v>
      </c>
      <c r="C615" t="e">
        <f t="shared" si="9"/>
        <v>#DIV/0!</v>
      </c>
    </row>
    <row r="616" spans="1:3" x14ac:dyDescent="0.25">
      <c r="A616">
        <f>'Data Input'!$C$11*Capacity!A609</f>
        <v>0</v>
      </c>
      <c r="B616">
        <f>'Mannings Curve Plots'!R609</f>
        <v>0</v>
      </c>
      <c r="C616" t="e">
        <f t="shared" si="9"/>
        <v>#DIV/0!</v>
      </c>
    </row>
    <row r="617" spans="1:3" x14ac:dyDescent="0.25">
      <c r="A617">
        <f>'Data Input'!$C$11*Capacity!A610</f>
        <v>0</v>
      </c>
      <c r="B617">
        <f>'Mannings Curve Plots'!R610</f>
        <v>0</v>
      </c>
      <c r="C617" t="e">
        <f t="shared" si="9"/>
        <v>#DIV/0!</v>
      </c>
    </row>
    <row r="618" spans="1:3" x14ac:dyDescent="0.25">
      <c r="A618">
        <f>'Data Input'!$C$11*Capacity!A611</f>
        <v>0</v>
      </c>
      <c r="B618">
        <f>'Mannings Curve Plots'!R611</f>
        <v>0</v>
      </c>
      <c r="C618" t="e">
        <f t="shared" si="9"/>
        <v>#DIV/0!</v>
      </c>
    </row>
    <row r="619" spans="1:3" x14ac:dyDescent="0.25">
      <c r="A619">
        <f>'Data Input'!$C$11*Capacity!A612</f>
        <v>0</v>
      </c>
      <c r="B619">
        <f>'Mannings Curve Plots'!R612</f>
        <v>0</v>
      </c>
      <c r="C619" t="e">
        <f t="shared" si="9"/>
        <v>#DIV/0!</v>
      </c>
    </row>
    <row r="620" spans="1:3" x14ac:dyDescent="0.25">
      <c r="A620">
        <f>'Data Input'!$C$11*Capacity!A613</f>
        <v>0</v>
      </c>
      <c r="B620">
        <f>'Mannings Curve Plots'!R613</f>
        <v>0</v>
      </c>
      <c r="C620" t="e">
        <f t="shared" si="9"/>
        <v>#DIV/0!</v>
      </c>
    </row>
    <row r="621" spans="1:3" x14ac:dyDescent="0.25">
      <c r="A621">
        <f>'Data Input'!$C$11*Capacity!A614</f>
        <v>0</v>
      </c>
      <c r="B621">
        <f>'Mannings Curve Plots'!R614</f>
        <v>0</v>
      </c>
      <c r="C621" t="e">
        <f t="shared" si="9"/>
        <v>#DIV/0!</v>
      </c>
    </row>
    <row r="622" spans="1:3" x14ac:dyDescent="0.25">
      <c r="A622">
        <f>'Data Input'!$C$11*Capacity!A615</f>
        <v>0</v>
      </c>
      <c r="B622">
        <f>'Mannings Curve Plots'!R615</f>
        <v>0</v>
      </c>
      <c r="C622" t="e">
        <f t="shared" si="9"/>
        <v>#DIV/0!</v>
      </c>
    </row>
    <row r="623" spans="1:3" x14ac:dyDescent="0.25">
      <c r="A623">
        <f>'Data Input'!$C$11*Capacity!A616</f>
        <v>0</v>
      </c>
      <c r="B623">
        <f>'Mannings Curve Plots'!R616</f>
        <v>0</v>
      </c>
      <c r="C623" t="e">
        <f t="shared" si="9"/>
        <v>#DIV/0!</v>
      </c>
    </row>
    <row r="624" spans="1:3" x14ac:dyDescent="0.25">
      <c r="A624">
        <f>'Data Input'!$C$11*Capacity!A617</f>
        <v>0</v>
      </c>
      <c r="B624">
        <f>'Mannings Curve Plots'!R617</f>
        <v>0</v>
      </c>
      <c r="C624" t="e">
        <f t="shared" si="9"/>
        <v>#DIV/0!</v>
      </c>
    </row>
    <row r="625" spans="1:3" x14ac:dyDescent="0.25">
      <c r="A625">
        <f>'Data Input'!$C$11*Capacity!A618</f>
        <v>0</v>
      </c>
      <c r="B625">
        <f>'Mannings Curve Plots'!R618</f>
        <v>0</v>
      </c>
      <c r="C625" t="e">
        <f t="shared" si="9"/>
        <v>#DIV/0!</v>
      </c>
    </row>
    <row r="626" spans="1:3" x14ac:dyDescent="0.25">
      <c r="A626">
        <f>'Data Input'!$C$11*Capacity!A619</f>
        <v>0</v>
      </c>
      <c r="B626">
        <f>'Mannings Curve Plots'!R619</f>
        <v>0</v>
      </c>
      <c r="C626" t="e">
        <f t="shared" si="9"/>
        <v>#DIV/0!</v>
      </c>
    </row>
    <row r="627" spans="1:3" x14ac:dyDescent="0.25">
      <c r="A627">
        <f>'Data Input'!$C$11*Capacity!A620</f>
        <v>0</v>
      </c>
      <c r="B627">
        <f>'Mannings Curve Plots'!R620</f>
        <v>0</v>
      </c>
      <c r="C627" t="e">
        <f t="shared" si="9"/>
        <v>#DIV/0!</v>
      </c>
    </row>
    <row r="628" spans="1:3" x14ac:dyDescent="0.25">
      <c r="A628">
        <f>'Data Input'!$C$11*Capacity!A621</f>
        <v>0</v>
      </c>
      <c r="B628">
        <f>'Mannings Curve Plots'!R621</f>
        <v>0</v>
      </c>
      <c r="C628" t="e">
        <f t="shared" si="9"/>
        <v>#DIV/0!</v>
      </c>
    </row>
    <row r="629" spans="1:3" x14ac:dyDescent="0.25">
      <c r="A629">
        <f>'Data Input'!$C$11*Capacity!A622</f>
        <v>0</v>
      </c>
      <c r="B629">
        <f>'Mannings Curve Plots'!R622</f>
        <v>0</v>
      </c>
      <c r="C629" t="e">
        <f t="shared" si="9"/>
        <v>#DIV/0!</v>
      </c>
    </row>
    <row r="630" spans="1:3" x14ac:dyDescent="0.25">
      <c r="A630">
        <f>'Data Input'!$C$11*Capacity!A623</f>
        <v>0</v>
      </c>
      <c r="B630">
        <f>'Mannings Curve Plots'!R623</f>
        <v>0</v>
      </c>
      <c r="C630" t="e">
        <f t="shared" si="9"/>
        <v>#DIV/0!</v>
      </c>
    </row>
    <row r="631" spans="1:3" x14ac:dyDescent="0.25">
      <c r="A631">
        <f>'Data Input'!$C$11*Capacity!A624</f>
        <v>0</v>
      </c>
      <c r="B631">
        <f>'Mannings Curve Plots'!R624</f>
        <v>0</v>
      </c>
      <c r="C631" t="e">
        <f t="shared" si="9"/>
        <v>#DIV/0!</v>
      </c>
    </row>
    <row r="632" spans="1:3" x14ac:dyDescent="0.25">
      <c r="A632">
        <f>'Data Input'!$C$11*Capacity!A625</f>
        <v>0</v>
      </c>
      <c r="B632">
        <f>'Mannings Curve Plots'!R625</f>
        <v>0</v>
      </c>
      <c r="C632" t="e">
        <f t="shared" si="9"/>
        <v>#DIV/0!</v>
      </c>
    </row>
    <row r="633" spans="1:3" x14ac:dyDescent="0.25">
      <c r="A633">
        <f>'Data Input'!$C$11*Capacity!A626</f>
        <v>0</v>
      </c>
      <c r="B633">
        <f>'Mannings Curve Plots'!R626</f>
        <v>0</v>
      </c>
      <c r="C633" t="e">
        <f t="shared" si="9"/>
        <v>#DIV/0!</v>
      </c>
    </row>
    <row r="634" spans="1:3" x14ac:dyDescent="0.25">
      <c r="A634">
        <f>'Data Input'!$C$11*Capacity!A627</f>
        <v>0</v>
      </c>
      <c r="B634">
        <f>'Mannings Curve Plots'!R627</f>
        <v>0</v>
      </c>
      <c r="C634" t="e">
        <f t="shared" si="9"/>
        <v>#DIV/0!</v>
      </c>
    </row>
    <row r="635" spans="1:3" x14ac:dyDescent="0.25">
      <c r="A635">
        <f>'Data Input'!$C$11*Capacity!A628</f>
        <v>0</v>
      </c>
      <c r="B635">
        <f>'Mannings Curve Plots'!R628</f>
        <v>0</v>
      </c>
      <c r="C635" t="e">
        <f t="shared" si="9"/>
        <v>#DIV/0!</v>
      </c>
    </row>
    <row r="636" spans="1:3" x14ac:dyDescent="0.25">
      <c r="A636">
        <f>'Data Input'!$C$11*Capacity!A629</f>
        <v>0</v>
      </c>
      <c r="B636">
        <f>'Mannings Curve Plots'!R629</f>
        <v>0</v>
      </c>
      <c r="C636" t="e">
        <f t="shared" si="9"/>
        <v>#DIV/0!</v>
      </c>
    </row>
    <row r="637" spans="1:3" x14ac:dyDescent="0.25">
      <c r="A637">
        <f>'Data Input'!$C$11*Capacity!A630</f>
        <v>0</v>
      </c>
      <c r="B637">
        <f>'Mannings Curve Plots'!R630</f>
        <v>0</v>
      </c>
      <c r="C637" t="e">
        <f t="shared" si="9"/>
        <v>#DIV/0!</v>
      </c>
    </row>
    <row r="638" spans="1:3" x14ac:dyDescent="0.25">
      <c r="A638">
        <f>'Data Input'!$C$11*Capacity!A631</f>
        <v>0</v>
      </c>
      <c r="B638">
        <f>'Mannings Curve Plots'!R631</f>
        <v>0</v>
      </c>
      <c r="C638" t="e">
        <f t="shared" si="9"/>
        <v>#DIV/0!</v>
      </c>
    </row>
    <row r="639" spans="1:3" x14ac:dyDescent="0.25">
      <c r="A639">
        <f>'Data Input'!$C$11*Capacity!A632</f>
        <v>0</v>
      </c>
      <c r="B639">
        <f>'Mannings Curve Plots'!R632</f>
        <v>0</v>
      </c>
      <c r="C639" t="e">
        <f t="shared" si="9"/>
        <v>#DIV/0!</v>
      </c>
    </row>
    <row r="640" spans="1:3" x14ac:dyDescent="0.25">
      <c r="A640">
        <f>'Data Input'!$C$11*Capacity!A633</f>
        <v>0</v>
      </c>
      <c r="B640">
        <f>'Mannings Curve Plots'!R633</f>
        <v>0</v>
      </c>
      <c r="C640" t="e">
        <f t="shared" si="9"/>
        <v>#DIV/0!</v>
      </c>
    </row>
    <row r="641" spans="1:3" x14ac:dyDescent="0.25">
      <c r="A641">
        <f>'Data Input'!$C$11*Capacity!A634</f>
        <v>0</v>
      </c>
      <c r="B641">
        <f>'Mannings Curve Plots'!R634</f>
        <v>0</v>
      </c>
      <c r="C641" t="e">
        <f t="shared" si="9"/>
        <v>#DIV/0!</v>
      </c>
    </row>
    <row r="642" spans="1:3" x14ac:dyDescent="0.25">
      <c r="A642">
        <f>'Data Input'!$C$11*Capacity!A635</f>
        <v>0</v>
      </c>
      <c r="B642">
        <f>'Mannings Curve Plots'!R635</f>
        <v>0</v>
      </c>
      <c r="C642" t="e">
        <f t="shared" si="9"/>
        <v>#DIV/0!</v>
      </c>
    </row>
    <row r="643" spans="1:3" x14ac:dyDescent="0.25">
      <c r="A643">
        <f>'Data Input'!$C$11*Capacity!A636</f>
        <v>0</v>
      </c>
      <c r="B643">
        <f>'Mannings Curve Plots'!R636</f>
        <v>0</v>
      </c>
      <c r="C643" t="e">
        <f t="shared" si="9"/>
        <v>#DIV/0!</v>
      </c>
    </row>
    <row r="644" spans="1:3" x14ac:dyDescent="0.25">
      <c r="A644">
        <f>'Data Input'!$C$11*Capacity!A637</f>
        <v>0</v>
      </c>
      <c r="B644">
        <f>'Mannings Curve Plots'!R637</f>
        <v>0</v>
      </c>
      <c r="C644" t="e">
        <f t="shared" si="9"/>
        <v>#DIV/0!</v>
      </c>
    </row>
    <row r="645" spans="1:3" x14ac:dyDescent="0.25">
      <c r="A645">
        <f>'Data Input'!$C$11*Capacity!A638</f>
        <v>0</v>
      </c>
      <c r="B645">
        <f>'Mannings Curve Plots'!R638</f>
        <v>0</v>
      </c>
      <c r="C645" t="e">
        <f t="shared" si="9"/>
        <v>#DIV/0!</v>
      </c>
    </row>
    <row r="646" spans="1:3" x14ac:dyDescent="0.25">
      <c r="A646">
        <f>'Data Input'!$C$11*Capacity!A639</f>
        <v>0</v>
      </c>
      <c r="B646">
        <f>'Mannings Curve Plots'!R639</f>
        <v>0</v>
      </c>
      <c r="C646" t="e">
        <f t="shared" si="9"/>
        <v>#DIV/0!</v>
      </c>
    </row>
    <row r="647" spans="1:3" x14ac:dyDescent="0.25">
      <c r="A647">
        <f>'Data Input'!$C$11*Capacity!A640</f>
        <v>0</v>
      </c>
      <c r="B647">
        <f>'Mannings Curve Plots'!R640</f>
        <v>0</v>
      </c>
      <c r="C647" t="e">
        <f t="shared" si="9"/>
        <v>#DIV/0!</v>
      </c>
    </row>
    <row r="648" spans="1:3" x14ac:dyDescent="0.25">
      <c r="A648">
        <f>'Data Input'!$C$11*Capacity!A641</f>
        <v>0</v>
      </c>
      <c r="B648">
        <f>'Mannings Curve Plots'!R641</f>
        <v>0</v>
      </c>
      <c r="C648" t="e">
        <f t="shared" si="9"/>
        <v>#DIV/0!</v>
      </c>
    </row>
    <row r="649" spans="1:3" x14ac:dyDescent="0.25">
      <c r="A649">
        <f>'Data Input'!$C$11*Capacity!A642</f>
        <v>0</v>
      </c>
      <c r="B649">
        <f>'Mannings Curve Plots'!R642</f>
        <v>0</v>
      </c>
      <c r="C649" t="e">
        <f t="shared" si="9"/>
        <v>#DIV/0!</v>
      </c>
    </row>
    <row r="650" spans="1:3" x14ac:dyDescent="0.25">
      <c r="A650">
        <f>'Data Input'!$C$11*Capacity!A643</f>
        <v>0</v>
      </c>
      <c r="B650">
        <f>'Mannings Curve Plots'!R643</f>
        <v>0</v>
      </c>
      <c r="C650" t="e">
        <f t="shared" si="9"/>
        <v>#DIV/0!</v>
      </c>
    </row>
    <row r="651" spans="1:3" x14ac:dyDescent="0.25">
      <c r="A651">
        <f>'Data Input'!$C$11*Capacity!A644</f>
        <v>0</v>
      </c>
      <c r="B651">
        <f>'Mannings Curve Plots'!R644</f>
        <v>0</v>
      </c>
      <c r="C651" t="e">
        <f t="shared" si="9"/>
        <v>#DIV/0!</v>
      </c>
    </row>
    <row r="652" spans="1:3" x14ac:dyDescent="0.25">
      <c r="A652">
        <f>'Data Input'!$C$11*Capacity!A645</f>
        <v>0</v>
      </c>
      <c r="B652">
        <f>'Mannings Curve Plots'!R645</f>
        <v>0</v>
      </c>
      <c r="C652" t="e">
        <f t="shared" si="9"/>
        <v>#DIV/0!</v>
      </c>
    </row>
    <row r="653" spans="1:3" x14ac:dyDescent="0.25">
      <c r="A653">
        <f>'Data Input'!$C$11*Capacity!A646</f>
        <v>0</v>
      </c>
      <c r="B653">
        <f>'Mannings Curve Plots'!R646</f>
        <v>0</v>
      </c>
      <c r="C653" t="e">
        <f t="shared" ref="C653:C716" si="10">-2*(SQRT(2*$B$6*4*B653*$B$5))*LOG10(($B$3/(3.71*4*B653))+((2.51*$B$4)/(4*B653*SQRT(2*$B$6*4*B653*$B$5))))</f>
        <v>#DIV/0!</v>
      </c>
    </row>
    <row r="654" spans="1:3" x14ac:dyDescent="0.25">
      <c r="A654">
        <f>'Data Input'!$C$11*Capacity!A647</f>
        <v>0</v>
      </c>
      <c r="B654">
        <f>'Mannings Curve Plots'!R647</f>
        <v>0</v>
      </c>
      <c r="C654" t="e">
        <f t="shared" si="10"/>
        <v>#DIV/0!</v>
      </c>
    </row>
    <row r="655" spans="1:3" x14ac:dyDescent="0.25">
      <c r="A655">
        <f>'Data Input'!$C$11*Capacity!A648</f>
        <v>0</v>
      </c>
      <c r="B655">
        <f>'Mannings Curve Plots'!R648</f>
        <v>0</v>
      </c>
      <c r="C655" t="e">
        <f t="shared" si="10"/>
        <v>#DIV/0!</v>
      </c>
    </row>
    <row r="656" spans="1:3" x14ac:dyDescent="0.25">
      <c r="A656">
        <f>'Data Input'!$C$11*Capacity!A649</f>
        <v>0</v>
      </c>
      <c r="B656">
        <f>'Mannings Curve Plots'!R649</f>
        <v>0</v>
      </c>
      <c r="C656" t="e">
        <f t="shared" si="10"/>
        <v>#DIV/0!</v>
      </c>
    </row>
    <row r="657" spans="1:3" x14ac:dyDescent="0.25">
      <c r="A657">
        <f>'Data Input'!$C$11*Capacity!A650</f>
        <v>0</v>
      </c>
      <c r="B657">
        <f>'Mannings Curve Plots'!R650</f>
        <v>0</v>
      </c>
      <c r="C657" t="e">
        <f t="shared" si="10"/>
        <v>#DIV/0!</v>
      </c>
    </row>
    <row r="658" spans="1:3" x14ac:dyDescent="0.25">
      <c r="A658">
        <f>'Data Input'!$C$11*Capacity!A651</f>
        <v>0</v>
      </c>
      <c r="B658">
        <f>'Mannings Curve Plots'!R651</f>
        <v>0</v>
      </c>
      <c r="C658" t="e">
        <f t="shared" si="10"/>
        <v>#DIV/0!</v>
      </c>
    </row>
    <row r="659" spans="1:3" x14ac:dyDescent="0.25">
      <c r="A659">
        <f>'Data Input'!$C$11*Capacity!A652</f>
        <v>0</v>
      </c>
      <c r="B659">
        <f>'Mannings Curve Plots'!R652</f>
        <v>0</v>
      </c>
      <c r="C659" t="e">
        <f t="shared" si="10"/>
        <v>#DIV/0!</v>
      </c>
    </row>
    <row r="660" spans="1:3" x14ac:dyDescent="0.25">
      <c r="A660">
        <f>'Data Input'!$C$11*Capacity!A653</f>
        <v>0</v>
      </c>
      <c r="B660">
        <f>'Mannings Curve Plots'!R653</f>
        <v>0</v>
      </c>
      <c r="C660" t="e">
        <f t="shared" si="10"/>
        <v>#DIV/0!</v>
      </c>
    </row>
    <row r="661" spans="1:3" x14ac:dyDescent="0.25">
      <c r="A661">
        <f>'Data Input'!$C$11*Capacity!A654</f>
        <v>0</v>
      </c>
      <c r="B661">
        <f>'Mannings Curve Plots'!R654</f>
        <v>0</v>
      </c>
      <c r="C661" t="e">
        <f t="shared" si="10"/>
        <v>#DIV/0!</v>
      </c>
    </row>
    <row r="662" spans="1:3" x14ac:dyDescent="0.25">
      <c r="A662">
        <f>'Data Input'!$C$11*Capacity!A655</f>
        <v>0</v>
      </c>
      <c r="B662">
        <f>'Mannings Curve Plots'!R655</f>
        <v>0</v>
      </c>
      <c r="C662" t="e">
        <f t="shared" si="10"/>
        <v>#DIV/0!</v>
      </c>
    </row>
    <row r="663" spans="1:3" x14ac:dyDescent="0.25">
      <c r="A663">
        <f>'Data Input'!$C$11*Capacity!A656</f>
        <v>0</v>
      </c>
      <c r="B663">
        <f>'Mannings Curve Plots'!R656</f>
        <v>0</v>
      </c>
      <c r="C663" t="e">
        <f t="shared" si="10"/>
        <v>#DIV/0!</v>
      </c>
    </row>
    <row r="664" spans="1:3" x14ac:dyDescent="0.25">
      <c r="A664">
        <f>'Data Input'!$C$11*Capacity!A657</f>
        <v>0</v>
      </c>
      <c r="B664">
        <f>'Mannings Curve Plots'!R657</f>
        <v>0</v>
      </c>
      <c r="C664" t="e">
        <f t="shared" si="10"/>
        <v>#DIV/0!</v>
      </c>
    </row>
    <row r="665" spans="1:3" x14ac:dyDescent="0.25">
      <c r="A665">
        <f>'Data Input'!$C$11*Capacity!A658</f>
        <v>0</v>
      </c>
      <c r="B665">
        <f>'Mannings Curve Plots'!R658</f>
        <v>0</v>
      </c>
      <c r="C665" t="e">
        <f t="shared" si="10"/>
        <v>#DIV/0!</v>
      </c>
    </row>
    <row r="666" spans="1:3" x14ac:dyDescent="0.25">
      <c r="A666">
        <f>'Data Input'!$C$11*Capacity!A659</f>
        <v>0</v>
      </c>
      <c r="B666">
        <f>'Mannings Curve Plots'!R659</f>
        <v>0</v>
      </c>
      <c r="C666" t="e">
        <f t="shared" si="10"/>
        <v>#DIV/0!</v>
      </c>
    </row>
    <row r="667" spans="1:3" x14ac:dyDescent="0.25">
      <c r="A667">
        <f>'Data Input'!$C$11*Capacity!A660</f>
        <v>0</v>
      </c>
      <c r="B667">
        <f>'Mannings Curve Plots'!R660</f>
        <v>0</v>
      </c>
      <c r="C667" t="e">
        <f t="shared" si="10"/>
        <v>#DIV/0!</v>
      </c>
    </row>
    <row r="668" spans="1:3" x14ac:dyDescent="0.25">
      <c r="A668">
        <f>'Data Input'!$C$11*Capacity!A661</f>
        <v>0</v>
      </c>
      <c r="B668">
        <f>'Mannings Curve Plots'!R661</f>
        <v>0</v>
      </c>
      <c r="C668" t="e">
        <f t="shared" si="10"/>
        <v>#DIV/0!</v>
      </c>
    </row>
    <row r="669" spans="1:3" x14ac:dyDescent="0.25">
      <c r="A669">
        <f>'Data Input'!$C$11*Capacity!A662</f>
        <v>0</v>
      </c>
      <c r="B669">
        <f>'Mannings Curve Plots'!R662</f>
        <v>0</v>
      </c>
      <c r="C669" t="e">
        <f t="shared" si="10"/>
        <v>#DIV/0!</v>
      </c>
    </row>
    <row r="670" spans="1:3" x14ac:dyDescent="0.25">
      <c r="A670">
        <f>'Data Input'!$C$11*Capacity!A663</f>
        <v>0</v>
      </c>
      <c r="B670">
        <f>'Mannings Curve Plots'!R663</f>
        <v>0</v>
      </c>
      <c r="C670" t="e">
        <f t="shared" si="10"/>
        <v>#DIV/0!</v>
      </c>
    </row>
    <row r="671" spans="1:3" x14ac:dyDescent="0.25">
      <c r="A671">
        <f>'Data Input'!$C$11*Capacity!A664</f>
        <v>0</v>
      </c>
      <c r="B671">
        <f>'Mannings Curve Plots'!R664</f>
        <v>0</v>
      </c>
      <c r="C671" t="e">
        <f t="shared" si="10"/>
        <v>#DIV/0!</v>
      </c>
    </row>
    <row r="672" spans="1:3" x14ac:dyDescent="0.25">
      <c r="A672">
        <f>'Data Input'!$C$11*Capacity!A665</f>
        <v>0</v>
      </c>
      <c r="B672">
        <f>'Mannings Curve Plots'!R665</f>
        <v>0</v>
      </c>
      <c r="C672" t="e">
        <f t="shared" si="10"/>
        <v>#DIV/0!</v>
      </c>
    </row>
    <row r="673" spans="1:3" x14ac:dyDescent="0.25">
      <c r="A673">
        <f>'Data Input'!$C$11*Capacity!A666</f>
        <v>0</v>
      </c>
      <c r="B673">
        <f>'Mannings Curve Plots'!R666</f>
        <v>0</v>
      </c>
      <c r="C673" t="e">
        <f t="shared" si="10"/>
        <v>#DIV/0!</v>
      </c>
    </row>
    <row r="674" spans="1:3" x14ac:dyDescent="0.25">
      <c r="A674">
        <f>'Data Input'!$C$11*Capacity!A667</f>
        <v>0</v>
      </c>
      <c r="B674">
        <f>'Mannings Curve Plots'!R667</f>
        <v>0</v>
      </c>
      <c r="C674" t="e">
        <f t="shared" si="10"/>
        <v>#DIV/0!</v>
      </c>
    </row>
    <row r="675" spans="1:3" x14ac:dyDescent="0.25">
      <c r="A675">
        <f>'Data Input'!$C$11*Capacity!A668</f>
        <v>0</v>
      </c>
      <c r="B675">
        <f>'Mannings Curve Plots'!R668</f>
        <v>0</v>
      </c>
      <c r="C675" t="e">
        <f t="shared" si="10"/>
        <v>#DIV/0!</v>
      </c>
    </row>
    <row r="676" spans="1:3" x14ac:dyDescent="0.25">
      <c r="A676">
        <f>'Data Input'!$C$11*Capacity!A669</f>
        <v>0</v>
      </c>
      <c r="B676">
        <f>'Mannings Curve Plots'!R669</f>
        <v>0</v>
      </c>
      <c r="C676" t="e">
        <f t="shared" si="10"/>
        <v>#DIV/0!</v>
      </c>
    </row>
    <row r="677" spans="1:3" x14ac:dyDescent="0.25">
      <c r="A677">
        <f>'Data Input'!$C$11*Capacity!A670</f>
        <v>0</v>
      </c>
      <c r="B677">
        <f>'Mannings Curve Plots'!R670</f>
        <v>0</v>
      </c>
      <c r="C677" t="e">
        <f t="shared" si="10"/>
        <v>#DIV/0!</v>
      </c>
    </row>
    <row r="678" spans="1:3" x14ac:dyDescent="0.25">
      <c r="A678">
        <f>'Data Input'!$C$11*Capacity!A671</f>
        <v>0</v>
      </c>
      <c r="B678">
        <f>'Mannings Curve Plots'!R671</f>
        <v>0</v>
      </c>
      <c r="C678" t="e">
        <f t="shared" si="10"/>
        <v>#DIV/0!</v>
      </c>
    </row>
    <row r="679" spans="1:3" x14ac:dyDescent="0.25">
      <c r="A679">
        <f>'Data Input'!$C$11*Capacity!A672</f>
        <v>0</v>
      </c>
      <c r="B679">
        <f>'Mannings Curve Plots'!R672</f>
        <v>0</v>
      </c>
      <c r="C679" t="e">
        <f t="shared" si="10"/>
        <v>#DIV/0!</v>
      </c>
    </row>
    <row r="680" spans="1:3" x14ac:dyDescent="0.25">
      <c r="A680">
        <f>'Data Input'!$C$11*Capacity!A673</f>
        <v>0</v>
      </c>
      <c r="B680">
        <f>'Mannings Curve Plots'!R673</f>
        <v>0</v>
      </c>
      <c r="C680" t="e">
        <f t="shared" si="10"/>
        <v>#DIV/0!</v>
      </c>
    </row>
    <row r="681" spans="1:3" x14ac:dyDescent="0.25">
      <c r="A681">
        <f>'Data Input'!$C$11*Capacity!A674</f>
        <v>0</v>
      </c>
      <c r="B681">
        <f>'Mannings Curve Plots'!R674</f>
        <v>0</v>
      </c>
      <c r="C681" t="e">
        <f t="shared" si="10"/>
        <v>#DIV/0!</v>
      </c>
    </row>
    <row r="682" spans="1:3" x14ac:dyDescent="0.25">
      <c r="A682">
        <f>'Data Input'!$C$11*Capacity!A675</f>
        <v>0</v>
      </c>
      <c r="B682">
        <f>'Mannings Curve Plots'!R675</f>
        <v>0</v>
      </c>
      <c r="C682" t="e">
        <f t="shared" si="10"/>
        <v>#DIV/0!</v>
      </c>
    </row>
    <row r="683" spans="1:3" x14ac:dyDescent="0.25">
      <c r="A683">
        <f>'Data Input'!$C$11*Capacity!A676</f>
        <v>0</v>
      </c>
      <c r="B683">
        <f>'Mannings Curve Plots'!R676</f>
        <v>0</v>
      </c>
      <c r="C683" t="e">
        <f t="shared" si="10"/>
        <v>#DIV/0!</v>
      </c>
    </row>
    <row r="684" spans="1:3" x14ac:dyDescent="0.25">
      <c r="A684">
        <f>'Data Input'!$C$11*Capacity!A677</f>
        <v>0</v>
      </c>
      <c r="B684">
        <f>'Mannings Curve Plots'!R677</f>
        <v>0</v>
      </c>
      <c r="C684" t="e">
        <f t="shared" si="10"/>
        <v>#DIV/0!</v>
      </c>
    </row>
    <row r="685" spans="1:3" x14ac:dyDescent="0.25">
      <c r="A685">
        <f>'Data Input'!$C$11*Capacity!A678</f>
        <v>0</v>
      </c>
      <c r="B685">
        <f>'Mannings Curve Plots'!R678</f>
        <v>0</v>
      </c>
      <c r="C685" t="e">
        <f t="shared" si="10"/>
        <v>#DIV/0!</v>
      </c>
    </row>
    <row r="686" spans="1:3" x14ac:dyDescent="0.25">
      <c r="A686">
        <f>'Data Input'!$C$11*Capacity!A679</f>
        <v>0</v>
      </c>
      <c r="B686">
        <f>'Mannings Curve Plots'!R679</f>
        <v>0</v>
      </c>
      <c r="C686" t="e">
        <f t="shared" si="10"/>
        <v>#DIV/0!</v>
      </c>
    </row>
    <row r="687" spans="1:3" x14ac:dyDescent="0.25">
      <c r="A687">
        <f>'Data Input'!$C$11*Capacity!A680</f>
        <v>0</v>
      </c>
      <c r="B687">
        <f>'Mannings Curve Plots'!R680</f>
        <v>0</v>
      </c>
      <c r="C687" t="e">
        <f t="shared" si="10"/>
        <v>#DIV/0!</v>
      </c>
    </row>
    <row r="688" spans="1:3" x14ac:dyDescent="0.25">
      <c r="A688">
        <f>'Data Input'!$C$11*Capacity!A681</f>
        <v>0</v>
      </c>
      <c r="B688">
        <f>'Mannings Curve Plots'!R681</f>
        <v>0</v>
      </c>
      <c r="C688" t="e">
        <f t="shared" si="10"/>
        <v>#DIV/0!</v>
      </c>
    </row>
    <row r="689" spans="1:3" x14ac:dyDescent="0.25">
      <c r="A689">
        <f>'Data Input'!$C$11*Capacity!A682</f>
        <v>0</v>
      </c>
      <c r="B689">
        <f>'Mannings Curve Plots'!R682</f>
        <v>0</v>
      </c>
      <c r="C689" t="e">
        <f t="shared" si="10"/>
        <v>#DIV/0!</v>
      </c>
    </row>
    <row r="690" spans="1:3" x14ac:dyDescent="0.25">
      <c r="A690">
        <f>'Data Input'!$C$11*Capacity!A683</f>
        <v>0</v>
      </c>
      <c r="B690">
        <f>'Mannings Curve Plots'!R683</f>
        <v>0</v>
      </c>
      <c r="C690" t="e">
        <f t="shared" si="10"/>
        <v>#DIV/0!</v>
      </c>
    </row>
    <row r="691" spans="1:3" x14ac:dyDescent="0.25">
      <c r="A691">
        <f>'Data Input'!$C$11*Capacity!A684</f>
        <v>0</v>
      </c>
      <c r="B691">
        <f>'Mannings Curve Plots'!R684</f>
        <v>0</v>
      </c>
      <c r="C691" t="e">
        <f t="shared" si="10"/>
        <v>#DIV/0!</v>
      </c>
    </row>
    <row r="692" spans="1:3" x14ac:dyDescent="0.25">
      <c r="A692">
        <f>'Data Input'!$C$11*Capacity!A685</f>
        <v>0</v>
      </c>
      <c r="B692">
        <f>'Mannings Curve Plots'!R685</f>
        <v>0</v>
      </c>
      <c r="C692" t="e">
        <f t="shared" si="10"/>
        <v>#DIV/0!</v>
      </c>
    </row>
    <row r="693" spans="1:3" x14ac:dyDescent="0.25">
      <c r="A693">
        <f>'Data Input'!$C$11*Capacity!A686</f>
        <v>0</v>
      </c>
      <c r="B693">
        <f>'Mannings Curve Plots'!R686</f>
        <v>0</v>
      </c>
      <c r="C693" t="e">
        <f t="shared" si="10"/>
        <v>#DIV/0!</v>
      </c>
    </row>
    <row r="694" spans="1:3" x14ac:dyDescent="0.25">
      <c r="A694">
        <f>'Data Input'!$C$11*Capacity!A687</f>
        <v>0</v>
      </c>
      <c r="B694">
        <f>'Mannings Curve Plots'!R687</f>
        <v>0</v>
      </c>
      <c r="C694" t="e">
        <f t="shared" si="10"/>
        <v>#DIV/0!</v>
      </c>
    </row>
    <row r="695" spans="1:3" x14ac:dyDescent="0.25">
      <c r="A695">
        <f>'Data Input'!$C$11*Capacity!A688</f>
        <v>0</v>
      </c>
      <c r="B695">
        <f>'Mannings Curve Plots'!R688</f>
        <v>0</v>
      </c>
      <c r="C695" t="e">
        <f t="shared" si="10"/>
        <v>#DIV/0!</v>
      </c>
    </row>
    <row r="696" spans="1:3" x14ac:dyDescent="0.25">
      <c r="A696">
        <f>'Data Input'!$C$11*Capacity!A689</f>
        <v>0</v>
      </c>
      <c r="B696">
        <f>'Mannings Curve Plots'!R689</f>
        <v>0</v>
      </c>
      <c r="C696" t="e">
        <f t="shared" si="10"/>
        <v>#DIV/0!</v>
      </c>
    </row>
    <row r="697" spans="1:3" x14ac:dyDescent="0.25">
      <c r="A697">
        <f>'Data Input'!$C$11*Capacity!A690</f>
        <v>0</v>
      </c>
      <c r="B697">
        <f>'Mannings Curve Plots'!R690</f>
        <v>0</v>
      </c>
      <c r="C697" t="e">
        <f t="shared" si="10"/>
        <v>#DIV/0!</v>
      </c>
    </row>
    <row r="698" spans="1:3" x14ac:dyDescent="0.25">
      <c r="A698">
        <f>'Data Input'!$C$11*Capacity!A691</f>
        <v>0</v>
      </c>
      <c r="B698">
        <f>'Mannings Curve Plots'!R691</f>
        <v>0</v>
      </c>
      <c r="C698" t="e">
        <f t="shared" si="10"/>
        <v>#DIV/0!</v>
      </c>
    </row>
    <row r="699" spans="1:3" x14ac:dyDescent="0.25">
      <c r="A699">
        <f>'Data Input'!$C$11*Capacity!A692</f>
        <v>0</v>
      </c>
      <c r="B699">
        <f>'Mannings Curve Plots'!R692</f>
        <v>0</v>
      </c>
      <c r="C699" t="e">
        <f t="shared" si="10"/>
        <v>#DIV/0!</v>
      </c>
    </row>
    <row r="700" spans="1:3" x14ac:dyDescent="0.25">
      <c r="A700">
        <f>'Data Input'!$C$11*Capacity!A693</f>
        <v>0</v>
      </c>
      <c r="B700">
        <f>'Mannings Curve Plots'!R693</f>
        <v>0</v>
      </c>
      <c r="C700" t="e">
        <f t="shared" si="10"/>
        <v>#DIV/0!</v>
      </c>
    </row>
    <row r="701" spans="1:3" x14ac:dyDescent="0.25">
      <c r="A701">
        <f>'Data Input'!$C$11*Capacity!A694</f>
        <v>0</v>
      </c>
      <c r="B701">
        <f>'Mannings Curve Plots'!R694</f>
        <v>0</v>
      </c>
      <c r="C701" t="e">
        <f t="shared" si="10"/>
        <v>#DIV/0!</v>
      </c>
    </row>
    <row r="702" spans="1:3" x14ac:dyDescent="0.25">
      <c r="A702">
        <f>'Data Input'!$C$11*Capacity!A695</f>
        <v>0</v>
      </c>
      <c r="B702">
        <f>'Mannings Curve Plots'!R695</f>
        <v>0</v>
      </c>
      <c r="C702" t="e">
        <f t="shared" si="10"/>
        <v>#DIV/0!</v>
      </c>
    </row>
    <row r="703" spans="1:3" x14ac:dyDescent="0.25">
      <c r="A703">
        <f>'Data Input'!$C$11*Capacity!A696</f>
        <v>0</v>
      </c>
      <c r="B703">
        <f>'Mannings Curve Plots'!R696</f>
        <v>0</v>
      </c>
      <c r="C703" t="e">
        <f t="shared" si="10"/>
        <v>#DIV/0!</v>
      </c>
    </row>
    <row r="704" spans="1:3" x14ac:dyDescent="0.25">
      <c r="A704">
        <f>'Data Input'!$C$11*Capacity!A697</f>
        <v>0</v>
      </c>
      <c r="B704">
        <f>'Mannings Curve Plots'!R697</f>
        <v>0</v>
      </c>
      <c r="C704" t="e">
        <f t="shared" si="10"/>
        <v>#DIV/0!</v>
      </c>
    </row>
    <row r="705" spans="1:3" x14ac:dyDescent="0.25">
      <c r="A705">
        <f>'Data Input'!$C$11*Capacity!A698</f>
        <v>0</v>
      </c>
      <c r="B705">
        <f>'Mannings Curve Plots'!R698</f>
        <v>0</v>
      </c>
      <c r="C705" t="e">
        <f t="shared" si="10"/>
        <v>#DIV/0!</v>
      </c>
    </row>
    <row r="706" spans="1:3" x14ac:dyDescent="0.25">
      <c r="A706">
        <f>'Data Input'!$C$11*Capacity!A699</f>
        <v>0</v>
      </c>
      <c r="B706">
        <f>'Mannings Curve Plots'!R699</f>
        <v>0</v>
      </c>
      <c r="C706" t="e">
        <f t="shared" si="10"/>
        <v>#DIV/0!</v>
      </c>
    </row>
    <row r="707" spans="1:3" x14ac:dyDescent="0.25">
      <c r="A707">
        <f>'Data Input'!$C$11*Capacity!A700</f>
        <v>0</v>
      </c>
      <c r="B707">
        <f>'Mannings Curve Plots'!R700</f>
        <v>0</v>
      </c>
      <c r="C707" t="e">
        <f t="shared" si="10"/>
        <v>#DIV/0!</v>
      </c>
    </row>
    <row r="708" spans="1:3" x14ac:dyDescent="0.25">
      <c r="A708">
        <f>'Data Input'!$C$11*Capacity!A701</f>
        <v>0</v>
      </c>
      <c r="B708">
        <f>'Mannings Curve Plots'!R701</f>
        <v>0</v>
      </c>
      <c r="C708" t="e">
        <f t="shared" si="10"/>
        <v>#DIV/0!</v>
      </c>
    </row>
    <row r="709" spans="1:3" x14ac:dyDescent="0.25">
      <c r="A709">
        <f>'Data Input'!$C$11*Capacity!A702</f>
        <v>0</v>
      </c>
      <c r="B709">
        <f>'Mannings Curve Plots'!R702</f>
        <v>0</v>
      </c>
      <c r="C709" t="e">
        <f t="shared" si="10"/>
        <v>#DIV/0!</v>
      </c>
    </row>
    <row r="710" spans="1:3" x14ac:dyDescent="0.25">
      <c r="A710">
        <f>'Data Input'!$C$11*Capacity!A703</f>
        <v>0</v>
      </c>
      <c r="B710">
        <f>'Mannings Curve Plots'!R703</f>
        <v>0</v>
      </c>
      <c r="C710" t="e">
        <f t="shared" si="10"/>
        <v>#DIV/0!</v>
      </c>
    </row>
    <row r="711" spans="1:3" x14ac:dyDescent="0.25">
      <c r="A711">
        <f>'Data Input'!$C$11*Capacity!A704</f>
        <v>0</v>
      </c>
      <c r="B711">
        <f>'Mannings Curve Plots'!R704</f>
        <v>0</v>
      </c>
      <c r="C711" t="e">
        <f t="shared" si="10"/>
        <v>#DIV/0!</v>
      </c>
    </row>
    <row r="712" spans="1:3" x14ac:dyDescent="0.25">
      <c r="A712">
        <f>'Data Input'!$C$11*Capacity!A705</f>
        <v>0</v>
      </c>
      <c r="B712">
        <f>'Mannings Curve Plots'!R705</f>
        <v>0</v>
      </c>
      <c r="C712" t="e">
        <f t="shared" si="10"/>
        <v>#DIV/0!</v>
      </c>
    </row>
    <row r="713" spans="1:3" x14ac:dyDescent="0.25">
      <c r="A713">
        <f>'Data Input'!$C$11*Capacity!A706</f>
        <v>0</v>
      </c>
      <c r="B713">
        <f>'Mannings Curve Plots'!R706</f>
        <v>0</v>
      </c>
      <c r="C713" t="e">
        <f t="shared" si="10"/>
        <v>#DIV/0!</v>
      </c>
    </row>
    <row r="714" spans="1:3" x14ac:dyDescent="0.25">
      <c r="A714">
        <f>'Data Input'!$C$11*Capacity!A707</f>
        <v>0</v>
      </c>
      <c r="B714">
        <f>'Mannings Curve Plots'!R707</f>
        <v>0</v>
      </c>
      <c r="C714" t="e">
        <f t="shared" si="10"/>
        <v>#DIV/0!</v>
      </c>
    </row>
    <row r="715" spans="1:3" x14ac:dyDescent="0.25">
      <c r="A715">
        <f>'Data Input'!$C$11*Capacity!A708</f>
        <v>0</v>
      </c>
      <c r="B715">
        <f>'Mannings Curve Plots'!R708</f>
        <v>0</v>
      </c>
      <c r="C715" t="e">
        <f t="shared" si="10"/>
        <v>#DIV/0!</v>
      </c>
    </row>
    <row r="716" spans="1:3" x14ac:dyDescent="0.25">
      <c r="A716">
        <f>'Data Input'!$C$11*Capacity!A709</f>
        <v>0</v>
      </c>
      <c r="B716">
        <f>'Mannings Curve Plots'!R709</f>
        <v>0</v>
      </c>
      <c r="C716" t="e">
        <f t="shared" si="10"/>
        <v>#DIV/0!</v>
      </c>
    </row>
    <row r="717" spans="1:3" x14ac:dyDescent="0.25">
      <c r="A717">
        <f>'Data Input'!$C$11*Capacity!A710</f>
        <v>0</v>
      </c>
      <c r="B717">
        <f>'Mannings Curve Plots'!R710</f>
        <v>0</v>
      </c>
      <c r="C717" t="e">
        <f t="shared" ref="C717:C780" si="11">-2*(SQRT(2*$B$6*4*B717*$B$5))*LOG10(($B$3/(3.71*4*B717))+((2.51*$B$4)/(4*B717*SQRT(2*$B$6*4*B717*$B$5))))</f>
        <v>#DIV/0!</v>
      </c>
    </row>
    <row r="718" spans="1:3" x14ac:dyDescent="0.25">
      <c r="A718">
        <f>'Data Input'!$C$11*Capacity!A711</f>
        <v>0</v>
      </c>
      <c r="B718">
        <f>'Mannings Curve Plots'!R711</f>
        <v>0</v>
      </c>
      <c r="C718" t="e">
        <f t="shared" si="11"/>
        <v>#DIV/0!</v>
      </c>
    </row>
    <row r="719" spans="1:3" x14ac:dyDescent="0.25">
      <c r="A719">
        <f>'Data Input'!$C$11*Capacity!A712</f>
        <v>0</v>
      </c>
      <c r="B719">
        <f>'Mannings Curve Plots'!R712</f>
        <v>0</v>
      </c>
      <c r="C719" t="e">
        <f t="shared" si="11"/>
        <v>#DIV/0!</v>
      </c>
    </row>
    <row r="720" spans="1:3" x14ac:dyDescent="0.25">
      <c r="A720">
        <f>'Data Input'!$C$11*Capacity!A713</f>
        <v>0</v>
      </c>
      <c r="B720">
        <f>'Mannings Curve Plots'!R713</f>
        <v>0</v>
      </c>
      <c r="C720" t="e">
        <f t="shared" si="11"/>
        <v>#DIV/0!</v>
      </c>
    </row>
    <row r="721" spans="1:3" x14ac:dyDescent="0.25">
      <c r="A721">
        <f>'Data Input'!$C$11*Capacity!A714</f>
        <v>0</v>
      </c>
      <c r="B721">
        <f>'Mannings Curve Plots'!R714</f>
        <v>0</v>
      </c>
      <c r="C721" t="e">
        <f t="shared" si="11"/>
        <v>#DIV/0!</v>
      </c>
    </row>
    <row r="722" spans="1:3" x14ac:dyDescent="0.25">
      <c r="A722">
        <f>'Data Input'!$C$11*Capacity!A715</f>
        <v>0</v>
      </c>
      <c r="B722">
        <f>'Mannings Curve Plots'!R715</f>
        <v>0</v>
      </c>
      <c r="C722" t="e">
        <f t="shared" si="11"/>
        <v>#DIV/0!</v>
      </c>
    </row>
    <row r="723" spans="1:3" x14ac:dyDescent="0.25">
      <c r="A723">
        <f>'Data Input'!$C$11*Capacity!A716</f>
        <v>0</v>
      </c>
      <c r="B723">
        <f>'Mannings Curve Plots'!R716</f>
        <v>0</v>
      </c>
      <c r="C723" t="e">
        <f t="shared" si="11"/>
        <v>#DIV/0!</v>
      </c>
    </row>
    <row r="724" spans="1:3" x14ac:dyDescent="0.25">
      <c r="A724">
        <f>'Data Input'!$C$11*Capacity!A717</f>
        <v>0</v>
      </c>
      <c r="B724">
        <f>'Mannings Curve Plots'!R717</f>
        <v>0</v>
      </c>
      <c r="C724" t="e">
        <f t="shared" si="11"/>
        <v>#DIV/0!</v>
      </c>
    </row>
    <row r="725" spans="1:3" x14ac:dyDescent="0.25">
      <c r="A725">
        <f>'Data Input'!$C$11*Capacity!A718</f>
        <v>0</v>
      </c>
      <c r="B725">
        <f>'Mannings Curve Plots'!R718</f>
        <v>0</v>
      </c>
      <c r="C725" t="e">
        <f t="shared" si="11"/>
        <v>#DIV/0!</v>
      </c>
    </row>
    <row r="726" spans="1:3" x14ac:dyDescent="0.25">
      <c r="A726">
        <f>'Data Input'!$C$11*Capacity!A719</f>
        <v>0</v>
      </c>
      <c r="B726">
        <f>'Mannings Curve Plots'!R719</f>
        <v>0</v>
      </c>
      <c r="C726" t="e">
        <f t="shared" si="11"/>
        <v>#DIV/0!</v>
      </c>
    </row>
    <row r="727" spans="1:3" x14ac:dyDescent="0.25">
      <c r="A727">
        <f>'Data Input'!$C$11*Capacity!A720</f>
        <v>0</v>
      </c>
      <c r="B727">
        <f>'Mannings Curve Plots'!R720</f>
        <v>0</v>
      </c>
      <c r="C727" t="e">
        <f t="shared" si="11"/>
        <v>#DIV/0!</v>
      </c>
    </row>
    <row r="728" spans="1:3" x14ac:dyDescent="0.25">
      <c r="A728">
        <f>'Data Input'!$C$11*Capacity!A721</f>
        <v>0</v>
      </c>
      <c r="B728">
        <f>'Mannings Curve Plots'!R721</f>
        <v>0</v>
      </c>
      <c r="C728" t="e">
        <f t="shared" si="11"/>
        <v>#DIV/0!</v>
      </c>
    </row>
    <row r="729" spans="1:3" x14ac:dyDescent="0.25">
      <c r="A729">
        <f>'Data Input'!$C$11*Capacity!A722</f>
        <v>0</v>
      </c>
      <c r="B729">
        <f>'Mannings Curve Plots'!R722</f>
        <v>0</v>
      </c>
      <c r="C729" t="e">
        <f t="shared" si="11"/>
        <v>#DIV/0!</v>
      </c>
    </row>
    <row r="730" spans="1:3" x14ac:dyDescent="0.25">
      <c r="A730">
        <f>'Data Input'!$C$11*Capacity!A723</f>
        <v>0</v>
      </c>
      <c r="B730">
        <f>'Mannings Curve Plots'!R723</f>
        <v>0</v>
      </c>
      <c r="C730" t="e">
        <f t="shared" si="11"/>
        <v>#DIV/0!</v>
      </c>
    </row>
    <row r="731" spans="1:3" x14ac:dyDescent="0.25">
      <c r="A731">
        <f>'Data Input'!$C$11*Capacity!A724</f>
        <v>0</v>
      </c>
      <c r="B731">
        <f>'Mannings Curve Plots'!R724</f>
        <v>0</v>
      </c>
      <c r="C731" t="e">
        <f t="shared" si="11"/>
        <v>#DIV/0!</v>
      </c>
    </row>
    <row r="732" spans="1:3" x14ac:dyDescent="0.25">
      <c r="A732">
        <f>'Data Input'!$C$11*Capacity!A725</f>
        <v>0</v>
      </c>
      <c r="B732">
        <f>'Mannings Curve Plots'!R725</f>
        <v>0</v>
      </c>
      <c r="C732" t="e">
        <f t="shared" si="11"/>
        <v>#DIV/0!</v>
      </c>
    </row>
    <row r="733" spans="1:3" x14ac:dyDescent="0.25">
      <c r="A733">
        <f>'Data Input'!$C$11*Capacity!A726</f>
        <v>0</v>
      </c>
      <c r="B733">
        <f>'Mannings Curve Plots'!R726</f>
        <v>0</v>
      </c>
      <c r="C733" t="e">
        <f t="shared" si="11"/>
        <v>#DIV/0!</v>
      </c>
    </row>
    <row r="734" spans="1:3" x14ac:dyDescent="0.25">
      <c r="A734">
        <f>'Data Input'!$C$11*Capacity!A727</f>
        <v>0</v>
      </c>
      <c r="B734">
        <f>'Mannings Curve Plots'!R727</f>
        <v>0</v>
      </c>
      <c r="C734" t="e">
        <f t="shared" si="11"/>
        <v>#DIV/0!</v>
      </c>
    </row>
    <row r="735" spans="1:3" x14ac:dyDescent="0.25">
      <c r="A735">
        <f>'Data Input'!$C$11*Capacity!A728</f>
        <v>0</v>
      </c>
      <c r="B735">
        <f>'Mannings Curve Plots'!R728</f>
        <v>0</v>
      </c>
      <c r="C735" t="e">
        <f t="shared" si="11"/>
        <v>#DIV/0!</v>
      </c>
    </row>
    <row r="736" spans="1:3" x14ac:dyDescent="0.25">
      <c r="A736">
        <f>'Data Input'!$C$11*Capacity!A729</f>
        <v>0</v>
      </c>
      <c r="B736">
        <f>'Mannings Curve Plots'!R729</f>
        <v>0</v>
      </c>
      <c r="C736" t="e">
        <f t="shared" si="11"/>
        <v>#DIV/0!</v>
      </c>
    </row>
    <row r="737" spans="1:3" x14ac:dyDescent="0.25">
      <c r="A737">
        <f>'Data Input'!$C$11*Capacity!A730</f>
        <v>0</v>
      </c>
      <c r="B737">
        <f>'Mannings Curve Plots'!R730</f>
        <v>0</v>
      </c>
      <c r="C737" t="e">
        <f t="shared" si="11"/>
        <v>#DIV/0!</v>
      </c>
    </row>
    <row r="738" spans="1:3" x14ac:dyDescent="0.25">
      <c r="A738">
        <f>'Data Input'!$C$11*Capacity!A731</f>
        <v>0</v>
      </c>
      <c r="B738">
        <f>'Mannings Curve Plots'!R731</f>
        <v>0</v>
      </c>
      <c r="C738" t="e">
        <f t="shared" si="11"/>
        <v>#DIV/0!</v>
      </c>
    </row>
    <row r="739" spans="1:3" x14ac:dyDescent="0.25">
      <c r="A739">
        <f>'Data Input'!$C$11*Capacity!A732</f>
        <v>0</v>
      </c>
      <c r="B739">
        <f>'Mannings Curve Plots'!R732</f>
        <v>0</v>
      </c>
      <c r="C739" t="e">
        <f t="shared" si="11"/>
        <v>#DIV/0!</v>
      </c>
    </row>
    <row r="740" spans="1:3" x14ac:dyDescent="0.25">
      <c r="A740">
        <f>'Data Input'!$C$11*Capacity!A733</f>
        <v>0</v>
      </c>
      <c r="B740">
        <f>'Mannings Curve Plots'!R733</f>
        <v>0</v>
      </c>
      <c r="C740" t="e">
        <f t="shared" si="11"/>
        <v>#DIV/0!</v>
      </c>
    </row>
    <row r="741" spans="1:3" x14ac:dyDescent="0.25">
      <c r="A741">
        <f>'Data Input'!$C$11*Capacity!A734</f>
        <v>0</v>
      </c>
      <c r="B741">
        <f>'Mannings Curve Plots'!R734</f>
        <v>0</v>
      </c>
      <c r="C741" t="e">
        <f t="shared" si="11"/>
        <v>#DIV/0!</v>
      </c>
    </row>
    <row r="742" spans="1:3" x14ac:dyDescent="0.25">
      <c r="A742">
        <f>'Data Input'!$C$11*Capacity!A735</f>
        <v>0</v>
      </c>
      <c r="B742">
        <f>'Mannings Curve Plots'!R735</f>
        <v>0</v>
      </c>
      <c r="C742" t="e">
        <f t="shared" si="11"/>
        <v>#DIV/0!</v>
      </c>
    </row>
    <row r="743" spans="1:3" x14ac:dyDescent="0.25">
      <c r="A743">
        <f>'Data Input'!$C$11*Capacity!A736</f>
        <v>0</v>
      </c>
      <c r="B743">
        <f>'Mannings Curve Plots'!R736</f>
        <v>0</v>
      </c>
      <c r="C743" t="e">
        <f t="shared" si="11"/>
        <v>#DIV/0!</v>
      </c>
    </row>
    <row r="744" spans="1:3" x14ac:dyDescent="0.25">
      <c r="A744">
        <f>'Data Input'!$C$11*Capacity!A737</f>
        <v>0</v>
      </c>
      <c r="B744">
        <f>'Mannings Curve Plots'!R737</f>
        <v>0</v>
      </c>
      <c r="C744" t="e">
        <f t="shared" si="11"/>
        <v>#DIV/0!</v>
      </c>
    </row>
    <row r="745" spans="1:3" x14ac:dyDescent="0.25">
      <c r="A745">
        <f>'Data Input'!$C$11*Capacity!A738</f>
        <v>0</v>
      </c>
      <c r="B745">
        <f>'Mannings Curve Plots'!R738</f>
        <v>0</v>
      </c>
      <c r="C745" t="e">
        <f t="shared" si="11"/>
        <v>#DIV/0!</v>
      </c>
    </row>
    <row r="746" spans="1:3" x14ac:dyDescent="0.25">
      <c r="A746">
        <f>'Data Input'!$C$11*Capacity!A739</f>
        <v>0</v>
      </c>
      <c r="B746">
        <f>'Mannings Curve Plots'!R739</f>
        <v>0</v>
      </c>
      <c r="C746" t="e">
        <f t="shared" si="11"/>
        <v>#DIV/0!</v>
      </c>
    </row>
    <row r="747" spans="1:3" x14ac:dyDescent="0.25">
      <c r="A747">
        <f>'Data Input'!$C$11*Capacity!A740</f>
        <v>0</v>
      </c>
      <c r="B747">
        <f>'Mannings Curve Plots'!R740</f>
        <v>0</v>
      </c>
      <c r="C747" t="e">
        <f t="shared" si="11"/>
        <v>#DIV/0!</v>
      </c>
    </row>
    <row r="748" spans="1:3" x14ac:dyDescent="0.25">
      <c r="A748">
        <f>'Data Input'!$C$11*Capacity!A741</f>
        <v>0</v>
      </c>
      <c r="B748">
        <f>'Mannings Curve Plots'!R741</f>
        <v>0</v>
      </c>
      <c r="C748" t="e">
        <f t="shared" si="11"/>
        <v>#DIV/0!</v>
      </c>
    </row>
    <row r="749" spans="1:3" x14ac:dyDescent="0.25">
      <c r="A749">
        <f>'Data Input'!$C$11*Capacity!A742</f>
        <v>0</v>
      </c>
      <c r="B749">
        <f>'Mannings Curve Plots'!R742</f>
        <v>0</v>
      </c>
      <c r="C749" t="e">
        <f t="shared" si="11"/>
        <v>#DIV/0!</v>
      </c>
    </row>
    <row r="750" spans="1:3" x14ac:dyDescent="0.25">
      <c r="A750">
        <f>'Data Input'!$C$11*Capacity!A743</f>
        <v>0</v>
      </c>
      <c r="B750">
        <f>'Mannings Curve Plots'!R743</f>
        <v>0</v>
      </c>
      <c r="C750" t="e">
        <f t="shared" si="11"/>
        <v>#DIV/0!</v>
      </c>
    </row>
    <row r="751" spans="1:3" x14ac:dyDescent="0.25">
      <c r="A751">
        <f>'Data Input'!$C$11*Capacity!A744</f>
        <v>0</v>
      </c>
      <c r="B751">
        <f>'Mannings Curve Plots'!R744</f>
        <v>0</v>
      </c>
      <c r="C751" t="e">
        <f t="shared" si="11"/>
        <v>#DIV/0!</v>
      </c>
    </row>
    <row r="752" spans="1:3" x14ac:dyDescent="0.25">
      <c r="A752">
        <f>'Data Input'!$C$11*Capacity!A745</f>
        <v>0</v>
      </c>
      <c r="B752">
        <f>'Mannings Curve Plots'!R745</f>
        <v>0</v>
      </c>
      <c r="C752" t="e">
        <f t="shared" si="11"/>
        <v>#DIV/0!</v>
      </c>
    </row>
    <row r="753" spans="1:3" x14ac:dyDescent="0.25">
      <c r="A753">
        <f>'Data Input'!$C$11*Capacity!A746</f>
        <v>0</v>
      </c>
      <c r="B753">
        <f>'Mannings Curve Plots'!R746</f>
        <v>0</v>
      </c>
      <c r="C753" t="e">
        <f t="shared" si="11"/>
        <v>#DIV/0!</v>
      </c>
    </row>
    <row r="754" spans="1:3" x14ac:dyDescent="0.25">
      <c r="A754">
        <f>'Data Input'!$C$11*Capacity!A747</f>
        <v>0</v>
      </c>
      <c r="B754">
        <f>'Mannings Curve Plots'!R747</f>
        <v>0</v>
      </c>
      <c r="C754" t="e">
        <f t="shared" si="11"/>
        <v>#DIV/0!</v>
      </c>
    </row>
    <row r="755" spans="1:3" x14ac:dyDescent="0.25">
      <c r="A755">
        <f>'Data Input'!$C$11*Capacity!A748</f>
        <v>0</v>
      </c>
      <c r="B755">
        <f>'Mannings Curve Plots'!R748</f>
        <v>0</v>
      </c>
      <c r="C755" t="e">
        <f t="shared" si="11"/>
        <v>#DIV/0!</v>
      </c>
    </row>
    <row r="756" spans="1:3" x14ac:dyDescent="0.25">
      <c r="A756">
        <f>'Data Input'!$C$11*Capacity!A749</f>
        <v>0</v>
      </c>
      <c r="B756">
        <f>'Mannings Curve Plots'!R749</f>
        <v>0</v>
      </c>
      <c r="C756" t="e">
        <f t="shared" si="11"/>
        <v>#DIV/0!</v>
      </c>
    </row>
    <row r="757" spans="1:3" x14ac:dyDescent="0.25">
      <c r="A757">
        <f>'Data Input'!$C$11*Capacity!A750</f>
        <v>0</v>
      </c>
      <c r="B757">
        <f>'Mannings Curve Plots'!R750</f>
        <v>0</v>
      </c>
      <c r="C757" t="e">
        <f t="shared" si="11"/>
        <v>#DIV/0!</v>
      </c>
    </row>
    <row r="758" spans="1:3" x14ac:dyDescent="0.25">
      <c r="A758">
        <f>'Data Input'!$C$11*Capacity!A751</f>
        <v>0</v>
      </c>
      <c r="B758">
        <f>'Mannings Curve Plots'!R751</f>
        <v>0</v>
      </c>
      <c r="C758" t="e">
        <f t="shared" si="11"/>
        <v>#DIV/0!</v>
      </c>
    </row>
    <row r="759" spans="1:3" x14ac:dyDescent="0.25">
      <c r="A759">
        <f>'Data Input'!$C$11*Capacity!A752</f>
        <v>0</v>
      </c>
      <c r="B759">
        <f>'Mannings Curve Plots'!R752</f>
        <v>0</v>
      </c>
      <c r="C759" t="e">
        <f t="shared" si="11"/>
        <v>#DIV/0!</v>
      </c>
    </row>
    <row r="760" spans="1:3" x14ac:dyDescent="0.25">
      <c r="A760">
        <f>'Data Input'!$C$11*Capacity!A753</f>
        <v>0</v>
      </c>
      <c r="B760">
        <f>'Mannings Curve Plots'!R753</f>
        <v>0</v>
      </c>
      <c r="C760" t="e">
        <f t="shared" si="11"/>
        <v>#DIV/0!</v>
      </c>
    </row>
    <row r="761" spans="1:3" x14ac:dyDescent="0.25">
      <c r="A761">
        <f>'Data Input'!$C$11*Capacity!A754</f>
        <v>0</v>
      </c>
      <c r="B761">
        <f>'Mannings Curve Plots'!R754</f>
        <v>0</v>
      </c>
      <c r="C761" t="e">
        <f t="shared" si="11"/>
        <v>#DIV/0!</v>
      </c>
    </row>
    <row r="762" spans="1:3" x14ac:dyDescent="0.25">
      <c r="A762">
        <f>'Data Input'!$C$11*Capacity!A755</f>
        <v>0</v>
      </c>
      <c r="B762">
        <f>'Mannings Curve Plots'!R755</f>
        <v>0</v>
      </c>
      <c r="C762" t="e">
        <f t="shared" si="11"/>
        <v>#DIV/0!</v>
      </c>
    </row>
    <row r="763" spans="1:3" x14ac:dyDescent="0.25">
      <c r="A763">
        <f>'Data Input'!$C$11*Capacity!A756</f>
        <v>0</v>
      </c>
      <c r="B763">
        <f>'Mannings Curve Plots'!R756</f>
        <v>0</v>
      </c>
      <c r="C763" t="e">
        <f t="shared" si="11"/>
        <v>#DIV/0!</v>
      </c>
    </row>
    <row r="764" spans="1:3" x14ac:dyDescent="0.25">
      <c r="A764">
        <f>'Data Input'!$C$11*Capacity!A757</f>
        <v>0</v>
      </c>
      <c r="B764">
        <f>'Mannings Curve Plots'!R757</f>
        <v>0</v>
      </c>
      <c r="C764" t="e">
        <f t="shared" si="11"/>
        <v>#DIV/0!</v>
      </c>
    </row>
    <row r="765" spans="1:3" x14ac:dyDescent="0.25">
      <c r="A765">
        <f>'Data Input'!$C$11*Capacity!A758</f>
        <v>0</v>
      </c>
      <c r="B765">
        <f>'Mannings Curve Plots'!R758</f>
        <v>0</v>
      </c>
      <c r="C765" t="e">
        <f t="shared" si="11"/>
        <v>#DIV/0!</v>
      </c>
    </row>
    <row r="766" spans="1:3" x14ac:dyDescent="0.25">
      <c r="A766">
        <f>'Data Input'!$C$11*Capacity!A759</f>
        <v>0</v>
      </c>
      <c r="B766">
        <f>'Mannings Curve Plots'!R759</f>
        <v>0</v>
      </c>
      <c r="C766" t="e">
        <f t="shared" si="11"/>
        <v>#DIV/0!</v>
      </c>
    </row>
    <row r="767" spans="1:3" x14ac:dyDescent="0.25">
      <c r="A767">
        <f>'Data Input'!$C$11*Capacity!A760</f>
        <v>0</v>
      </c>
      <c r="B767">
        <f>'Mannings Curve Plots'!R760</f>
        <v>0</v>
      </c>
      <c r="C767" t="e">
        <f t="shared" si="11"/>
        <v>#DIV/0!</v>
      </c>
    </row>
    <row r="768" spans="1:3" x14ac:dyDescent="0.25">
      <c r="A768">
        <f>'Data Input'!$C$11*Capacity!A761</f>
        <v>0</v>
      </c>
      <c r="B768">
        <f>'Mannings Curve Plots'!R761</f>
        <v>0</v>
      </c>
      <c r="C768" t="e">
        <f t="shared" si="11"/>
        <v>#DIV/0!</v>
      </c>
    </row>
    <row r="769" spans="1:3" x14ac:dyDescent="0.25">
      <c r="A769">
        <f>'Data Input'!$C$11*Capacity!A762</f>
        <v>0</v>
      </c>
      <c r="B769">
        <f>'Mannings Curve Plots'!R762</f>
        <v>0</v>
      </c>
      <c r="C769" t="e">
        <f t="shared" si="11"/>
        <v>#DIV/0!</v>
      </c>
    </row>
    <row r="770" spans="1:3" x14ac:dyDescent="0.25">
      <c r="A770">
        <f>'Data Input'!$C$11*Capacity!A763</f>
        <v>0</v>
      </c>
      <c r="B770">
        <f>'Mannings Curve Plots'!R763</f>
        <v>0</v>
      </c>
      <c r="C770" t="e">
        <f t="shared" si="11"/>
        <v>#DIV/0!</v>
      </c>
    </row>
    <row r="771" spans="1:3" x14ac:dyDescent="0.25">
      <c r="A771">
        <f>'Data Input'!$C$11*Capacity!A764</f>
        <v>0</v>
      </c>
      <c r="B771">
        <f>'Mannings Curve Plots'!R764</f>
        <v>0</v>
      </c>
      <c r="C771" t="e">
        <f t="shared" si="11"/>
        <v>#DIV/0!</v>
      </c>
    </row>
    <row r="772" spans="1:3" x14ac:dyDescent="0.25">
      <c r="A772">
        <f>'Data Input'!$C$11*Capacity!A765</f>
        <v>0</v>
      </c>
      <c r="B772">
        <f>'Mannings Curve Plots'!R765</f>
        <v>0</v>
      </c>
      <c r="C772" t="e">
        <f t="shared" si="11"/>
        <v>#DIV/0!</v>
      </c>
    </row>
    <row r="773" spans="1:3" x14ac:dyDescent="0.25">
      <c r="A773">
        <f>'Data Input'!$C$11*Capacity!A766</f>
        <v>0</v>
      </c>
      <c r="B773">
        <f>'Mannings Curve Plots'!R766</f>
        <v>0</v>
      </c>
      <c r="C773" t="e">
        <f t="shared" si="11"/>
        <v>#DIV/0!</v>
      </c>
    </row>
    <row r="774" spans="1:3" x14ac:dyDescent="0.25">
      <c r="A774">
        <f>'Data Input'!$C$11*Capacity!A767</f>
        <v>0</v>
      </c>
      <c r="B774">
        <f>'Mannings Curve Plots'!R767</f>
        <v>0</v>
      </c>
      <c r="C774" t="e">
        <f t="shared" si="11"/>
        <v>#DIV/0!</v>
      </c>
    </row>
    <row r="775" spans="1:3" x14ac:dyDescent="0.25">
      <c r="A775">
        <f>'Data Input'!$C$11*Capacity!A768</f>
        <v>0</v>
      </c>
      <c r="B775">
        <f>'Mannings Curve Plots'!R768</f>
        <v>0</v>
      </c>
      <c r="C775" t="e">
        <f t="shared" si="11"/>
        <v>#DIV/0!</v>
      </c>
    </row>
    <row r="776" spans="1:3" x14ac:dyDescent="0.25">
      <c r="A776">
        <f>'Data Input'!$C$11*Capacity!A769</f>
        <v>0</v>
      </c>
      <c r="B776">
        <f>'Mannings Curve Plots'!R769</f>
        <v>0</v>
      </c>
      <c r="C776" t="e">
        <f t="shared" si="11"/>
        <v>#DIV/0!</v>
      </c>
    </row>
    <row r="777" spans="1:3" x14ac:dyDescent="0.25">
      <c r="A777">
        <f>'Data Input'!$C$11*Capacity!A770</f>
        <v>0</v>
      </c>
      <c r="B777">
        <f>'Mannings Curve Plots'!R770</f>
        <v>0</v>
      </c>
      <c r="C777" t="e">
        <f t="shared" si="11"/>
        <v>#DIV/0!</v>
      </c>
    </row>
    <row r="778" spans="1:3" x14ac:dyDescent="0.25">
      <c r="A778">
        <f>'Data Input'!$C$11*Capacity!A771</f>
        <v>0</v>
      </c>
      <c r="B778">
        <f>'Mannings Curve Plots'!R771</f>
        <v>0</v>
      </c>
      <c r="C778" t="e">
        <f t="shared" si="11"/>
        <v>#DIV/0!</v>
      </c>
    </row>
    <row r="779" spans="1:3" x14ac:dyDescent="0.25">
      <c r="A779">
        <f>'Data Input'!$C$11*Capacity!A772</f>
        <v>0</v>
      </c>
      <c r="B779">
        <f>'Mannings Curve Plots'!R772</f>
        <v>0</v>
      </c>
      <c r="C779" t="e">
        <f t="shared" si="11"/>
        <v>#DIV/0!</v>
      </c>
    </row>
    <row r="780" spans="1:3" x14ac:dyDescent="0.25">
      <c r="A780">
        <f>'Data Input'!$C$11*Capacity!A773</f>
        <v>0</v>
      </c>
      <c r="B780">
        <f>'Mannings Curve Plots'!R773</f>
        <v>0</v>
      </c>
      <c r="C780" t="e">
        <f t="shared" si="11"/>
        <v>#DIV/0!</v>
      </c>
    </row>
    <row r="781" spans="1:3" x14ac:dyDescent="0.25">
      <c r="A781">
        <f>'Data Input'!$C$11*Capacity!A774</f>
        <v>0</v>
      </c>
      <c r="B781">
        <f>'Mannings Curve Plots'!R774</f>
        <v>0</v>
      </c>
      <c r="C781" t="e">
        <f t="shared" ref="C781:C844" si="12">-2*(SQRT(2*$B$6*4*B781*$B$5))*LOG10(($B$3/(3.71*4*B781))+((2.51*$B$4)/(4*B781*SQRT(2*$B$6*4*B781*$B$5))))</f>
        <v>#DIV/0!</v>
      </c>
    </row>
    <row r="782" spans="1:3" x14ac:dyDescent="0.25">
      <c r="A782">
        <f>'Data Input'!$C$11*Capacity!A775</f>
        <v>0</v>
      </c>
      <c r="B782">
        <f>'Mannings Curve Plots'!R775</f>
        <v>0</v>
      </c>
      <c r="C782" t="e">
        <f t="shared" si="12"/>
        <v>#DIV/0!</v>
      </c>
    </row>
    <row r="783" spans="1:3" x14ac:dyDescent="0.25">
      <c r="A783">
        <f>'Data Input'!$C$11*Capacity!A776</f>
        <v>0</v>
      </c>
      <c r="B783">
        <f>'Mannings Curve Plots'!R776</f>
        <v>0</v>
      </c>
      <c r="C783" t="e">
        <f t="shared" si="12"/>
        <v>#DIV/0!</v>
      </c>
    </row>
    <row r="784" spans="1:3" x14ac:dyDescent="0.25">
      <c r="A784">
        <f>'Data Input'!$C$11*Capacity!A777</f>
        <v>0</v>
      </c>
      <c r="B784">
        <f>'Mannings Curve Plots'!R777</f>
        <v>0</v>
      </c>
      <c r="C784" t="e">
        <f t="shared" si="12"/>
        <v>#DIV/0!</v>
      </c>
    </row>
    <row r="785" spans="1:3" x14ac:dyDescent="0.25">
      <c r="A785">
        <f>'Data Input'!$C$11*Capacity!A778</f>
        <v>0</v>
      </c>
      <c r="B785">
        <f>'Mannings Curve Plots'!R778</f>
        <v>0</v>
      </c>
      <c r="C785" t="e">
        <f t="shared" si="12"/>
        <v>#DIV/0!</v>
      </c>
    </row>
    <row r="786" spans="1:3" x14ac:dyDescent="0.25">
      <c r="A786">
        <f>'Data Input'!$C$11*Capacity!A779</f>
        <v>0</v>
      </c>
      <c r="B786">
        <f>'Mannings Curve Plots'!R779</f>
        <v>0</v>
      </c>
      <c r="C786" t="e">
        <f t="shared" si="12"/>
        <v>#DIV/0!</v>
      </c>
    </row>
    <row r="787" spans="1:3" x14ac:dyDescent="0.25">
      <c r="A787">
        <f>'Data Input'!$C$11*Capacity!A780</f>
        <v>0</v>
      </c>
      <c r="B787">
        <f>'Mannings Curve Plots'!R780</f>
        <v>0</v>
      </c>
      <c r="C787" t="e">
        <f t="shared" si="12"/>
        <v>#DIV/0!</v>
      </c>
    </row>
    <row r="788" spans="1:3" x14ac:dyDescent="0.25">
      <c r="A788">
        <f>'Data Input'!$C$11*Capacity!A781</f>
        <v>0</v>
      </c>
      <c r="B788">
        <f>'Mannings Curve Plots'!R781</f>
        <v>0</v>
      </c>
      <c r="C788" t="e">
        <f t="shared" si="12"/>
        <v>#DIV/0!</v>
      </c>
    </row>
    <row r="789" spans="1:3" x14ac:dyDescent="0.25">
      <c r="A789">
        <f>'Data Input'!$C$11*Capacity!A782</f>
        <v>0</v>
      </c>
      <c r="B789">
        <f>'Mannings Curve Plots'!R782</f>
        <v>0</v>
      </c>
      <c r="C789" t="e">
        <f t="shared" si="12"/>
        <v>#DIV/0!</v>
      </c>
    </row>
    <row r="790" spans="1:3" x14ac:dyDescent="0.25">
      <c r="A790">
        <f>'Data Input'!$C$11*Capacity!A783</f>
        <v>0</v>
      </c>
      <c r="B790">
        <f>'Mannings Curve Plots'!R783</f>
        <v>0</v>
      </c>
      <c r="C790" t="e">
        <f t="shared" si="12"/>
        <v>#DIV/0!</v>
      </c>
    </row>
    <row r="791" spans="1:3" x14ac:dyDescent="0.25">
      <c r="A791">
        <f>'Data Input'!$C$11*Capacity!A784</f>
        <v>0</v>
      </c>
      <c r="B791">
        <f>'Mannings Curve Plots'!R784</f>
        <v>0</v>
      </c>
      <c r="C791" t="e">
        <f t="shared" si="12"/>
        <v>#DIV/0!</v>
      </c>
    </row>
    <row r="792" spans="1:3" x14ac:dyDescent="0.25">
      <c r="A792">
        <f>'Data Input'!$C$11*Capacity!A785</f>
        <v>0</v>
      </c>
      <c r="B792">
        <f>'Mannings Curve Plots'!R785</f>
        <v>0</v>
      </c>
      <c r="C792" t="e">
        <f t="shared" si="12"/>
        <v>#DIV/0!</v>
      </c>
    </row>
    <row r="793" spans="1:3" x14ac:dyDescent="0.25">
      <c r="A793">
        <f>'Data Input'!$C$11*Capacity!A786</f>
        <v>0</v>
      </c>
      <c r="B793">
        <f>'Mannings Curve Plots'!R786</f>
        <v>0</v>
      </c>
      <c r="C793" t="e">
        <f t="shared" si="12"/>
        <v>#DIV/0!</v>
      </c>
    </row>
    <row r="794" spans="1:3" x14ac:dyDescent="0.25">
      <c r="A794">
        <f>'Data Input'!$C$11*Capacity!A787</f>
        <v>0</v>
      </c>
      <c r="B794">
        <f>'Mannings Curve Plots'!R787</f>
        <v>0</v>
      </c>
      <c r="C794" t="e">
        <f t="shared" si="12"/>
        <v>#DIV/0!</v>
      </c>
    </row>
    <row r="795" spans="1:3" x14ac:dyDescent="0.25">
      <c r="A795">
        <f>'Data Input'!$C$11*Capacity!A788</f>
        <v>0</v>
      </c>
      <c r="B795">
        <f>'Mannings Curve Plots'!R788</f>
        <v>0</v>
      </c>
      <c r="C795" t="e">
        <f t="shared" si="12"/>
        <v>#DIV/0!</v>
      </c>
    </row>
    <row r="796" spans="1:3" x14ac:dyDescent="0.25">
      <c r="A796">
        <f>'Data Input'!$C$11*Capacity!A789</f>
        <v>0</v>
      </c>
      <c r="B796">
        <f>'Mannings Curve Plots'!R789</f>
        <v>0</v>
      </c>
      <c r="C796" t="e">
        <f t="shared" si="12"/>
        <v>#DIV/0!</v>
      </c>
    </row>
    <row r="797" spans="1:3" x14ac:dyDescent="0.25">
      <c r="A797">
        <f>'Data Input'!$C$11*Capacity!A790</f>
        <v>0</v>
      </c>
      <c r="B797">
        <f>'Mannings Curve Plots'!R790</f>
        <v>0</v>
      </c>
      <c r="C797" t="e">
        <f t="shared" si="12"/>
        <v>#DIV/0!</v>
      </c>
    </row>
    <row r="798" spans="1:3" x14ac:dyDescent="0.25">
      <c r="A798">
        <f>'Data Input'!$C$11*Capacity!A791</f>
        <v>0</v>
      </c>
      <c r="B798">
        <f>'Mannings Curve Plots'!R791</f>
        <v>0</v>
      </c>
      <c r="C798" t="e">
        <f t="shared" si="12"/>
        <v>#DIV/0!</v>
      </c>
    </row>
    <row r="799" spans="1:3" x14ac:dyDescent="0.25">
      <c r="A799">
        <f>'Data Input'!$C$11*Capacity!A792</f>
        <v>0</v>
      </c>
      <c r="B799">
        <f>'Mannings Curve Plots'!R792</f>
        <v>0</v>
      </c>
      <c r="C799" t="e">
        <f t="shared" si="12"/>
        <v>#DIV/0!</v>
      </c>
    </row>
    <row r="800" spans="1:3" x14ac:dyDescent="0.25">
      <c r="A800">
        <f>'Data Input'!$C$11*Capacity!A793</f>
        <v>0</v>
      </c>
      <c r="B800">
        <f>'Mannings Curve Plots'!R793</f>
        <v>0</v>
      </c>
      <c r="C800" t="e">
        <f t="shared" si="12"/>
        <v>#DIV/0!</v>
      </c>
    </row>
    <row r="801" spans="1:3" x14ac:dyDescent="0.25">
      <c r="A801">
        <f>'Data Input'!$C$11*Capacity!A794</f>
        <v>0</v>
      </c>
      <c r="B801">
        <f>'Mannings Curve Plots'!R794</f>
        <v>0</v>
      </c>
      <c r="C801" t="e">
        <f t="shared" si="12"/>
        <v>#DIV/0!</v>
      </c>
    </row>
    <row r="802" spans="1:3" x14ac:dyDescent="0.25">
      <c r="A802">
        <f>'Data Input'!$C$11*Capacity!A795</f>
        <v>0</v>
      </c>
      <c r="B802">
        <f>'Mannings Curve Plots'!R795</f>
        <v>0</v>
      </c>
      <c r="C802" t="e">
        <f t="shared" si="12"/>
        <v>#DIV/0!</v>
      </c>
    </row>
    <row r="803" spans="1:3" x14ac:dyDescent="0.25">
      <c r="A803">
        <f>'Data Input'!$C$11*Capacity!A796</f>
        <v>0</v>
      </c>
      <c r="B803">
        <f>'Mannings Curve Plots'!R796</f>
        <v>0</v>
      </c>
      <c r="C803" t="e">
        <f t="shared" si="12"/>
        <v>#DIV/0!</v>
      </c>
    </row>
    <row r="804" spans="1:3" x14ac:dyDescent="0.25">
      <c r="A804">
        <f>'Data Input'!$C$11*Capacity!A797</f>
        <v>0</v>
      </c>
      <c r="B804">
        <f>'Mannings Curve Plots'!R797</f>
        <v>0</v>
      </c>
      <c r="C804" t="e">
        <f t="shared" si="12"/>
        <v>#DIV/0!</v>
      </c>
    </row>
    <row r="805" spans="1:3" x14ac:dyDescent="0.25">
      <c r="A805">
        <f>'Data Input'!$C$11*Capacity!A798</f>
        <v>0</v>
      </c>
      <c r="B805">
        <f>'Mannings Curve Plots'!R798</f>
        <v>0</v>
      </c>
      <c r="C805" t="e">
        <f t="shared" si="12"/>
        <v>#DIV/0!</v>
      </c>
    </row>
    <row r="806" spans="1:3" x14ac:dyDescent="0.25">
      <c r="A806">
        <f>'Data Input'!$C$11*Capacity!A799</f>
        <v>0</v>
      </c>
      <c r="B806">
        <f>'Mannings Curve Plots'!R799</f>
        <v>0</v>
      </c>
      <c r="C806" t="e">
        <f t="shared" si="12"/>
        <v>#DIV/0!</v>
      </c>
    </row>
    <row r="807" spans="1:3" x14ac:dyDescent="0.25">
      <c r="A807">
        <f>'Data Input'!$C$11*Capacity!A800</f>
        <v>0</v>
      </c>
      <c r="B807">
        <f>'Mannings Curve Plots'!R800</f>
        <v>0</v>
      </c>
      <c r="C807" t="e">
        <f t="shared" si="12"/>
        <v>#DIV/0!</v>
      </c>
    </row>
    <row r="808" spans="1:3" x14ac:dyDescent="0.25">
      <c r="A808">
        <f>'Data Input'!$C$11*Capacity!A801</f>
        <v>0</v>
      </c>
      <c r="B808">
        <f>'Mannings Curve Plots'!R801</f>
        <v>0</v>
      </c>
      <c r="C808" t="e">
        <f t="shared" si="12"/>
        <v>#DIV/0!</v>
      </c>
    </row>
    <row r="809" spans="1:3" x14ac:dyDescent="0.25">
      <c r="A809">
        <f>'Data Input'!$C$11*Capacity!A802</f>
        <v>0</v>
      </c>
      <c r="B809">
        <f>'Mannings Curve Plots'!R802</f>
        <v>0</v>
      </c>
      <c r="C809" t="e">
        <f t="shared" si="12"/>
        <v>#DIV/0!</v>
      </c>
    </row>
    <row r="810" spans="1:3" x14ac:dyDescent="0.25">
      <c r="A810">
        <f>'Data Input'!$C$11*Capacity!A803</f>
        <v>0</v>
      </c>
      <c r="B810">
        <f>'Mannings Curve Plots'!R803</f>
        <v>0</v>
      </c>
      <c r="C810" t="e">
        <f t="shared" si="12"/>
        <v>#DIV/0!</v>
      </c>
    </row>
    <row r="811" spans="1:3" x14ac:dyDescent="0.25">
      <c r="A811">
        <f>'Data Input'!$C$11*Capacity!A804</f>
        <v>0</v>
      </c>
      <c r="B811">
        <f>'Mannings Curve Plots'!R804</f>
        <v>0</v>
      </c>
      <c r="C811" t="e">
        <f t="shared" si="12"/>
        <v>#DIV/0!</v>
      </c>
    </row>
    <row r="812" spans="1:3" x14ac:dyDescent="0.25">
      <c r="A812">
        <f>'Data Input'!$C$11*Capacity!A805</f>
        <v>0</v>
      </c>
      <c r="B812">
        <f>'Mannings Curve Plots'!R805</f>
        <v>0</v>
      </c>
      <c r="C812" t="e">
        <f t="shared" si="12"/>
        <v>#DIV/0!</v>
      </c>
    </row>
    <row r="813" spans="1:3" x14ac:dyDescent="0.25">
      <c r="A813">
        <f>'Data Input'!$C$11*Capacity!A806</f>
        <v>0</v>
      </c>
      <c r="B813">
        <f>'Mannings Curve Plots'!R806</f>
        <v>0</v>
      </c>
      <c r="C813" t="e">
        <f t="shared" si="12"/>
        <v>#DIV/0!</v>
      </c>
    </row>
    <row r="814" spans="1:3" x14ac:dyDescent="0.25">
      <c r="A814">
        <f>'Data Input'!$C$11*Capacity!A807</f>
        <v>0</v>
      </c>
      <c r="B814">
        <f>'Mannings Curve Plots'!R807</f>
        <v>0</v>
      </c>
      <c r="C814" t="e">
        <f t="shared" si="12"/>
        <v>#DIV/0!</v>
      </c>
    </row>
    <row r="815" spans="1:3" x14ac:dyDescent="0.25">
      <c r="A815">
        <f>'Data Input'!$C$11*Capacity!A808</f>
        <v>0</v>
      </c>
      <c r="B815">
        <f>'Mannings Curve Plots'!R808</f>
        <v>0</v>
      </c>
      <c r="C815" t="e">
        <f t="shared" si="12"/>
        <v>#DIV/0!</v>
      </c>
    </row>
    <row r="816" spans="1:3" x14ac:dyDescent="0.25">
      <c r="A816">
        <f>'Data Input'!$C$11*Capacity!A809</f>
        <v>0</v>
      </c>
      <c r="B816">
        <f>'Mannings Curve Plots'!R809</f>
        <v>0</v>
      </c>
      <c r="C816" t="e">
        <f t="shared" si="12"/>
        <v>#DIV/0!</v>
      </c>
    </row>
    <row r="817" spans="1:3" x14ac:dyDescent="0.25">
      <c r="A817">
        <f>'Data Input'!$C$11*Capacity!A810</f>
        <v>0</v>
      </c>
      <c r="B817">
        <f>'Mannings Curve Plots'!R810</f>
        <v>0</v>
      </c>
      <c r="C817" t="e">
        <f t="shared" si="12"/>
        <v>#DIV/0!</v>
      </c>
    </row>
    <row r="818" spans="1:3" x14ac:dyDescent="0.25">
      <c r="A818">
        <f>'Data Input'!$C$11*Capacity!A811</f>
        <v>0</v>
      </c>
      <c r="B818">
        <f>'Mannings Curve Plots'!R811</f>
        <v>0</v>
      </c>
      <c r="C818" t="e">
        <f t="shared" si="12"/>
        <v>#DIV/0!</v>
      </c>
    </row>
    <row r="819" spans="1:3" x14ac:dyDescent="0.25">
      <c r="A819">
        <f>'Data Input'!$C$11*Capacity!A812</f>
        <v>0</v>
      </c>
      <c r="B819">
        <f>'Mannings Curve Plots'!R812</f>
        <v>0</v>
      </c>
      <c r="C819" t="e">
        <f t="shared" si="12"/>
        <v>#DIV/0!</v>
      </c>
    </row>
    <row r="820" spans="1:3" x14ac:dyDescent="0.25">
      <c r="A820">
        <f>'Data Input'!$C$11*Capacity!A813</f>
        <v>0</v>
      </c>
      <c r="B820">
        <f>'Mannings Curve Plots'!R813</f>
        <v>0</v>
      </c>
      <c r="C820" t="e">
        <f t="shared" si="12"/>
        <v>#DIV/0!</v>
      </c>
    </row>
    <row r="821" spans="1:3" x14ac:dyDescent="0.25">
      <c r="A821">
        <f>'Data Input'!$C$11*Capacity!A814</f>
        <v>0</v>
      </c>
      <c r="B821">
        <f>'Mannings Curve Plots'!R814</f>
        <v>0</v>
      </c>
      <c r="C821" t="e">
        <f t="shared" si="12"/>
        <v>#DIV/0!</v>
      </c>
    </row>
    <row r="822" spans="1:3" x14ac:dyDescent="0.25">
      <c r="A822">
        <f>'Data Input'!$C$11*Capacity!A815</f>
        <v>0</v>
      </c>
      <c r="B822">
        <f>'Mannings Curve Plots'!R815</f>
        <v>0</v>
      </c>
      <c r="C822" t="e">
        <f t="shared" si="12"/>
        <v>#DIV/0!</v>
      </c>
    </row>
    <row r="823" spans="1:3" x14ac:dyDescent="0.25">
      <c r="A823">
        <f>'Data Input'!$C$11*Capacity!A816</f>
        <v>0</v>
      </c>
      <c r="B823">
        <f>'Mannings Curve Plots'!R816</f>
        <v>0</v>
      </c>
      <c r="C823" t="e">
        <f t="shared" si="12"/>
        <v>#DIV/0!</v>
      </c>
    </row>
    <row r="824" spans="1:3" x14ac:dyDescent="0.25">
      <c r="A824">
        <f>'Data Input'!$C$11*Capacity!A817</f>
        <v>0</v>
      </c>
      <c r="B824">
        <f>'Mannings Curve Plots'!R817</f>
        <v>0</v>
      </c>
      <c r="C824" t="e">
        <f t="shared" si="12"/>
        <v>#DIV/0!</v>
      </c>
    </row>
    <row r="825" spans="1:3" x14ac:dyDescent="0.25">
      <c r="A825">
        <f>'Data Input'!$C$11*Capacity!A818</f>
        <v>0</v>
      </c>
      <c r="B825">
        <f>'Mannings Curve Plots'!R818</f>
        <v>0</v>
      </c>
      <c r="C825" t="e">
        <f t="shared" si="12"/>
        <v>#DIV/0!</v>
      </c>
    </row>
    <row r="826" spans="1:3" x14ac:dyDescent="0.25">
      <c r="A826">
        <f>'Data Input'!$C$11*Capacity!A819</f>
        <v>0</v>
      </c>
      <c r="B826">
        <f>'Mannings Curve Plots'!R819</f>
        <v>0</v>
      </c>
      <c r="C826" t="e">
        <f t="shared" si="12"/>
        <v>#DIV/0!</v>
      </c>
    </row>
    <row r="827" spans="1:3" x14ac:dyDescent="0.25">
      <c r="A827">
        <f>'Data Input'!$C$11*Capacity!A820</f>
        <v>0</v>
      </c>
      <c r="B827">
        <f>'Mannings Curve Plots'!R820</f>
        <v>0</v>
      </c>
      <c r="C827" t="e">
        <f t="shared" si="12"/>
        <v>#DIV/0!</v>
      </c>
    </row>
    <row r="828" spans="1:3" x14ac:dyDescent="0.25">
      <c r="A828">
        <f>'Data Input'!$C$11*Capacity!A821</f>
        <v>0</v>
      </c>
      <c r="B828">
        <f>'Mannings Curve Plots'!R821</f>
        <v>0</v>
      </c>
      <c r="C828" t="e">
        <f t="shared" si="12"/>
        <v>#DIV/0!</v>
      </c>
    </row>
    <row r="829" spans="1:3" x14ac:dyDescent="0.25">
      <c r="A829">
        <f>'Data Input'!$C$11*Capacity!A822</f>
        <v>0</v>
      </c>
      <c r="B829">
        <f>'Mannings Curve Plots'!R822</f>
        <v>0</v>
      </c>
      <c r="C829" t="e">
        <f t="shared" si="12"/>
        <v>#DIV/0!</v>
      </c>
    </row>
    <row r="830" spans="1:3" x14ac:dyDescent="0.25">
      <c r="A830">
        <f>'Data Input'!$C$11*Capacity!A823</f>
        <v>0</v>
      </c>
      <c r="B830">
        <f>'Mannings Curve Plots'!R823</f>
        <v>0</v>
      </c>
      <c r="C830" t="e">
        <f t="shared" si="12"/>
        <v>#DIV/0!</v>
      </c>
    </row>
    <row r="831" spans="1:3" x14ac:dyDescent="0.25">
      <c r="A831">
        <f>'Data Input'!$C$11*Capacity!A824</f>
        <v>0</v>
      </c>
      <c r="B831">
        <f>'Mannings Curve Plots'!R824</f>
        <v>0</v>
      </c>
      <c r="C831" t="e">
        <f t="shared" si="12"/>
        <v>#DIV/0!</v>
      </c>
    </row>
    <row r="832" spans="1:3" x14ac:dyDescent="0.25">
      <c r="A832">
        <f>'Data Input'!$C$11*Capacity!A825</f>
        <v>0</v>
      </c>
      <c r="B832">
        <f>'Mannings Curve Plots'!R825</f>
        <v>0</v>
      </c>
      <c r="C832" t="e">
        <f t="shared" si="12"/>
        <v>#DIV/0!</v>
      </c>
    </row>
    <row r="833" spans="1:3" x14ac:dyDescent="0.25">
      <c r="A833">
        <f>'Data Input'!$C$11*Capacity!A826</f>
        <v>0</v>
      </c>
      <c r="B833">
        <f>'Mannings Curve Plots'!R826</f>
        <v>0</v>
      </c>
      <c r="C833" t="e">
        <f t="shared" si="12"/>
        <v>#DIV/0!</v>
      </c>
    </row>
    <row r="834" spans="1:3" x14ac:dyDescent="0.25">
      <c r="A834">
        <f>'Data Input'!$C$11*Capacity!A827</f>
        <v>0</v>
      </c>
      <c r="B834">
        <f>'Mannings Curve Plots'!R827</f>
        <v>0</v>
      </c>
      <c r="C834" t="e">
        <f t="shared" si="12"/>
        <v>#DIV/0!</v>
      </c>
    </row>
    <row r="835" spans="1:3" x14ac:dyDescent="0.25">
      <c r="A835">
        <f>'Data Input'!$C$11*Capacity!A828</f>
        <v>0</v>
      </c>
      <c r="B835">
        <f>'Mannings Curve Plots'!R828</f>
        <v>0</v>
      </c>
      <c r="C835" t="e">
        <f t="shared" si="12"/>
        <v>#DIV/0!</v>
      </c>
    </row>
    <row r="836" spans="1:3" x14ac:dyDescent="0.25">
      <c r="A836">
        <f>'Data Input'!$C$11*Capacity!A829</f>
        <v>0</v>
      </c>
      <c r="B836">
        <f>'Mannings Curve Plots'!R829</f>
        <v>0</v>
      </c>
      <c r="C836" t="e">
        <f t="shared" si="12"/>
        <v>#DIV/0!</v>
      </c>
    </row>
    <row r="837" spans="1:3" x14ac:dyDescent="0.25">
      <c r="A837">
        <f>'Data Input'!$C$11*Capacity!A830</f>
        <v>0</v>
      </c>
      <c r="B837">
        <f>'Mannings Curve Plots'!R830</f>
        <v>0</v>
      </c>
      <c r="C837" t="e">
        <f t="shared" si="12"/>
        <v>#DIV/0!</v>
      </c>
    </row>
    <row r="838" spans="1:3" x14ac:dyDescent="0.25">
      <c r="A838">
        <f>'Data Input'!$C$11*Capacity!A831</f>
        <v>0</v>
      </c>
      <c r="B838">
        <f>'Mannings Curve Plots'!R831</f>
        <v>0</v>
      </c>
      <c r="C838" t="e">
        <f t="shared" si="12"/>
        <v>#DIV/0!</v>
      </c>
    </row>
    <row r="839" spans="1:3" x14ac:dyDescent="0.25">
      <c r="A839">
        <f>'Data Input'!$C$11*Capacity!A832</f>
        <v>0</v>
      </c>
      <c r="B839">
        <f>'Mannings Curve Plots'!R832</f>
        <v>0</v>
      </c>
      <c r="C839" t="e">
        <f t="shared" si="12"/>
        <v>#DIV/0!</v>
      </c>
    </row>
    <row r="840" spans="1:3" x14ac:dyDescent="0.25">
      <c r="A840">
        <f>'Data Input'!$C$11*Capacity!A833</f>
        <v>0</v>
      </c>
      <c r="B840">
        <f>'Mannings Curve Plots'!R833</f>
        <v>0</v>
      </c>
      <c r="C840" t="e">
        <f t="shared" si="12"/>
        <v>#DIV/0!</v>
      </c>
    </row>
    <row r="841" spans="1:3" x14ac:dyDescent="0.25">
      <c r="A841">
        <f>'Data Input'!$C$11*Capacity!A834</f>
        <v>0</v>
      </c>
      <c r="B841">
        <f>'Mannings Curve Plots'!R834</f>
        <v>0</v>
      </c>
      <c r="C841" t="e">
        <f t="shared" si="12"/>
        <v>#DIV/0!</v>
      </c>
    </row>
    <row r="842" spans="1:3" x14ac:dyDescent="0.25">
      <c r="A842">
        <f>'Data Input'!$C$11*Capacity!A835</f>
        <v>0</v>
      </c>
      <c r="B842">
        <f>'Mannings Curve Plots'!R835</f>
        <v>0</v>
      </c>
      <c r="C842" t="e">
        <f t="shared" si="12"/>
        <v>#DIV/0!</v>
      </c>
    </row>
    <row r="843" spans="1:3" x14ac:dyDescent="0.25">
      <c r="A843">
        <f>'Data Input'!$C$11*Capacity!A836</f>
        <v>0</v>
      </c>
      <c r="B843">
        <f>'Mannings Curve Plots'!R836</f>
        <v>0</v>
      </c>
      <c r="C843" t="e">
        <f t="shared" si="12"/>
        <v>#DIV/0!</v>
      </c>
    </row>
    <row r="844" spans="1:3" x14ac:dyDescent="0.25">
      <c r="A844">
        <f>'Data Input'!$C$11*Capacity!A837</f>
        <v>0</v>
      </c>
      <c r="B844">
        <f>'Mannings Curve Plots'!R837</f>
        <v>0</v>
      </c>
      <c r="C844" t="e">
        <f t="shared" si="12"/>
        <v>#DIV/0!</v>
      </c>
    </row>
    <row r="845" spans="1:3" x14ac:dyDescent="0.25">
      <c r="A845">
        <f>'Data Input'!$C$11*Capacity!A838</f>
        <v>0</v>
      </c>
      <c r="B845">
        <f>'Mannings Curve Plots'!R838</f>
        <v>0</v>
      </c>
      <c r="C845" t="e">
        <f t="shared" ref="C845:C908" si="13">-2*(SQRT(2*$B$6*4*B845*$B$5))*LOG10(($B$3/(3.71*4*B845))+((2.51*$B$4)/(4*B845*SQRT(2*$B$6*4*B845*$B$5))))</f>
        <v>#DIV/0!</v>
      </c>
    </row>
    <row r="846" spans="1:3" x14ac:dyDescent="0.25">
      <c r="A846">
        <f>'Data Input'!$C$11*Capacity!A839</f>
        <v>0</v>
      </c>
      <c r="B846">
        <f>'Mannings Curve Plots'!R839</f>
        <v>0</v>
      </c>
      <c r="C846" t="e">
        <f t="shared" si="13"/>
        <v>#DIV/0!</v>
      </c>
    </row>
    <row r="847" spans="1:3" x14ac:dyDescent="0.25">
      <c r="A847">
        <f>'Data Input'!$C$11*Capacity!A840</f>
        <v>0</v>
      </c>
      <c r="B847">
        <f>'Mannings Curve Plots'!R840</f>
        <v>0</v>
      </c>
      <c r="C847" t="e">
        <f t="shared" si="13"/>
        <v>#DIV/0!</v>
      </c>
    </row>
    <row r="848" spans="1:3" x14ac:dyDescent="0.25">
      <c r="A848">
        <f>'Data Input'!$C$11*Capacity!A841</f>
        <v>0</v>
      </c>
      <c r="B848">
        <f>'Mannings Curve Plots'!R841</f>
        <v>0</v>
      </c>
      <c r="C848" t="e">
        <f t="shared" si="13"/>
        <v>#DIV/0!</v>
      </c>
    </row>
    <row r="849" spans="1:3" x14ac:dyDescent="0.25">
      <c r="A849">
        <f>'Data Input'!$C$11*Capacity!A842</f>
        <v>0</v>
      </c>
      <c r="B849">
        <f>'Mannings Curve Plots'!R842</f>
        <v>0</v>
      </c>
      <c r="C849" t="e">
        <f t="shared" si="13"/>
        <v>#DIV/0!</v>
      </c>
    </row>
    <row r="850" spans="1:3" x14ac:dyDescent="0.25">
      <c r="A850">
        <f>'Data Input'!$C$11*Capacity!A843</f>
        <v>0</v>
      </c>
      <c r="B850">
        <f>'Mannings Curve Plots'!R843</f>
        <v>0</v>
      </c>
      <c r="C850" t="e">
        <f t="shared" si="13"/>
        <v>#DIV/0!</v>
      </c>
    </row>
    <row r="851" spans="1:3" x14ac:dyDescent="0.25">
      <c r="A851">
        <f>'Data Input'!$C$11*Capacity!A844</f>
        <v>0</v>
      </c>
      <c r="B851">
        <f>'Mannings Curve Plots'!R844</f>
        <v>0</v>
      </c>
      <c r="C851" t="e">
        <f t="shared" si="13"/>
        <v>#DIV/0!</v>
      </c>
    </row>
    <row r="852" spans="1:3" x14ac:dyDescent="0.25">
      <c r="A852">
        <f>'Data Input'!$C$11*Capacity!A845</f>
        <v>0</v>
      </c>
      <c r="B852">
        <f>'Mannings Curve Plots'!R845</f>
        <v>0</v>
      </c>
      <c r="C852" t="e">
        <f t="shared" si="13"/>
        <v>#DIV/0!</v>
      </c>
    </row>
    <row r="853" spans="1:3" x14ac:dyDescent="0.25">
      <c r="A853">
        <f>'Data Input'!$C$11*Capacity!A846</f>
        <v>0</v>
      </c>
      <c r="B853">
        <f>'Mannings Curve Plots'!R846</f>
        <v>0</v>
      </c>
      <c r="C853" t="e">
        <f t="shared" si="13"/>
        <v>#DIV/0!</v>
      </c>
    </row>
    <row r="854" spans="1:3" x14ac:dyDescent="0.25">
      <c r="A854">
        <f>'Data Input'!$C$11*Capacity!A847</f>
        <v>0</v>
      </c>
      <c r="B854">
        <f>'Mannings Curve Plots'!R847</f>
        <v>0</v>
      </c>
      <c r="C854" t="e">
        <f t="shared" si="13"/>
        <v>#DIV/0!</v>
      </c>
    </row>
    <row r="855" spans="1:3" x14ac:dyDescent="0.25">
      <c r="A855">
        <f>'Data Input'!$C$11*Capacity!A848</f>
        <v>0</v>
      </c>
      <c r="B855">
        <f>'Mannings Curve Plots'!R848</f>
        <v>0</v>
      </c>
      <c r="C855" t="e">
        <f t="shared" si="13"/>
        <v>#DIV/0!</v>
      </c>
    </row>
    <row r="856" spans="1:3" x14ac:dyDescent="0.25">
      <c r="A856">
        <f>'Data Input'!$C$11*Capacity!A849</f>
        <v>0</v>
      </c>
      <c r="B856">
        <f>'Mannings Curve Plots'!R849</f>
        <v>0</v>
      </c>
      <c r="C856" t="e">
        <f t="shared" si="13"/>
        <v>#DIV/0!</v>
      </c>
    </row>
    <row r="857" spans="1:3" x14ac:dyDescent="0.25">
      <c r="A857">
        <f>'Data Input'!$C$11*Capacity!A850</f>
        <v>0</v>
      </c>
      <c r="B857">
        <f>'Mannings Curve Plots'!R850</f>
        <v>0</v>
      </c>
      <c r="C857" t="e">
        <f t="shared" si="13"/>
        <v>#DIV/0!</v>
      </c>
    </row>
    <row r="858" spans="1:3" x14ac:dyDescent="0.25">
      <c r="A858">
        <f>'Data Input'!$C$11*Capacity!A851</f>
        <v>0</v>
      </c>
      <c r="B858">
        <f>'Mannings Curve Plots'!R851</f>
        <v>0</v>
      </c>
      <c r="C858" t="e">
        <f t="shared" si="13"/>
        <v>#DIV/0!</v>
      </c>
    </row>
    <row r="859" spans="1:3" x14ac:dyDescent="0.25">
      <c r="A859">
        <f>'Data Input'!$C$11*Capacity!A852</f>
        <v>0</v>
      </c>
      <c r="B859">
        <f>'Mannings Curve Plots'!R852</f>
        <v>0</v>
      </c>
      <c r="C859" t="e">
        <f t="shared" si="13"/>
        <v>#DIV/0!</v>
      </c>
    </row>
    <row r="860" spans="1:3" x14ac:dyDescent="0.25">
      <c r="A860">
        <f>'Data Input'!$C$11*Capacity!A853</f>
        <v>0</v>
      </c>
      <c r="B860">
        <f>'Mannings Curve Plots'!R853</f>
        <v>0</v>
      </c>
      <c r="C860" t="e">
        <f t="shared" si="13"/>
        <v>#DIV/0!</v>
      </c>
    </row>
    <row r="861" spans="1:3" x14ac:dyDescent="0.25">
      <c r="A861">
        <f>'Data Input'!$C$11*Capacity!A854</f>
        <v>0</v>
      </c>
      <c r="B861">
        <f>'Mannings Curve Plots'!R854</f>
        <v>0</v>
      </c>
      <c r="C861" t="e">
        <f t="shared" si="13"/>
        <v>#DIV/0!</v>
      </c>
    </row>
    <row r="862" spans="1:3" x14ac:dyDescent="0.25">
      <c r="A862">
        <f>'Data Input'!$C$11*Capacity!A855</f>
        <v>0</v>
      </c>
      <c r="B862">
        <f>'Mannings Curve Plots'!R855</f>
        <v>0</v>
      </c>
      <c r="C862" t="e">
        <f t="shared" si="13"/>
        <v>#DIV/0!</v>
      </c>
    </row>
    <row r="863" spans="1:3" x14ac:dyDescent="0.25">
      <c r="A863">
        <f>'Data Input'!$C$11*Capacity!A856</f>
        <v>0</v>
      </c>
      <c r="B863">
        <f>'Mannings Curve Plots'!R856</f>
        <v>0</v>
      </c>
      <c r="C863" t="e">
        <f t="shared" si="13"/>
        <v>#DIV/0!</v>
      </c>
    </row>
    <row r="864" spans="1:3" x14ac:dyDescent="0.25">
      <c r="A864">
        <f>'Data Input'!$C$11*Capacity!A857</f>
        <v>0</v>
      </c>
      <c r="B864">
        <f>'Mannings Curve Plots'!R857</f>
        <v>0</v>
      </c>
      <c r="C864" t="e">
        <f t="shared" si="13"/>
        <v>#DIV/0!</v>
      </c>
    </row>
    <row r="865" spans="1:3" x14ac:dyDescent="0.25">
      <c r="A865">
        <f>'Data Input'!$C$11*Capacity!A858</f>
        <v>0</v>
      </c>
      <c r="B865">
        <f>'Mannings Curve Plots'!R858</f>
        <v>0</v>
      </c>
      <c r="C865" t="e">
        <f t="shared" si="13"/>
        <v>#DIV/0!</v>
      </c>
    </row>
    <row r="866" spans="1:3" x14ac:dyDescent="0.25">
      <c r="A866">
        <f>'Data Input'!$C$11*Capacity!A859</f>
        <v>0</v>
      </c>
      <c r="B866">
        <f>'Mannings Curve Plots'!R859</f>
        <v>0</v>
      </c>
      <c r="C866" t="e">
        <f t="shared" si="13"/>
        <v>#DIV/0!</v>
      </c>
    </row>
    <row r="867" spans="1:3" x14ac:dyDescent="0.25">
      <c r="A867">
        <f>'Data Input'!$C$11*Capacity!A860</f>
        <v>0</v>
      </c>
      <c r="B867">
        <f>'Mannings Curve Plots'!R860</f>
        <v>0</v>
      </c>
      <c r="C867" t="e">
        <f t="shared" si="13"/>
        <v>#DIV/0!</v>
      </c>
    </row>
    <row r="868" spans="1:3" x14ac:dyDescent="0.25">
      <c r="A868">
        <f>'Data Input'!$C$11*Capacity!A861</f>
        <v>0</v>
      </c>
      <c r="B868">
        <f>'Mannings Curve Plots'!R861</f>
        <v>0</v>
      </c>
      <c r="C868" t="e">
        <f t="shared" si="13"/>
        <v>#DIV/0!</v>
      </c>
    </row>
    <row r="869" spans="1:3" x14ac:dyDescent="0.25">
      <c r="A869">
        <f>'Data Input'!$C$11*Capacity!A862</f>
        <v>0</v>
      </c>
      <c r="B869">
        <f>'Mannings Curve Plots'!R862</f>
        <v>0</v>
      </c>
      <c r="C869" t="e">
        <f t="shared" si="13"/>
        <v>#DIV/0!</v>
      </c>
    </row>
    <row r="870" spans="1:3" x14ac:dyDescent="0.25">
      <c r="A870">
        <f>'Data Input'!$C$11*Capacity!A863</f>
        <v>0</v>
      </c>
      <c r="B870">
        <f>'Mannings Curve Plots'!R863</f>
        <v>0</v>
      </c>
      <c r="C870" t="e">
        <f t="shared" si="13"/>
        <v>#DIV/0!</v>
      </c>
    </row>
    <row r="871" spans="1:3" x14ac:dyDescent="0.25">
      <c r="A871">
        <f>'Data Input'!$C$11*Capacity!A864</f>
        <v>0</v>
      </c>
      <c r="B871">
        <f>'Mannings Curve Plots'!R864</f>
        <v>0</v>
      </c>
      <c r="C871" t="e">
        <f t="shared" si="13"/>
        <v>#DIV/0!</v>
      </c>
    </row>
    <row r="872" spans="1:3" x14ac:dyDescent="0.25">
      <c r="A872">
        <f>'Data Input'!$C$11*Capacity!A865</f>
        <v>0</v>
      </c>
      <c r="B872">
        <f>'Mannings Curve Plots'!R865</f>
        <v>0</v>
      </c>
      <c r="C872" t="e">
        <f t="shared" si="13"/>
        <v>#DIV/0!</v>
      </c>
    </row>
    <row r="873" spans="1:3" x14ac:dyDescent="0.25">
      <c r="A873">
        <f>'Data Input'!$C$11*Capacity!A866</f>
        <v>0</v>
      </c>
      <c r="B873">
        <f>'Mannings Curve Plots'!R866</f>
        <v>0</v>
      </c>
      <c r="C873" t="e">
        <f t="shared" si="13"/>
        <v>#DIV/0!</v>
      </c>
    </row>
    <row r="874" spans="1:3" x14ac:dyDescent="0.25">
      <c r="A874">
        <f>'Data Input'!$C$11*Capacity!A867</f>
        <v>0</v>
      </c>
      <c r="B874">
        <f>'Mannings Curve Plots'!R867</f>
        <v>0</v>
      </c>
      <c r="C874" t="e">
        <f t="shared" si="13"/>
        <v>#DIV/0!</v>
      </c>
    </row>
    <row r="875" spans="1:3" x14ac:dyDescent="0.25">
      <c r="A875">
        <f>'Data Input'!$C$11*Capacity!A868</f>
        <v>0</v>
      </c>
      <c r="B875">
        <f>'Mannings Curve Plots'!R868</f>
        <v>0</v>
      </c>
      <c r="C875" t="e">
        <f t="shared" si="13"/>
        <v>#DIV/0!</v>
      </c>
    </row>
    <row r="876" spans="1:3" x14ac:dyDescent="0.25">
      <c r="A876">
        <f>'Data Input'!$C$11*Capacity!A869</f>
        <v>0</v>
      </c>
      <c r="B876">
        <f>'Mannings Curve Plots'!R869</f>
        <v>0</v>
      </c>
      <c r="C876" t="e">
        <f t="shared" si="13"/>
        <v>#DIV/0!</v>
      </c>
    </row>
    <row r="877" spans="1:3" x14ac:dyDescent="0.25">
      <c r="A877">
        <f>'Data Input'!$C$11*Capacity!A870</f>
        <v>0</v>
      </c>
      <c r="B877">
        <f>'Mannings Curve Plots'!R870</f>
        <v>0</v>
      </c>
      <c r="C877" t="e">
        <f t="shared" si="13"/>
        <v>#DIV/0!</v>
      </c>
    </row>
    <row r="878" spans="1:3" x14ac:dyDescent="0.25">
      <c r="A878">
        <f>'Data Input'!$C$11*Capacity!A871</f>
        <v>0</v>
      </c>
      <c r="B878">
        <f>'Mannings Curve Plots'!R871</f>
        <v>0</v>
      </c>
      <c r="C878" t="e">
        <f t="shared" si="13"/>
        <v>#DIV/0!</v>
      </c>
    </row>
    <row r="879" spans="1:3" x14ac:dyDescent="0.25">
      <c r="A879">
        <f>'Data Input'!$C$11*Capacity!A872</f>
        <v>0</v>
      </c>
      <c r="B879">
        <f>'Mannings Curve Plots'!R872</f>
        <v>0</v>
      </c>
      <c r="C879" t="e">
        <f t="shared" si="13"/>
        <v>#DIV/0!</v>
      </c>
    </row>
    <row r="880" spans="1:3" x14ac:dyDescent="0.25">
      <c r="A880">
        <f>'Data Input'!$C$11*Capacity!A873</f>
        <v>0</v>
      </c>
      <c r="B880">
        <f>'Mannings Curve Plots'!R873</f>
        <v>0</v>
      </c>
      <c r="C880" t="e">
        <f t="shared" si="13"/>
        <v>#DIV/0!</v>
      </c>
    </row>
    <row r="881" spans="1:3" x14ac:dyDescent="0.25">
      <c r="A881">
        <f>'Data Input'!$C$11*Capacity!A874</f>
        <v>0</v>
      </c>
      <c r="B881">
        <f>'Mannings Curve Plots'!R874</f>
        <v>0</v>
      </c>
      <c r="C881" t="e">
        <f t="shared" si="13"/>
        <v>#DIV/0!</v>
      </c>
    </row>
    <row r="882" spans="1:3" x14ac:dyDescent="0.25">
      <c r="A882">
        <f>'Data Input'!$C$11*Capacity!A875</f>
        <v>0</v>
      </c>
      <c r="B882">
        <f>'Mannings Curve Plots'!R875</f>
        <v>0</v>
      </c>
      <c r="C882" t="e">
        <f t="shared" si="13"/>
        <v>#DIV/0!</v>
      </c>
    </row>
    <row r="883" spans="1:3" x14ac:dyDescent="0.25">
      <c r="A883">
        <f>'Data Input'!$C$11*Capacity!A876</f>
        <v>0</v>
      </c>
      <c r="B883">
        <f>'Mannings Curve Plots'!R876</f>
        <v>0</v>
      </c>
      <c r="C883" t="e">
        <f t="shared" si="13"/>
        <v>#DIV/0!</v>
      </c>
    </row>
    <row r="884" spans="1:3" x14ac:dyDescent="0.25">
      <c r="A884">
        <f>'Data Input'!$C$11*Capacity!A877</f>
        <v>0</v>
      </c>
      <c r="B884">
        <f>'Mannings Curve Plots'!R877</f>
        <v>0</v>
      </c>
      <c r="C884" t="e">
        <f t="shared" si="13"/>
        <v>#DIV/0!</v>
      </c>
    </row>
    <row r="885" spans="1:3" x14ac:dyDescent="0.25">
      <c r="A885">
        <f>'Data Input'!$C$11*Capacity!A878</f>
        <v>0</v>
      </c>
      <c r="B885">
        <f>'Mannings Curve Plots'!R878</f>
        <v>0</v>
      </c>
      <c r="C885" t="e">
        <f t="shared" si="13"/>
        <v>#DIV/0!</v>
      </c>
    </row>
    <row r="886" spans="1:3" x14ac:dyDescent="0.25">
      <c r="A886">
        <f>'Data Input'!$C$11*Capacity!A879</f>
        <v>0</v>
      </c>
      <c r="B886">
        <f>'Mannings Curve Plots'!R879</f>
        <v>0</v>
      </c>
      <c r="C886" t="e">
        <f t="shared" si="13"/>
        <v>#DIV/0!</v>
      </c>
    </row>
    <row r="887" spans="1:3" x14ac:dyDescent="0.25">
      <c r="A887">
        <f>'Data Input'!$C$11*Capacity!A880</f>
        <v>0</v>
      </c>
      <c r="B887">
        <f>'Mannings Curve Plots'!R880</f>
        <v>0</v>
      </c>
      <c r="C887" t="e">
        <f t="shared" si="13"/>
        <v>#DIV/0!</v>
      </c>
    </row>
    <row r="888" spans="1:3" x14ac:dyDescent="0.25">
      <c r="A888">
        <f>'Data Input'!$C$11*Capacity!A881</f>
        <v>0</v>
      </c>
      <c r="B888">
        <f>'Mannings Curve Plots'!R881</f>
        <v>0</v>
      </c>
      <c r="C888" t="e">
        <f t="shared" si="13"/>
        <v>#DIV/0!</v>
      </c>
    </row>
    <row r="889" spans="1:3" x14ac:dyDescent="0.25">
      <c r="A889">
        <f>'Data Input'!$C$11*Capacity!A882</f>
        <v>0</v>
      </c>
      <c r="B889">
        <f>'Mannings Curve Plots'!R882</f>
        <v>0</v>
      </c>
      <c r="C889" t="e">
        <f t="shared" si="13"/>
        <v>#DIV/0!</v>
      </c>
    </row>
    <row r="890" spans="1:3" x14ac:dyDescent="0.25">
      <c r="A890">
        <f>'Data Input'!$C$11*Capacity!A883</f>
        <v>0</v>
      </c>
      <c r="B890">
        <f>'Mannings Curve Plots'!R883</f>
        <v>0</v>
      </c>
      <c r="C890" t="e">
        <f t="shared" si="13"/>
        <v>#DIV/0!</v>
      </c>
    </row>
    <row r="891" spans="1:3" x14ac:dyDescent="0.25">
      <c r="A891">
        <f>'Data Input'!$C$11*Capacity!A884</f>
        <v>0</v>
      </c>
      <c r="B891">
        <f>'Mannings Curve Plots'!R884</f>
        <v>0</v>
      </c>
      <c r="C891" t="e">
        <f t="shared" si="13"/>
        <v>#DIV/0!</v>
      </c>
    </row>
    <row r="892" spans="1:3" x14ac:dyDescent="0.25">
      <c r="A892">
        <f>'Data Input'!$C$11*Capacity!A885</f>
        <v>0</v>
      </c>
      <c r="B892">
        <f>'Mannings Curve Plots'!R885</f>
        <v>0</v>
      </c>
      <c r="C892" t="e">
        <f t="shared" si="13"/>
        <v>#DIV/0!</v>
      </c>
    </row>
    <row r="893" spans="1:3" x14ac:dyDescent="0.25">
      <c r="A893">
        <f>'Data Input'!$C$11*Capacity!A886</f>
        <v>0</v>
      </c>
      <c r="B893">
        <f>'Mannings Curve Plots'!R886</f>
        <v>0</v>
      </c>
      <c r="C893" t="e">
        <f t="shared" si="13"/>
        <v>#DIV/0!</v>
      </c>
    </row>
    <row r="894" spans="1:3" x14ac:dyDescent="0.25">
      <c r="A894">
        <f>'Data Input'!$C$11*Capacity!A887</f>
        <v>0</v>
      </c>
      <c r="B894">
        <f>'Mannings Curve Plots'!R887</f>
        <v>0</v>
      </c>
      <c r="C894" t="e">
        <f t="shared" si="13"/>
        <v>#DIV/0!</v>
      </c>
    </row>
    <row r="895" spans="1:3" x14ac:dyDescent="0.25">
      <c r="A895">
        <f>'Data Input'!$C$11*Capacity!A888</f>
        <v>0</v>
      </c>
      <c r="B895">
        <f>'Mannings Curve Plots'!R888</f>
        <v>0</v>
      </c>
      <c r="C895" t="e">
        <f t="shared" si="13"/>
        <v>#DIV/0!</v>
      </c>
    </row>
    <row r="896" spans="1:3" x14ac:dyDescent="0.25">
      <c r="A896">
        <f>'Data Input'!$C$11*Capacity!A889</f>
        <v>0</v>
      </c>
      <c r="B896">
        <f>'Mannings Curve Plots'!R889</f>
        <v>0</v>
      </c>
      <c r="C896" t="e">
        <f t="shared" si="13"/>
        <v>#DIV/0!</v>
      </c>
    </row>
    <row r="897" spans="1:3" x14ac:dyDescent="0.25">
      <c r="A897">
        <f>'Data Input'!$C$11*Capacity!A890</f>
        <v>0</v>
      </c>
      <c r="B897">
        <f>'Mannings Curve Plots'!R890</f>
        <v>0</v>
      </c>
      <c r="C897" t="e">
        <f t="shared" si="13"/>
        <v>#DIV/0!</v>
      </c>
    </row>
    <row r="898" spans="1:3" x14ac:dyDescent="0.25">
      <c r="A898">
        <f>'Data Input'!$C$11*Capacity!A891</f>
        <v>0</v>
      </c>
      <c r="B898">
        <f>'Mannings Curve Plots'!R891</f>
        <v>0</v>
      </c>
      <c r="C898" t="e">
        <f t="shared" si="13"/>
        <v>#DIV/0!</v>
      </c>
    </row>
    <row r="899" spans="1:3" x14ac:dyDescent="0.25">
      <c r="A899">
        <f>'Data Input'!$C$11*Capacity!A892</f>
        <v>0</v>
      </c>
      <c r="B899">
        <f>'Mannings Curve Plots'!R892</f>
        <v>0</v>
      </c>
      <c r="C899" t="e">
        <f t="shared" si="13"/>
        <v>#DIV/0!</v>
      </c>
    </row>
    <row r="900" spans="1:3" x14ac:dyDescent="0.25">
      <c r="A900">
        <f>'Data Input'!$C$11*Capacity!A893</f>
        <v>0</v>
      </c>
      <c r="B900">
        <f>'Mannings Curve Plots'!R893</f>
        <v>0</v>
      </c>
      <c r="C900" t="e">
        <f t="shared" si="13"/>
        <v>#DIV/0!</v>
      </c>
    </row>
    <row r="901" spans="1:3" x14ac:dyDescent="0.25">
      <c r="A901">
        <f>'Data Input'!$C$11*Capacity!A894</f>
        <v>0</v>
      </c>
      <c r="B901">
        <f>'Mannings Curve Plots'!R894</f>
        <v>0</v>
      </c>
      <c r="C901" t="e">
        <f t="shared" si="13"/>
        <v>#DIV/0!</v>
      </c>
    </row>
    <row r="902" spans="1:3" x14ac:dyDescent="0.25">
      <c r="A902">
        <f>'Data Input'!$C$11*Capacity!A895</f>
        <v>0</v>
      </c>
      <c r="B902">
        <f>'Mannings Curve Plots'!R895</f>
        <v>0</v>
      </c>
      <c r="C902" t="e">
        <f t="shared" si="13"/>
        <v>#DIV/0!</v>
      </c>
    </row>
    <row r="903" spans="1:3" x14ac:dyDescent="0.25">
      <c r="A903">
        <f>'Data Input'!$C$11*Capacity!A896</f>
        <v>0</v>
      </c>
      <c r="B903">
        <f>'Mannings Curve Plots'!R896</f>
        <v>0</v>
      </c>
      <c r="C903" t="e">
        <f t="shared" si="13"/>
        <v>#DIV/0!</v>
      </c>
    </row>
    <row r="904" spans="1:3" x14ac:dyDescent="0.25">
      <c r="A904">
        <f>'Data Input'!$C$11*Capacity!A897</f>
        <v>0</v>
      </c>
      <c r="B904">
        <f>'Mannings Curve Plots'!R897</f>
        <v>0</v>
      </c>
      <c r="C904" t="e">
        <f t="shared" si="13"/>
        <v>#DIV/0!</v>
      </c>
    </row>
    <row r="905" spans="1:3" x14ac:dyDescent="0.25">
      <c r="A905">
        <f>'Data Input'!$C$11*Capacity!A898</f>
        <v>0</v>
      </c>
      <c r="B905">
        <f>'Mannings Curve Plots'!R898</f>
        <v>0</v>
      </c>
      <c r="C905" t="e">
        <f t="shared" si="13"/>
        <v>#DIV/0!</v>
      </c>
    </row>
    <row r="906" spans="1:3" x14ac:dyDescent="0.25">
      <c r="A906">
        <f>'Data Input'!$C$11*Capacity!A899</f>
        <v>0</v>
      </c>
      <c r="B906">
        <f>'Mannings Curve Plots'!R899</f>
        <v>0</v>
      </c>
      <c r="C906" t="e">
        <f t="shared" si="13"/>
        <v>#DIV/0!</v>
      </c>
    </row>
    <row r="907" spans="1:3" x14ac:dyDescent="0.25">
      <c r="A907">
        <f>'Data Input'!$C$11*Capacity!A900</f>
        <v>0</v>
      </c>
      <c r="B907">
        <f>'Mannings Curve Plots'!R900</f>
        <v>0</v>
      </c>
      <c r="C907" t="e">
        <f t="shared" si="13"/>
        <v>#DIV/0!</v>
      </c>
    </row>
    <row r="908" spans="1:3" x14ac:dyDescent="0.25">
      <c r="A908">
        <f>'Data Input'!$C$11*Capacity!A901</f>
        <v>0</v>
      </c>
      <c r="B908">
        <f>'Mannings Curve Plots'!R901</f>
        <v>0</v>
      </c>
      <c r="C908" t="e">
        <f t="shared" si="13"/>
        <v>#DIV/0!</v>
      </c>
    </row>
    <row r="909" spans="1:3" x14ac:dyDescent="0.25">
      <c r="A909">
        <f>'Data Input'!$C$11*Capacity!A902</f>
        <v>0</v>
      </c>
      <c r="B909">
        <f>'Mannings Curve Plots'!R902</f>
        <v>0</v>
      </c>
      <c r="C909" t="e">
        <f t="shared" ref="C909:C972" si="14">-2*(SQRT(2*$B$6*4*B909*$B$5))*LOG10(($B$3/(3.71*4*B909))+((2.51*$B$4)/(4*B909*SQRT(2*$B$6*4*B909*$B$5))))</f>
        <v>#DIV/0!</v>
      </c>
    </row>
    <row r="910" spans="1:3" x14ac:dyDescent="0.25">
      <c r="A910">
        <f>'Data Input'!$C$11*Capacity!A903</f>
        <v>0</v>
      </c>
      <c r="B910">
        <f>'Mannings Curve Plots'!R903</f>
        <v>0</v>
      </c>
      <c r="C910" t="e">
        <f t="shared" si="14"/>
        <v>#DIV/0!</v>
      </c>
    </row>
    <row r="911" spans="1:3" x14ac:dyDescent="0.25">
      <c r="A911">
        <f>'Data Input'!$C$11*Capacity!A904</f>
        <v>0</v>
      </c>
      <c r="B911">
        <f>'Mannings Curve Plots'!R904</f>
        <v>0</v>
      </c>
      <c r="C911" t="e">
        <f t="shared" si="14"/>
        <v>#DIV/0!</v>
      </c>
    </row>
    <row r="912" spans="1:3" x14ac:dyDescent="0.25">
      <c r="A912">
        <f>'Data Input'!$C$11*Capacity!A905</f>
        <v>0</v>
      </c>
      <c r="B912">
        <f>'Mannings Curve Plots'!R905</f>
        <v>0</v>
      </c>
      <c r="C912" t="e">
        <f t="shared" si="14"/>
        <v>#DIV/0!</v>
      </c>
    </row>
    <row r="913" spans="1:3" x14ac:dyDescent="0.25">
      <c r="A913">
        <f>'Data Input'!$C$11*Capacity!A906</f>
        <v>0</v>
      </c>
      <c r="B913">
        <f>'Mannings Curve Plots'!R906</f>
        <v>0</v>
      </c>
      <c r="C913" t="e">
        <f t="shared" si="14"/>
        <v>#DIV/0!</v>
      </c>
    </row>
    <row r="914" spans="1:3" x14ac:dyDescent="0.25">
      <c r="A914">
        <f>'Data Input'!$C$11*Capacity!A907</f>
        <v>0</v>
      </c>
      <c r="B914">
        <f>'Mannings Curve Plots'!R907</f>
        <v>0</v>
      </c>
      <c r="C914" t="e">
        <f t="shared" si="14"/>
        <v>#DIV/0!</v>
      </c>
    </row>
    <row r="915" spans="1:3" x14ac:dyDescent="0.25">
      <c r="A915">
        <f>'Data Input'!$C$11*Capacity!A908</f>
        <v>0</v>
      </c>
      <c r="B915">
        <f>'Mannings Curve Plots'!R908</f>
        <v>0</v>
      </c>
      <c r="C915" t="e">
        <f t="shared" si="14"/>
        <v>#DIV/0!</v>
      </c>
    </row>
    <row r="916" spans="1:3" x14ac:dyDescent="0.25">
      <c r="A916">
        <f>'Data Input'!$C$11*Capacity!A909</f>
        <v>0</v>
      </c>
      <c r="B916">
        <f>'Mannings Curve Plots'!R909</f>
        <v>0</v>
      </c>
      <c r="C916" t="e">
        <f t="shared" si="14"/>
        <v>#DIV/0!</v>
      </c>
    </row>
    <row r="917" spans="1:3" x14ac:dyDescent="0.25">
      <c r="A917">
        <f>'Data Input'!$C$11*Capacity!A910</f>
        <v>0</v>
      </c>
      <c r="B917">
        <f>'Mannings Curve Plots'!R910</f>
        <v>0</v>
      </c>
      <c r="C917" t="e">
        <f t="shared" si="14"/>
        <v>#DIV/0!</v>
      </c>
    </row>
    <row r="918" spans="1:3" x14ac:dyDescent="0.25">
      <c r="A918">
        <f>'Data Input'!$C$11*Capacity!A911</f>
        <v>0</v>
      </c>
      <c r="B918">
        <f>'Mannings Curve Plots'!R911</f>
        <v>0</v>
      </c>
      <c r="C918" t="e">
        <f t="shared" si="14"/>
        <v>#DIV/0!</v>
      </c>
    </row>
    <row r="919" spans="1:3" x14ac:dyDescent="0.25">
      <c r="A919">
        <f>'Data Input'!$C$11*Capacity!A912</f>
        <v>0</v>
      </c>
      <c r="B919">
        <f>'Mannings Curve Plots'!R912</f>
        <v>0</v>
      </c>
      <c r="C919" t="e">
        <f t="shared" si="14"/>
        <v>#DIV/0!</v>
      </c>
    </row>
    <row r="920" spans="1:3" x14ac:dyDescent="0.25">
      <c r="A920">
        <f>'Data Input'!$C$11*Capacity!A913</f>
        <v>0</v>
      </c>
      <c r="B920">
        <f>'Mannings Curve Plots'!R913</f>
        <v>0</v>
      </c>
      <c r="C920" t="e">
        <f t="shared" si="14"/>
        <v>#DIV/0!</v>
      </c>
    </row>
    <row r="921" spans="1:3" x14ac:dyDescent="0.25">
      <c r="A921">
        <f>'Data Input'!$C$11*Capacity!A914</f>
        <v>0</v>
      </c>
      <c r="B921">
        <f>'Mannings Curve Plots'!R914</f>
        <v>0</v>
      </c>
      <c r="C921" t="e">
        <f t="shared" si="14"/>
        <v>#DIV/0!</v>
      </c>
    </row>
    <row r="922" spans="1:3" x14ac:dyDescent="0.25">
      <c r="A922">
        <f>'Data Input'!$C$11*Capacity!A915</f>
        <v>0</v>
      </c>
      <c r="B922">
        <f>'Mannings Curve Plots'!R915</f>
        <v>0</v>
      </c>
      <c r="C922" t="e">
        <f t="shared" si="14"/>
        <v>#DIV/0!</v>
      </c>
    </row>
    <row r="923" spans="1:3" x14ac:dyDescent="0.25">
      <c r="A923">
        <f>'Data Input'!$C$11*Capacity!A916</f>
        <v>0</v>
      </c>
      <c r="B923">
        <f>'Mannings Curve Plots'!R916</f>
        <v>0</v>
      </c>
      <c r="C923" t="e">
        <f t="shared" si="14"/>
        <v>#DIV/0!</v>
      </c>
    </row>
    <row r="924" spans="1:3" x14ac:dyDescent="0.25">
      <c r="A924">
        <f>'Data Input'!$C$11*Capacity!A917</f>
        <v>0</v>
      </c>
      <c r="B924">
        <f>'Mannings Curve Plots'!R917</f>
        <v>0</v>
      </c>
      <c r="C924" t="e">
        <f t="shared" si="14"/>
        <v>#DIV/0!</v>
      </c>
    </row>
    <row r="925" spans="1:3" x14ac:dyDescent="0.25">
      <c r="A925">
        <f>'Data Input'!$C$11*Capacity!A918</f>
        <v>0</v>
      </c>
      <c r="B925">
        <f>'Mannings Curve Plots'!R918</f>
        <v>0</v>
      </c>
      <c r="C925" t="e">
        <f t="shared" si="14"/>
        <v>#DIV/0!</v>
      </c>
    </row>
    <row r="926" spans="1:3" x14ac:dyDescent="0.25">
      <c r="A926">
        <f>'Data Input'!$C$11*Capacity!A919</f>
        <v>0</v>
      </c>
      <c r="B926">
        <f>'Mannings Curve Plots'!R919</f>
        <v>0</v>
      </c>
      <c r="C926" t="e">
        <f t="shared" si="14"/>
        <v>#DIV/0!</v>
      </c>
    </row>
    <row r="927" spans="1:3" x14ac:dyDescent="0.25">
      <c r="A927">
        <f>'Data Input'!$C$11*Capacity!A920</f>
        <v>0</v>
      </c>
      <c r="B927">
        <f>'Mannings Curve Plots'!R920</f>
        <v>0</v>
      </c>
      <c r="C927" t="e">
        <f t="shared" si="14"/>
        <v>#DIV/0!</v>
      </c>
    </row>
    <row r="928" spans="1:3" x14ac:dyDescent="0.25">
      <c r="A928">
        <f>'Data Input'!$C$11*Capacity!A921</f>
        <v>0</v>
      </c>
      <c r="B928">
        <f>'Mannings Curve Plots'!R921</f>
        <v>0</v>
      </c>
      <c r="C928" t="e">
        <f t="shared" si="14"/>
        <v>#DIV/0!</v>
      </c>
    </row>
    <row r="929" spans="1:3" x14ac:dyDescent="0.25">
      <c r="A929">
        <f>'Data Input'!$C$11*Capacity!A922</f>
        <v>0</v>
      </c>
      <c r="B929">
        <f>'Mannings Curve Plots'!R922</f>
        <v>0</v>
      </c>
      <c r="C929" t="e">
        <f t="shared" si="14"/>
        <v>#DIV/0!</v>
      </c>
    </row>
    <row r="930" spans="1:3" x14ac:dyDescent="0.25">
      <c r="A930">
        <f>'Data Input'!$C$11*Capacity!A923</f>
        <v>0</v>
      </c>
      <c r="B930">
        <f>'Mannings Curve Plots'!R923</f>
        <v>0</v>
      </c>
      <c r="C930" t="e">
        <f t="shared" si="14"/>
        <v>#DIV/0!</v>
      </c>
    </row>
    <row r="931" spans="1:3" x14ac:dyDescent="0.25">
      <c r="A931">
        <f>'Data Input'!$C$11*Capacity!A924</f>
        <v>0</v>
      </c>
      <c r="B931">
        <f>'Mannings Curve Plots'!R924</f>
        <v>0</v>
      </c>
      <c r="C931" t="e">
        <f t="shared" si="14"/>
        <v>#DIV/0!</v>
      </c>
    </row>
    <row r="932" spans="1:3" x14ac:dyDescent="0.25">
      <c r="A932">
        <f>'Data Input'!$C$11*Capacity!A925</f>
        <v>0</v>
      </c>
      <c r="B932">
        <f>'Mannings Curve Plots'!R925</f>
        <v>0</v>
      </c>
      <c r="C932" t="e">
        <f t="shared" si="14"/>
        <v>#DIV/0!</v>
      </c>
    </row>
    <row r="933" spans="1:3" x14ac:dyDescent="0.25">
      <c r="A933">
        <f>'Data Input'!$C$11*Capacity!A926</f>
        <v>0</v>
      </c>
      <c r="B933">
        <f>'Mannings Curve Plots'!R926</f>
        <v>0</v>
      </c>
      <c r="C933" t="e">
        <f t="shared" si="14"/>
        <v>#DIV/0!</v>
      </c>
    </row>
    <row r="934" spans="1:3" x14ac:dyDescent="0.25">
      <c r="A934">
        <f>'Data Input'!$C$11*Capacity!A927</f>
        <v>0</v>
      </c>
      <c r="B934">
        <f>'Mannings Curve Plots'!R927</f>
        <v>0</v>
      </c>
      <c r="C934" t="e">
        <f t="shared" si="14"/>
        <v>#DIV/0!</v>
      </c>
    </row>
    <row r="935" spans="1:3" x14ac:dyDescent="0.25">
      <c r="A935">
        <f>'Data Input'!$C$11*Capacity!A928</f>
        <v>0</v>
      </c>
      <c r="B935">
        <f>'Mannings Curve Plots'!R928</f>
        <v>0</v>
      </c>
      <c r="C935" t="e">
        <f t="shared" si="14"/>
        <v>#DIV/0!</v>
      </c>
    </row>
    <row r="936" spans="1:3" x14ac:dyDescent="0.25">
      <c r="A936">
        <f>'Data Input'!$C$11*Capacity!A929</f>
        <v>0</v>
      </c>
      <c r="B936">
        <f>'Mannings Curve Plots'!R929</f>
        <v>0</v>
      </c>
      <c r="C936" t="e">
        <f t="shared" si="14"/>
        <v>#DIV/0!</v>
      </c>
    </row>
    <row r="937" spans="1:3" x14ac:dyDescent="0.25">
      <c r="A937">
        <f>'Data Input'!$C$11*Capacity!A930</f>
        <v>0</v>
      </c>
      <c r="B937">
        <f>'Mannings Curve Plots'!R930</f>
        <v>0</v>
      </c>
      <c r="C937" t="e">
        <f t="shared" si="14"/>
        <v>#DIV/0!</v>
      </c>
    </row>
    <row r="938" spans="1:3" x14ac:dyDescent="0.25">
      <c r="A938">
        <f>'Data Input'!$C$11*Capacity!A931</f>
        <v>0</v>
      </c>
      <c r="B938">
        <f>'Mannings Curve Plots'!R931</f>
        <v>0</v>
      </c>
      <c r="C938" t="e">
        <f t="shared" si="14"/>
        <v>#DIV/0!</v>
      </c>
    </row>
    <row r="939" spans="1:3" x14ac:dyDescent="0.25">
      <c r="A939">
        <f>'Data Input'!$C$11*Capacity!A932</f>
        <v>0</v>
      </c>
      <c r="B939">
        <f>'Mannings Curve Plots'!R932</f>
        <v>0</v>
      </c>
      <c r="C939" t="e">
        <f t="shared" si="14"/>
        <v>#DIV/0!</v>
      </c>
    </row>
    <row r="940" spans="1:3" x14ac:dyDescent="0.25">
      <c r="A940">
        <f>'Data Input'!$C$11*Capacity!A933</f>
        <v>0</v>
      </c>
      <c r="B940">
        <f>'Mannings Curve Plots'!R933</f>
        <v>0</v>
      </c>
      <c r="C940" t="e">
        <f t="shared" si="14"/>
        <v>#DIV/0!</v>
      </c>
    </row>
    <row r="941" spans="1:3" x14ac:dyDescent="0.25">
      <c r="A941">
        <f>'Data Input'!$C$11*Capacity!A934</f>
        <v>0</v>
      </c>
      <c r="B941">
        <f>'Mannings Curve Plots'!R934</f>
        <v>0</v>
      </c>
      <c r="C941" t="e">
        <f t="shared" si="14"/>
        <v>#DIV/0!</v>
      </c>
    </row>
    <row r="942" spans="1:3" x14ac:dyDescent="0.25">
      <c r="A942">
        <f>'Data Input'!$C$11*Capacity!A935</f>
        <v>0</v>
      </c>
      <c r="B942">
        <f>'Mannings Curve Plots'!R935</f>
        <v>0</v>
      </c>
      <c r="C942" t="e">
        <f t="shared" si="14"/>
        <v>#DIV/0!</v>
      </c>
    </row>
    <row r="943" spans="1:3" x14ac:dyDescent="0.25">
      <c r="A943">
        <f>'Data Input'!$C$11*Capacity!A936</f>
        <v>0</v>
      </c>
      <c r="B943">
        <f>'Mannings Curve Plots'!R936</f>
        <v>0</v>
      </c>
      <c r="C943" t="e">
        <f t="shared" si="14"/>
        <v>#DIV/0!</v>
      </c>
    </row>
    <row r="944" spans="1:3" x14ac:dyDescent="0.25">
      <c r="A944">
        <f>'Data Input'!$C$11*Capacity!A937</f>
        <v>0</v>
      </c>
      <c r="B944">
        <f>'Mannings Curve Plots'!R937</f>
        <v>0</v>
      </c>
      <c r="C944" t="e">
        <f t="shared" si="14"/>
        <v>#DIV/0!</v>
      </c>
    </row>
    <row r="945" spans="1:3" x14ac:dyDescent="0.25">
      <c r="A945">
        <f>'Data Input'!$C$11*Capacity!A938</f>
        <v>0</v>
      </c>
      <c r="B945">
        <f>'Mannings Curve Plots'!R938</f>
        <v>0</v>
      </c>
      <c r="C945" t="e">
        <f t="shared" si="14"/>
        <v>#DIV/0!</v>
      </c>
    </row>
    <row r="946" spans="1:3" x14ac:dyDescent="0.25">
      <c r="A946">
        <f>'Data Input'!$C$11*Capacity!A939</f>
        <v>0</v>
      </c>
      <c r="B946">
        <f>'Mannings Curve Plots'!R939</f>
        <v>0</v>
      </c>
      <c r="C946" t="e">
        <f t="shared" si="14"/>
        <v>#DIV/0!</v>
      </c>
    </row>
    <row r="947" spans="1:3" x14ac:dyDescent="0.25">
      <c r="A947">
        <f>'Data Input'!$C$11*Capacity!A940</f>
        <v>0</v>
      </c>
      <c r="B947">
        <f>'Mannings Curve Plots'!R940</f>
        <v>0</v>
      </c>
      <c r="C947" t="e">
        <f t="shared" si="14"/>
        <v>#DIV/0!</v>
      </c>
    </row>
    <row r="948" spans="1:3" x14ac:dyDescent="0.25">
      <c r="A948">
        <f>'Data Input'!$C$11*Capacity!A941</f>
        <v>0</v>
      </c>
      <c r="B948">
        <f>'Mannings Curve Plots'!R941</f>
        <v>0</v>
      </c>
      <c r="C948" t="e">
        <f t="shared" si="14"/>
        <v>#DIV/0!</v>
      </c>
    </row>
    <row r="949" spans="1:3" x14ac:dyDescent="0.25">
      <c r="A949">
        <f>'Data Input'!$C$11*Capacity!A942</f>
        <v>0</v>
      </c>
      <c r="B949">
        <f>'Mannings Curve Plots'!R942</f>
        <v>0</v>
      </c>
      <c r="C949" t="e">
        <f t="shared" si="14"/>
        <v>#DIV/0!</v>
      </c>
    </row>
    <row r="950" spans="1:3" x14ac:dyDescent="0.25">
      <c r="A950">
        <f>'Data Input'!$C$11*Capacity!A943</f>
        <v>0</v>
      </c>
      <c r="B950">
        <f>'Mannings Curve Plots'!R943</f>
        <v>0</v>
      </c>
      <c r="C950" t="e">
        <f t="shared" si="14"/>
        <v>#DIV/0!</v>
      </c>
    </row>
    <row r="951" spans="1:3" x14ac:dyDescent="0.25">
      <c r="A951">
        <f>'Data Input'!$C$11*Capacity!A944</f>
        <v>0</v>
      </c>
      <c r="B951">
        <f>'Mannings Curve Plots'!R944</f>
        <v>0</v>
      </c>
      <c r="C951" t="e">
        <f t="shared" si="14"/>
        <v>#DIV/0!</v>
      </c>
    </row>
    <row r="952" spans="1:3" x14ac:dyDescent="0.25">
      <c r="A952">
        <f>'Data Input'!$C$11*Capacity!A945</f>
        <v>0</v>
      </c>
      <c r="B952">
        <f>'Mannings Curve Plots'!R945</f>
        <v>0</v>
      </c>
      <c r="C952" t="e">
        <f t="shared" si="14"/>
        <v>#DIV/0!</v>
      </c>
    </row>
    <row r="953" spans="1:3" x14ac:dyDescent="0.25">
      <c r="A953">
        <f>'Data Input'!$C$11*Capacity!A946</f>
        <v>0</v>
      </c>
      <c r="B953">
        <f>'Mannings Curve Plots'!R946</f>
        <v>0</v>
      </c>
      <c r="C953" t="e">
        <f t="shared" si="14"/>
        <v>#DIV/0!</v>
      </c>
    </row>
    <row r="954" spans="1:3" x14ac:dyDescent="0.25">
      <c r="A954">
        <f>'Data Input'!$C$11*Capacity!A947</f>
        <v>0</v>
      </c>
      <c r="B954">
        <f>'Mannings Curve Plots'!R947</f>
        <v>0</v>
      </c>
      <c r="C954" t="e">
        <f t="shared" si="14"/>
        <v>#DIV/0!</v>
      </c>
    </row>
    <row r="955" spans="1:3" x14ac:dyDescent="0.25">
      <c r="A955">
        <f>'Data Input'!$C$11*Capacity!A948</f>
        <v>0</v>
      </c>
      <c r="B955">
        <f>'Mannings Curve Plots'!R948</f>
        <v>0</v>
      </c>
      <c r="C955" t="e">
        <f t="shared" si="14"/>
        <v>#DIV/0!</v>
      </c>
    </row>
    <row r="956" spans="1:3" x14ac:dyDescent="0.25">
      <c r="A956">
        <f>'Data Input'!$C$11*Capacity!A949</f>
        <v>0</v>
      </c>
      <c r="B956">
        <f>'Mannings Curve Plots'!R949</f>
        <v>0</v>
      </c>
      <c r="C956" t="e">
        <f t="shared" si="14"/>
        <v>#DIV/0!</v>
      </c>
    </row>
    <row r="957" spans="1:3" x14ac:dyDescent="0.25">
      <c r="A957">
        <f>'Data Input'!$C$11*Capacity!A950</f>
        <v>0</v>
      </c>
      <c r="B957">
        <f>'Mannings Curve Plots'!R950</f>
        <v>0</v>
      </c>
      <c r="C957" t="e">
        <f t="shared" si="14"/>
        <v>#DIV/0!</v>
      </c>
    </row>
    <row r="958" spans="1:3" x14ac:dyDescent="0.25">
      <c r="A958">
        <f>'Data Input'!$C$11*Capacity!A951</f>
        <v>0</v>
      </c>
      <c r="B958">
        <f>'Mannings Curve Plots'!R951</f>
        <v>0</v>
      </c>
      <c r="C958" t="e">
        <f t="shared" si="14"/>
        <v>#DIV/0!</v>
      </c>
    </row>
    <row r="959" spans="1:3" x14ac:dyDescent="0.25">
      <c r="A959">
        <f>'Data Input'!$C$11*Capacity!A952</f>
        <v>0</v>
      </c>
      <c r="B959">
        <f>'Mannings Curve Plots'!R952</f>
        <v>0</v>
      </c>
      <c r="C959" t="e">
        <f t="shared" si="14"/>
        <v>#DIV/0!</v>
      </c>
    </row>
    <row r="960" spans="1:3" x14ac:dyDescent="0.25">
      <c r="A960">
        <f>'Data Input'!$C$11*Capacity!A953</f>
        <v>0</v>
      </c>
      <c r="B960">
        <f>'Mannings Curve Plots'!R953</f>
        <v>0</v>
      </c>
      <c r="C960" t="e">
        <f t="shared" si="14"/>
        <v>#DIV/0!</v>
      </c>
    </row>
    <row r="961" spans="1:3" x14ac:dyDescent="0.25">
      <c r="A961">
        <f>'Data Input'!$C$11*Capacity!A954</f>
        <v>0</v>
      </c>
      <c r="B961">
        <f>'Mannings Curve Plots'!R954</f>
        <v>0</v>
      </c>
      <c r="C961" t="e">
        <f t="shared" si="14"/>
        <v>#DIV/0!</v>
      </c>
    </row>
    <row r="962" spans="1:3" x14ac:dyDescent="0.25">
      <c r="A962">
        <f>'Data Input'!$C$11*Capacity!A955</f>
        <v>0</v>
      </c>
      <c r="B962">
        <f>'Mannings Curve Plots'!R955</f>
        <v>0</v>
      </c>
      <c r="C962" t="e">
        <f t="shared" si="14"/>
        <v>#DIV/0!</v>
      </c>
    </row>
    <row r="963" spans="1:3" x14ac:dyDescent="0.25">
      <c r="A963">
        <f>'Data Input'!$C$11*Capacity!A956</f>
        <v>0</v>
      </c>
      <c r="B963">
        <f>'Mannings Curve Plots'!R956</f>
        <v>0</v>
      </c>
      <c r="C963" t="e">
        <f t="shared" si="14"/>
        <v>#DIV/0!</v>
      </c>
    </row>
    <row r="964" spans="1:3" x14ac:dyDescent="0.25">
      <c r="A964">
        <f>'Data Input'!$C$11*Capacity!A957</f>
        <v>0</v>
      </c>
      <c r="B964">
        <f>'Mannings Curve Plots'!R957</f>
        <v>0</v>
      </c>
      <c r="C964" t="e">
        <f t="shared" si="14"/>
        <v>#DIV/0!</v>
      </c>
    </row>
    <row r="965" spans="1:3" x14ac:dyDescent="0.25">
      <c r="A965">
        <f>'Data Input'!$C$11*Capacity!A958</f>
        <v>0</v>
      </c>
      <c r="B965">
        <f>'Mannings Curve Plots'!R958</f>
        <v>0</v>
      </c>
      <c r="C965" t="e">
        <f t="shared" si="14"/>
        <v>#DIV/0!</v>
      </c>
    </row>
    <row r="966" spans="1:3" x14ac:dyDescent="0.25">
      <c r="A966">
        <f>'Data Input'!$C$11*Capacity!A959</f>
        <v>0</v>
      </c>
      <c r="B966">
        <f>'Mannings Curve Plots'!R959</f>
        <v>0</v>
      </c>
      <c r="C966" t="e">
        <f t="shared" si="14"/>
        <v>#DIV/0!</v>
      </c>
    </row>
    <row r="967" spans="1:3" x14ac:dyDescent="0.25">
      <c r="A967">
        <f>'Data Input'!$C$11*Capacity!A960</f>
        <v>0</v>
      </c>
      <c r="B967">
        <f>'Mannings Curve Plots'!R960</f>
        <v>0</v>
      </c>
      <c r="C967" t="e">
        <f t="shared" si="14"/>
        <v>#DIV/0!</v>
      </c>
    </row>
    <row r="968" spans="1:3" x14ac:dyDescent="0.25">
      <c r="A968">
        <f>'Data Input'!$C$11*Capacity!A961</f>
        <v>0</v>
      </c>
      <c r="B968">
        <f>'Mannings Curve Plots'!R961</f>
        <v>0</v>
      </c>
      <c r="C968" t="e">
        <f t="shared" si="14"/>
        <v>#DIV/0!</v>
      </c>
    </row>
    <row r="969" spans="1:3" x14ac:dyDescent="0.25">
      <c r="A969">
        <f>'Data Input'!$C$11*Capacity!A962</f>
        <v>0</v>
      </c>
      <c r="B969">
        <f>'Mannings Curve Plots'!R962</f>
        <v>0</v>
      </c>
      <c r="C969" t="e">
        <f t="shared" si="14"/>
        <v>#DIV/0!</v>
      </c>
    </row>
    <row r="970" spans="1:3" x14ac:dyDescent="0.25">
      <c r="A970">
        <f>'Data Input'!$C$11*Capacity!A963</f>
        <v>0</v>
      </c>
      <c r="B970">
        <f>'Mannings Curve Plots'!R963</f>
        <v>0</v>
      </c>
      <c r="C970" t="e">
        <f t="shared" si="14"/>
        <v>#DIV/0!</v>
      </c>
    </row>
    <row r="971" spans="1:3" x14ac:dyDescent="0.25">
      <c r="A971">
        <f>'Data Input'!$C$11*Capacity!A964</f>
        <v>0</v>
      </c>
      <c r="B971">
        <f>'Mannings Curve Plots'!R964</f>
        <v>0</v>
      </c>
      <c r="C971" t="e">
        <f t="shared" si="14"/>
        <v>#DIV/0!</v>
      </c>
    </row>
    <row r="972" spans="1:3" x14ac:dyDescent="0.25">
      <c r="A972">
        <f>'Data Input'!$C$11*Capacity!A965</f>
        <v>0</v>
      </c>
      <c r="B972">
        <f>'Mannings Curve Plots'!R965</f>
        <v>0</v>
      </c>
      <c r="C972" t="e">
        <f t="shared" si="14"/>
        <v>#DIV/0!</v>
      </c>
    </row>
    <row r="973" spans="1:3" x14ac:dyDescent="0.25">
      <c r="A973">
        <f>'Data Input'!$C$11*Capacity!A966</f>
        <v>0</v>
      </c>
      <c r="B973">
        <f>'Mannings Curve Plots'!R966</f>
        <v>0</v>
      </c>
      <c r="C973" t="e">
        <f t="shared" ref="C973:C1011" si="15">-2*(SQRT(2*$B$6*4*B973*$B$5))*LOG10(($B$3/(3.71*4*B973))+((2.51*$B$4)/(4*B973*SQRT(2*$B$6*4*B973*$B$5))))</f>
        <v>#DIV/0!</v>
      </c>
    </row>
    <row r="974" spans="1:3" x14ac:dyDescent="0.25">
      <c r="A974">
        <f>'Data Input'!$C$11*Capacity!A967</f>
        <v>0</v>
      </c>
      <c r="B974">
        <f>'Mannings Curve Plots'!R967</f>
        <v>0</v>
      </c>
      <c r="C974" t="e">
        <f t="shared" si="15"/>
        <v>#DIV/0!</v>
      </c>
    </row>
    <row r="975" spans="1:3" x14ac:dyDescent="0.25">
      <c r="A975">
        <f>'Data Input'!$C$11*Capacity!A968</f>
        <v>0</v>
      </c>
      <c r="B975">
        <f>'Mannings Curve Plots'!R968</f>
        <v>0</v>
      </c>
      <c r="C975" t="e">
        <f t="shared" si="15"/>
        <v>#DIV/0!</v>
      </c>
    </row>
    <row r="976" spans="1:3" x14ac:dyDescent="0.25">
      <c r="A976">
        <f>'Data Input'!$C$11*Capacity!A969</f>
        <v>0</v>
      </c>
      <c r="B976">
        <f>'Mannings Curve Plots'!R969</f>
        <v>0</v>
      </c>
      <c r="C976" t="e">
        <f t="shared" si="15"/>
        <v>#DIV/0!</v>
      </c>
    </row>
    <row r="977" spans="1:3" x14ac:dyDescent="0.25">
      <c r="A977">
        <f>'Data Input'!$C$11*Capacity!A970</f>
        <v>0</v>
      </c>
      <c r="B977">
        <f>'Mannings Curve Plots'!R970</f>
        <v>0</v>
      </c>
      <c r="C977" t="e">
        <f t="shared" si="15"/>
        <v>#DIV/0!</v>
      </c>
    </row>
    <row r="978" spans="1:3" x14ac:dyDescent="0.25">
      <c r="A978">
        <f>'Data Input'!$C$11*Capacity!A971</f>
        <v>0</v>
      </c>
      <c r="B978">
        <f>'Mannings Curve Plots'!R971</f>
        <v>0</v>
      </c>
      <c r="C978" t="e">
        <f t="shared" si="15"/>
        <v>#DIV/0!</v>
      </c>
    </row>
    <row r="979" spans="1:3" x14ac:dyDescent="0.25">
      <c r="A979">
        <f>'Data Input'!$C$11*Capacity!A972</f>
        <v>0</v>
      </c>
      <c r="B979">
        <f>'Mannings Curve Plots'!R972</f>
        <v>0</v>
      </c>
      <c r="C979" t="e">
        <f t="shared" si="15"/>
        <v>#DIV/0!</v>
      </c>
    </row>
    <row r="980" spans="1:3" x14ac:dyDescent="0.25">
      <c r="A980">
        <f>'Data Input'!$C$11*Capacity!A973</f>
        <v>0</v>
      </c>
      <c r="B980">
        <f>'Mannings Curve Plots'!R973</f>
        <v>0</v>
      </c>
      <c r="C980" t="e">
        <f t="shared" si="15"/>
        <v>#DIV/0!</v>
      </c>
    </row>
    <row r="981" spans="1:3" x14ac:dyDescent="0.25">
      <c r="A981">
        <f>'Data Input'!$C$11*Capacity!A974</f>
        <v>0</v>
      </c>
      <c r="B981">
        <f>'Mannings Curve Plots'!R974</f>
        <v>0</v>
      </c>
      <c r="C981" t="e">
        <f t="shared" si="15"/>
        <v>#DIV/0!</v>
      </c>
    </row>
    <row r="982" spans="1:3" x14ac:dyDescent="0.25">
      <c r="A982">
        <f>'Data Input'!$C$11*Capacity!A975</f>
        <v>0</v>
      </c>
      <c r="B982">
        <f>'Mannings Curve Plots'!R975</f>
        <v>0</v>
      </c>
      <c r="C982" t="e">
        <f t="shared" si="15"/>
        <v>#DIV/0!</v>
      </c>
    </row>
    <row r="983" spans="1:3" x14ac:dyDescent="0.25">
      <c r="A983">
        <f>'Data Input'!$C$11*Capacity!A976</f>
        <v>0</v>
      </c>
      <c r="B983">
        <f>'Mannings Curve Plots'!R976</f>
        <v>0</v>
      </c>
      <c r="C983" t="e">
        <f t="shared" si="15"/>
        <v>#DIV/0!</v>
      </c>
    </row>
    <row r="984" spans="1:3" x14ac:dyDescent="0.25">
      <c r="A984">
        <f>'Data Input'!$C$11*Capacity!A977</f>
        <v>0</v>
      </c>
      <c r="B984">
        <f>'Mannings Curve Plots'!R977</f>
        <v>0</v>
      </c>
      <c r="C984" t="e">
        <f t="shared" si="15"/>
        <v>#DIV/0!</v>
      </c>
    </row>
    <row r="985" spans="1:3" x14ac:dyDescent="0.25">
      <c r="A985">
        <f>'Data Input'!$C$11*Capacity!A978</f>
        <v>0</v>
      </c>
      <c r="B985">
        <f>'Mannings Curve Plots'!R978</f>
        <v>0</v>
      </c>
      <c r="C985" t="e">
        <f t="shared" si="15"/>
        <v>#DIV/0!</v>
      </c>
    </row>
    <row r="986" spans="1:3" x14ac:dyDescent="0.25">
      <c r="A986">
        <f>'Data Input'!$C$11*Capacity!A979</f>
        <v>0</v>
      </c>
      <c r="B986">
        <f>'Mannings Curve Plots'!R979</f>
        <v>0</v>
      </c>
      <c r="C986" t="e">
        <f t="shared" si="15"/>
        <v>#DIV/0!</v>
      </c>
    </row>
    <row r="987" spans="1:3" x14ac:dyDescent="0.25">
      <c r="A987">
        <f>'Data Input'!$C$11*Capacity!A980</f>
        <v>0</v>
      </c>
      <c r="B987">
        <f>'Mannings Curve Plots'!R980</f>
        <v>0</v>
      </c>
      <c r="C987" t="e">
        <f t="shared" si="15"/>
        <v>#DIV/0!</v>
      </c>
    </row>
    <row r="988" spans="1:3" x14ac:dyDescent="0.25">
      <c r="A988">
        <f>'Data Input'!$C$11*Capacity!A981</f>
        <v>0</v>
      </c>
      <c r="B988">
        <f>'Mannings Curve Plots'!R981</f>
        <v>0</v>
      </c>
      <c r="C988" t="e">
        <f t="shared" si="15"/>
        <v>#DIV/0!</v>
      </c>
    </row>
    <row r="989" spans="1:3" x14ac:dyDescent="0.25">
      <c r="A989">
        <f>'Data Input'!$C$11*Capacity!A982</f>
        <v>0</v>
      </c>
      <c r="B989">
        <f>'Mannings Curve Plots'!R982</f>
        <v>0</v>
      </c>
      <c r="C989" t="e">
        <f t="shared" si="15"/>
        <v>#DIV/0!</v>
      </c>
    </row>
    <row r="990" spans="1:3" x14ac:dyDescent="0.25">
      <c r="A990">
        <f>'Data Input'!$C$11*Capacity!A983</f>
        <v>0</v>
      </c>
      <c r="B990">
        <f>'Mannings Curve Plots'!R983</f>
        <v>0</v>
      </c>
      <c r="C990" t="e">
        <f t="shared" si="15"/>
        <v>#DIV/0!</v>
      </c>
    </row>
    <row r="991" spans="1:3" x14ac:dyDescent="0.25">
      <c r="A991">
        <f>'Data Input'!$C$11*Capacity!A984</f>
        <v>0</v>
      </c>
      <c r="B991">
        <f>'Mannings Curve Plots'!R984</f>
        <v>0</v>
      </c>
      <c r="C991" t="e">
        <f t="shared" si="15"/>
        <v>#DIV/0!</v>
      </c>
    </row>
    <row r="992" spans="1:3" x14ac:dyDescent="0.25">
      <c r="A992">
        <f>'Data Input'!$C$11*Capacity!A985</f>
        <v>0</v>
      </c>
      <c r="B992">
        <f>'Mannings Curve Plots'!R985</f>
        <v>0</v>
      </c>
      <c r="C992" t="e">
        <f t="shared" si="15"/>
        <v>#DIV/0!</v>
      </c>
    </row>
    <row r="993" spans="1:3" x14ac:dyDescent="0.25">
      <c r="A993">
        <f>'Data Input'!$C$11*Capacity!A986</f>
        <v>0</v>
      </c>
      <c r="B993">
        <f>'Mannings Curve Plots'!R986</f>
        <v>0</v>
      </c>
      <c r="C993" t="e">
        <f t="shared" si="15"/>
        <v>#DIV/0!</v>
      </c>
    </row>
    <row r="994" spans="1:3" x14ac:dyDescent="0.25">
      <c r="A994">
        <f>'Data Input'!$C$11*Capacity!A987</f>
        <v>0</v>
      </c>
      <c r="B994">
        <f>'Mannings Curve Plots'!R987</f>
        <v>0</v>
      </c>
      <c r="C994" t="e">
        <f t="shared" si="15"/>
        <v>#DIV/0!</v>
      </c>
    </row>
    <row r="995" spans="1:3" x14ac:dyDescent="0.25">
      <c r="A995">
        <f>'Data Input'!$C$11*Capacity!A988</f>
        <v>0</v>
      </c>
      <c r="B995">
        <f>'Mannings Curve Plots'!R988</f>
        <v>0</v>
      </c>
      <c r="C995" t="e">
        <f t="shared" si="15"/>
        <v>#DIV/0!</v>
      </c>
    </row>
    <row r="996" spans="1:3" x14ac:dyDescent="0.25">
      <c r="A996">
        <f>'Data Input'!$C$11*Capacity!A989</f>
        <v>0</v>
      </c>
      <c r="B996">
        <f>'Mannings Curve Plots'!R989</f>
        <v>0</v>
      </c>
      <c r="C996" t="e">
        <f t="shared" si="15"/>
        <v>#DIV/0!</v>
      </c>
    </row>
    <row r="997" spans="1:3" x14ac:dyDescent="0.25">
      <c r="A997">
        <f>'Data Input'!$C$11*Capacity!A990</f>
        <v>0</v>
      </c>
      <c r="B997">
        <f>'Mannings Curve Plots'!R990</f>
        <v>0</v>
      </c>
      <c r="C997" t="e">
        <f t="shared" si="15"/>
        <v>#DIV/0!</v>
      </c>
    </row>
    <row r="998" spans="1:3" x14ac:dyDescent="0.25">
      <c r="A998">
        <f>'Data Input'!$C$11*Capacity!A991</f>
        <v>0</v>
      </c>
      <c r="B998">
        <f>'Mannings Curve Plots'!R991</f>
        <v>0</v>
      </c>
      <c r="C998" t="e">
        <f t="shared" si="15"/>
        <v>#DIV/0!</v>
      </c>
    </row>
    <row r="999" spans="1:3" x14ac:dyDescent="0.25">
      <c r="A999">
        <f>'Data Input'!$C$11*Capacity!A992</f>
        <v>0</v>
      </c>
      <c r="B999">
        <f>'Mannings Curve Plots'!R992</f>
        <v>0</v>
      </c>
      <c r="C999" t="e">
        <f t="shared" si="15"/>
        <v>#DIV/0!</v>
      </c>
    </row>
    <row r="1000" spans="1:3" x14ac:dyDescent="0.25">
      <c r="A1000">
        <f>'Data Input'!$C$11*Capacity!A993</f>
        <v>0</v>
      </c>
      <c r="B1000">
        <f>'Mannings Curve Plots'!R993</f>
        <v>0</v>
      </c>
      <c r="C1000" t="e">
        <f t="shared" si="15"/>
        <v>#DIV/0!</v>
      </c>
    </row>
    <row r="1001" spans="1:3" x14ac:dyDescent="0.25">
      <c r="A1001">
        <f>'Data Input'!$C$11*Capacity!A994</f>
        <v>0</v>
      </c>
      <c r="B1001">
        <f>'Mannings Curve Plots'!R994</f>
        <v>0</v>
      </c>
      <c r="C1001" t="e">
        <f t="shared" si="15"/>
        <v>#DIV/0!</v>
      </c>
    </row>
    <row r="1002" spans="1:3" x14ac:dyDescent="0.25">
      <c r="A1002">
        <f>'Data Input'!$C$11*Capacity!A995</f>
        <v>0</v>
      </c>
      <c r="B1002">
        <f>'Mannings Curve Plots'!R995</f>
        <v>0</v>
      </c>
      <c r="C1002" t="e">
        <f t="shared" si="15"/>
        <v>#DIV/0!</v>
      </c>
    </row>
    <row r="1003" spans="1:3" x14ac:dyDescent="0.25">
      <c r="A1003">
        <f>'Data Input'!$C$11*Capacity!A996</f>
        <v>0</v>
      </c>
      <c r="B1003">
        <f>'Mannings Curve Plots'!R996</f>
        <v>0</v>
      </c>
      <c r="C1003" t="e">
        <f t="shared" si="15"/>
        <v>#DIV/0!</v>
      </c>
    </row>
    <row r="1004" spans="1:3" x14ac:dyDescent="0.25">
      <c r="A1004">
        <f>'Data Input'!$C$11*Capacity!A997</f>
        <v>0</v>
      </c>
      <c r="B1004">
        <f>'Mannings Curve Plots'!R997</f>
        <v>0</v>
      </c>
      <c r="C1004" t="e">
        <f t="shared" si="15"/>
        <v>#DIV/0!</v>
      </c>
    </row>
    <row r="1005" spans="1:3" x14ac:dyDescent="0.25">
      <c r="A1005">
        <f>'Data Input'!$C$11*Capacity!A998</f>
        <v>0</v>
      </c>
      <c r="B1005">
        <f>'Mannings Curve Plots'!R998</f>
        <v>0</v>
      </c>
      <c r="C1005" t="e">
        <f t="shared" si="15"/>
        <v>#DIV/0!</v>
      </c>
    </row>
    <row r="1006" spans="1:3" x14ac:dyDescent="0.25">
      <c r="A1006">
        <f>'Data Input'!$C$11*Capacity!A999</f>
        <v>0</v>
      </c>
      <c r="B1006">
        <f>'Mannings Curve Plots'!R999</f>
        <v>0</v>
      </c>
      <c r="C1006" t="e">
        <f t="shared" si="15"/>
        <v>#DIV/0!</v>
      </c>
    </row>
    <row r="1007" spans="1:3" x14ac:dyDescent="0.25">
      <c r="A1007">
        <f>'Data Input'!$C$11*Capacity!A1000</f>
        <v>0</v>
      </c>
      <c r="B1007">
        <f>'Mannings Curve Plots'!R1000</f>
        <v>0</v>
      </c>
      <c r="C1007" t="e">
        <f t="shared" si="15"/>
        <v>#DIV/0!</v>
      </c>
    </row>
    <row r="1008" spans="1:3" x14ac:dyDescent="0.25">
      <c r="A1008">
        <f>'Data Input'!$C$11*Capacity!A1001</f>
        <v>0</v>
      </c>
      <c r="B1008">
        <f>'Mannings Curve Plots'!R1001</f>
        <v>0</v>
      </c>
      <c r="C1008" t="e">
        <f t="shared" si="15"/>
        <v>#DIV/0!</v>
      </c>
    </row>
    <row r="1009" spans="1:3" x14ac:dyDescent="0.25">
      <c r="A1009">
        <f>'Data Input'!$C$11*Capacity!A1002</f>
        <v>0</v>
      </c>
      <c r="B1009">
        <f>'Mannings Curve Plots'!R1002</f>
        <v>0</v>
      </c>
      <c r="C1009" t="e">
        <f t="shared" si="15"/>
        <v>#DIV/0!</v>
      </c>
    </row>
    <row r="1010" spans="1:3" x14ac:dyDescent="0.25">
      <c r="A1010">
        <f>'Data Input'!$C$11*Capacity!A1003</f>
        <v>0</v>
      </c>
      <c r="B1010">
        <f>'Mannings Curve Plots'!R1003</f>
        <v>0</v>
      </c>
      <c r="C1010" t="e">
        <f t="shared" si="15"/>
        <v>#DIV/0!</v>
      </c>
    </row>
    <row r="1011" spans="1:3" x14ac:dyDescent="0.25">
      <c r="A1011">
        <f>'Data Input'!$C$11*Capacity!A1004</f>
        <v>0</v>
      </c>
      <c r="B1011">
        <f>'Mannings Curve Plots'!R1004</f>
        <v>0</v>
      </c>
      <c r="C1011" t="e">
        <f t="shared" si="15"/>
        <v>#DIV/0!</v>
      </c>
    </row>
  </sheetData>
  <hyperlinks>
    <hyperlink ref="I28" r:id="rId1" xr:uid="{00000000-0004-0000-0400-000000000000}"/>
    <hyperlink ref="I29" r:id="rId2" xr:uid="{00000000-0004-0000-0400-000001000000}"/>
  </hyperlinks>
  <pageMargins left="0.7" right="0.7" top="0.75" bottom="0.75" header="0.3" footer="0.3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R60000"/>
  <sheetViews>
    <sheetView workbookViewId="0">
      <pane ySplit="1" topLeftCell="A2" activePane="bottomLeft" state="frozen"/>
      <selection pane="bottomLeft" activeCell="L10" sqref="L10:O10"/>
    </sheetView>
  </sheetViews>
  <sheetFormatPr defaultRowHeight="15" x14ac:dyDescent="0.25"/>
  <cols>
    <col min="2" max="2" width="11" bestFit="1" customWidth="1"/>
    <col min="3" max="3" width="5" customWidth="1"/>
    <col min="11" max="11" width="12" customWidth="1"/>
    <col min="17" max="17" width="16.140625" customWidth="1"/>
  </cols>
  <sheetData>
    <row r="1" spans="1:18" ht="18" x14ac:dyDescent="0.25">
      <c r="A1" s="50" t="s">
        <v>124</v>
      </c>
      <c r="B1" s="50" t="s">
        <v>125</v>
      </c>
      <c r="C1" s="51"/>
      <c r="D1" s="50" t="s">
        <v>51</v>
      </c>
      <c r="E1" s="50" t="s">
        <v>126</v>
      </c>
      <c r="F1" s="50" t="s">
        <v>52</v>
      </c>
      <c r="G1" s="50" t="s">
        <v>102</v>
      </c>
      <c r="H1" s="50" t="s">
        <v>127</v>
      </c>
      <c r="I1" s="50" t="s">
        <v>128</v>
      </c>
      <c r="J1" s="50" t="s">
        <v>129</v>
      </c>
      <c r="K1" s="69"/>
      <c r="L1" s="135" t="s">
        <v>131</v>
      </c>
      <c r="M1" s="135"/>
      <c r="N1" s="135" t="s">
        <v>132</v>
      </c>
      <c r="O1" s="135"/>
      <c r="Q1" s="9" t="s">
        <v>217</v>
      </c>
      <c r="R1" s="90" t="str">
        <f>R5</f>
        <v>NO</v>
      </c>
    </row>
    <row r="2" spans="1:18" ht="18" x14ac:dyDescent="0.35">
      <c r="A2">
        <f>IFERROR('Data Input'!T3/'Data Input'!U3,0)</f>
        <v>0</v>
      </c>
      <c r="B2">
        <f>A2^(2/3)</f>
        <v>0</v>
      </c>
      <c r="C2" s="52" t="s">
        <v>18</v>
      </c>
      <c r="D2">
        <f>B2</f>
        <v>0</v>
      </c>
      <c r="E2">
        <f>IFERROR('Data Input'!I3,0)</f>
        <v>0</v>
      </c>
      <c r="F2">
        <f>D2*E2</f>
        <v>0</v>
      </c>
      <c r="G2">
        <f>D2^2</f>
        <v>0</v>
      </c>
      <c r="H2" t="e">
        <f>$M$3*D2</f>
        <v>#DIV/0!</v>
      </c>
      <c r="I2" t="e">
        <f>(H2-E2)^2</f>
        <v>#DIV/0!</v>
      </c>
      <c r="J2">
        <f t="shared" ref="J2" si="0">(E2-$M$2)^2</f>
        <v>0</v>
      </c>
      <c r="L2" s="6" t="s">
        <v>100</v>
      </c>
      <c r="M2" s="9">
        <f>AVERAGE(E2:INDEX(E:E,R2))</f>
        <v>0</v>
      </c>
      <c r="N2" s="6" t="s">
        <v>100</v>
      </c>
      <c r="O2" s="9">
        <f>'Data Input'!AW3</f>
        <v>0</v>
      </c>
      <c r="Q2" s="9" t="s">
        <v>159</v>
      </c>
      <c r="R2" s="9">
        <f>COUNTA('Data Input'!G:G)</f>
        <v>1</v>
      </c>
    </row>
    <row r="3" spans="1:18" ht="18" x14ac:dyDescent="0.35">
      <c r="A3" s="117">
        <f>IFERROR('Data Input'!T4/'Data Input'!U4,0)</f>
        <v>0</v>
      </c>
      <c r="B3" s="117">
        <f t="shared" ref="B3:B66" si="1">A3^(2/3)</f>
        <v>0</v>
      </c>
      <c r="C3" s="52" t="s">
        <v>18</v>
      </c>
      <c r="D3" s="117">
        <f t="shared" ref="D3:D66" si="2">B3</f>
        <v>0</v>
      </c>
      <c r="E3" s="117">
        <f>IFERROR('Data Input'!I4,0)</f>
        <v>0</v>
      </c>
      <c r="F3" s="117">
        <f t="shared" ref="F3:F66" si="3">D3*E3</f>
        <v>0</v>
      </c>
      <c r="G3" s="117">
        <f t="shared" ref="G3:G66" si="4">D3^2</f>
        <v>0</v>
      </c>
      <c r="H3" s="117" t="e">
        <f t="shared" ref="H3:H66" si="5">$M$3*D3</f>
        <v>#DIV/0!</v>
      </c>
      <c r="I3" s="117" t="e">
        <f t="shared" ref="I3:I66" si="6">(H3-E3)^2</f>
        <v>#DIV/0!</v>
      </c>
      <c r="J3" s="117">
        <f t="shared" ref="J3:J66" si="7">(E3-$M$2)^2</f>
        <v>0</v>
      </c>
      <c r="L3" s="6" t="s">
        <v>130</v>
      </c>
      <c r="M3" s="9" t="e">
        <f>SUM(F:F)/SUM(G:G)</f>
        <v>#DIV/0!</v>
      </c>
      <c r="N3" s="6" t="s">
        <v>152</v>
      </c>
      <c r="O3" s="9" t="e">
        <f>'Data Input'!AW4</f>
        <v>#DIV/0!</v>
      </c>
      <c r="Q3" s="9" t="s">
        <v>215</v>
      </c>
      <c r="R3" s="9">
        <f>COUNTA(A:A)</f>
        <v>7783</v>
      </c>
    </row>
    <row r="4" spans="1:18" x14ac:dyDescent="0.25">
      <c r="A4" s="117">
        <f>IFERROR('Data Input'!T5/'Data Input'!U5,0)</f>
        <v>0</v>
      </c>
      <c r="B4" s="117">
        <f t="shared" si="1"/>
        <v>0</v>
      </c>
      <c r="C4" s="52" t="s">
        <v>18</v>
      </c>
      <c r="D4" s="117">
        <f t="shared" si="2"/>
        <v>0</v>
      </c>
      <c r="E4" s="117">
        <f>IFERROR('Data Input'!I5,0)</f>
        <v>0</v>
      </c>
      <c r="F4" s="117">
        <f t="shared" si="3"/>
        <v>0</v>
      </c>
      <c r="G4" s="117">
        <f t="shared" si="4"/>
        <v>0</v>
      </c>
      <c r="H4" s="117" t="e">
        <f t="shared" si="5"/>
        <v>#DIV/0!</v>
      </c>
      <c r="I4" s="117" t="e">
        <f t="shared" si="6"/>
        <v>#DIV/0!</v>
      </c>
      <c r="J4" s="117">
        <f t="shared" si="7"/>
        <v>0</v>
      </c>
      <c r="L4" s="6" t="s">
        <v>98</v>
      </c>
      <c r="M4" s="9" t="e">
        <f>SUM(I:I)</f>
        <v>#DIV/0!</v>
      </c>
      <c r="N4" s="6" t="s">
        <v>98</v>
      </c>
      <c r="O4" s="9" t="e">
        <f>'Data Input'!AW5</f>
        <v>#DIV/0!</v>
      </c>
      <c r="Q4" s="9"/>
      <c r="R4" s="9"/>
    </row>
    <row r="5" spans="1:18" x14ac:dyDescent="0.25">
      <c r="A5" s="117">
        <f>IFERROR('Data Input'!T6/'Data Input'!U6,0)</f>
        <v>0</v>
      </c>
      <c r="B5" s="117">
        <f t="shared" si="1"/>
        <v>0</v>
      </c>
      <c r="C5" s="52" t="s">
        <v>18</v>
      </c>
      <c r="D5" s="117">
        <f t="shared" si="2"/>
        <v>0</v>
      </c>
      <c r="E5" s="117">
        <f>IFERROR('Data Input'!I6,0)</f>
        <v>0</v>
      </c>
      <c r="F5" s="117">
        <f t="shared" si="3"/>
        <v>0</v>
      </c>
      <c r="G5" s="117">
        <f t="shared" si="4"/>
        <v>0</v>
      </c>
      <c r="H5" s="117" t="e">
        <f t="shared" si="5"/>
        <v>#DIV/0!</v>
      </c>
      <c r="I5" s="117" t="e">
        <f t="shared" si="6"/>
        <v>#DIV/0!</v>
      </c>
      <c r="J5" s="117">
        <f t="shared" si="7"/>
        <v>0</v>
      </c>
      <c r="L5" s="6" t="s">
        <v>99</v>
      </c>
      <c r="M5" s="9">
        <f>SUM(J2:INDEX(J:J,$R$2))</f>
        <v>0</v>
      </c>
      <c r="N5" s="6" t="s">
        <v>99</v>
      </c>
      <c r="O5" s="9">
        <f>'Data Input'!AW6</f>
        <v>0</v>
      </c>
      <c r="Q5" s="9" t="s">
        <v>216</v>
      </c>
      <c r="R5" s="90" t="str">
        <f>IF(R3&lt;R2,"YES","NO")</f>
        <v>NO</v>
      </c>
    </row>
    <row r="6" spans="1:18" ht="17.25" x14ac:dyDescent="0.25">
      <c r="A6" s="117">
        <f>IFERROR('Data Input'!T7/'Data Input'!U7,0)</f>
        <v>0</v>
      </c>
      <c r="B6" s="117">
        <f t="shared" si="1"/>
        <v>0</v>
      </c>
      <c r="C6" s="52" t="s">
        <v>18</v>
      </c>
      <c r="D6" s="117">
        <f t="shared" si="2"/>
        <v>0</v>
      </c>
      <c r="E6" s="117">
        <f>IFERROR('Data Input'!I7,0)</f>
        <v>0</v>
      </c>
      <c r="F6" s="117">
        <f t="shared" si="3"/>
        <v>0</v>
      </c>
      <c r="G6" s="117">
        <f t="shared" si="4"/>
        <v>0</v>
      </c>
      <c r="H6" s="117" t="e">
        <f t="shared" si="5"/>
        <v>#DIV/0!</v>
      </c>
      <c r="I6" s="117" t="e">
        <f t="shared" si="6"/>
        <v>#DIV/0!</v>
      </c>
      <c r="J6" s="117">
        <f t="shared" si="7"/>
        <v>0</v>
      </c>
      <c r="L6" s="6" t="s">
        <v>101</v>
      </c>
      <c r="M6" s="9" t="e">
        <f>1-(M4/M5)</f>
        <v>#DIV/0!</v>
      </c>
      <c r="N6" s="6" t="s">
        <v>101</v>
      </c>
      <c r="O6" s="9" t="e">
        <f>'Data Input'!AW7</f>
        <v>#DIV/0!</v>
      </c>
    </row>
    <row r="7" spans="1:18" x14ac:dyDescent="0.25">
      <c r="A7" s="117">
        <f>IFERROR('Data Input'!T8/'Data Input'!U8,0)</f>
        <v>0</v>
      </c>
      <c r="B7" s="117">
        <f t="shared" si="1"/>
        <v>0</v>
      </c>
      <c r="C7" s="52" t="s">
        <v>18</v>
      </c>
      <c r="D7" s="117">
        <f t="shared" si="2"/>
        <v>0</v>
      </c>
      <c r="E7" s="117">
        <f>IFERROR('Data Input'!I8,0)</f>
        <v>0</v>
      </c>
      <c r="F7" s="117">
        <f t="shared" si="3"/>
        <v>0</v>
      </c>
      <c r="G7" s="117">
        <f t="shared" si="4"/>
        <v>0</v>
      </c>
      <c r="H7" s="117" t="e">
        <f t="shared" si="5"/>
        <v>#DIV/0!</v>
      </c>
      <c r="I7" s="117" t="e">
        <f t="shared" si="6"/>
        <v>#DIV/0!</v>
      </c>
      <c r="J7" s="117">
        <f t="shared" si="7"/>
        <v>0</v>
      </c>
    </row>
    <row r="8" spans="1:18" x14ac:dyDescent="0.25">
      <c r="A8" s="117">
        <f>IFERROR('Data Input'!T9/'Data Input'!U9,0)</f>
        <v>0</v>
      </c>
      <c r="B8" s="117">
        <f t="shared" si="1"/>
        <v>0</v>
      </c>
      <c r="C8" s="52" t="s">
        <v>18</v>
      </c>
      <c r="D8" s="117">
        <f t="shared" si="2"/>
        <v>0</v>
      </c>
      <c r="E8" s="117">
        <f>IFERROR('Data Input'!I9,0)</f>
        <v>0</v>
      </c>
      <c r="F8" s="117">
        <f t="shared" si="3"/>
        <v>0</v>
      </c>
      <c r="G8" s="117">
        <f t="shared" si="4"/>
        <v>0</v>
      </c>
      <c r="H8" s="117" t="e">
        <f t="shared" si="5"/>
        <v>#DIV/0!</v>
      </c>
      <c r="I8" s="117" t="e">
        <f t="shared" si="6"/>
        <v>#DIV/0!</v>
      </c>
      <c r="J8" s="117">
        <f t="shared" si="7"/>
        <v>0</v>
      </c>
      <c r="L8" s="72" t="s">
        <v>243</v>
      </c>
      <c r="M8">
        <f>'Data Input'!C$11</f>
        <v>0</v>
      </c>
      <c r="N8" s="110" t="s">
        <v>73</v>
      </c>
    </row>
    <row r="9" spans="1:18" x14ac:dyDescent="0.25">
      <c r="A9" s="117">
        <f>IFERROR('Data Input'!T10/'Data Input'!U10,0)</f>
        <v>0</v>
      </c>
      <c r="B9" s="117">
        <f t="shared" si="1"/>
        <v>0</v>
      </c>
      <c r="C9" s="52" t="s">
        <v>18</v>
      </c>
      <c r="D9" s="117">
        <f t="shared" si="2"/>
        <v>0</v>
      </c>
      <c r="E9" s="117">
        <f>IFERROR('Data Input'!I10,0)</f>
        <v>0</v>
      </c>
      <c r="F9" s="117">
        <f t="shared" si="3"/>
        <v>0</v>
      </c>
      <c r="G9" s="117">
        <f t="shared" si="4"/>
        <v>0</v>
      </c>
      <c r="H9" s="117" t="e">
        <f t="shared" si="5"/>
        <v>#DIV/0!</v>
      </c>
      <c r="I9" s="117" t="e">
        <f t="shared" si="6"/>
        <v>#DIV/0!</v>
      </c>
      <c r="J9" s="117">
        <f t="shared" si="7"/>
        <v>0</v>
      </c>
    </row>
    <row r="10" spans="1:18" x14ac:dyDescent="0.25">
      <c r="A10" s="117">
        <f>IFERROR('Data Input'!T11/'Data Input'!U11,0)</f>
        <v>0</v>
      </c>
      <c r="B10" s="117">
        <f t="shared" si="1"/>
        <v>0</v>
      </c>
      <c r="C10" s="52" t="s">
        <v>18</v>
      </c>
      <c r="D10" s="117">
        <f t="shared" si="2"/>
        <v>0</v>
      </c>
      <c r="E10" s="117">
        <f>IFERROR('Data Input'!I11,0)</f>
        <v>0</v>
      </c>
      <c r="F10" s="117">
        <f t="shared" si="3"/>
        <v>0</v>
      </c>
      <c r="G10" s="117">
        <f t="shared" si="4"/>
        <v>0</v>
      </c>
      <c r="H10" s="117" t="e">
        <f t="shared" si="5"/>
        <v>#DIV/0!</v>
      </c>
      <c r="I10" s="117" t="e">
        <f t="shared" si="6"/>
        <v>#DIV/0!</v>
      </c>
      <c r="J10" s="117">
        <f t="shared" si="7"/>
        <v>0</v>
      </c>
    </row>
    <row r="11" spans="1:18" x14ac:dyDescent="0.25">
      <c r="A11" s="117">
        <f>IFERROR('Data Input'!T12/'Data Input'!U12,0)</f>
        <v>0</v>
      </c>
      <c r="B11" s="117">
        <f t="shared" si="1"/>
        <v>0</v>
      </c>
      <c r="C11" s="52" t="s">
        <v>18</v>
      </c>
      <c r="D11" s="117">
        <f t="shared" si="2"/>
        <v>0</v>
      </c>
      <c r="E11" s="117">
        <f>IFERROR('Data Input'!I12,0)</f>
        <v>0</v>
      </c>
      <c r="F11" s="117">
        <f t="shared" si="3"/>
        <v>0</v>
      </c>
      <c r="G11" s="117">
        <f t="shared" si="4"/>
        <v>0</v>
      </c>
      <c r="H11" s="117" t="e">
        <f t="shared" si="5"/>
        <v>#DIV/0!</v>
      </c>
      <c r="I11" s="117" t="e">
        <f t="shared" si="6"/>
        <v>#DIV/0!</v>
      </c>
      <c r="J11" s="117">
        <f t="shared" si="7"/>
        <v>0</v>
      </c>
    </row>
    <row r="12" spans="1:18" x14ac:dyDescent="0.25">
      <c r="A12" s="117">
        <f>IFERROR('Data Input'!T13/'Data Input'!U13,0)</f>
        <v>0</v>
      </c>
      <c r="B12" s="117">
        <f t="shared" si="1"/>
        <v>0</v>
      </c>
      <c r="C12" s="52" t="s">
        <v>18</v>
      </c>
      <c r="D12" s="117">
        <f t="shared" si="2"/>
        <v>0</v>
      </c>
      <c r="E12" s="117">
        <f>IFERROR('Data Input'!I13,0)</f>
        <v>0</v>
      </c>
      <c r="F12" s="117">
        <f t="shared" si="3"/>
        <v>0</v>
      </c>
      <c r="G12" s="117">
        <f t="shared" si="4"/>
        <v>0</v>
      </c>
      <c r="H12" s="117" t="e">
        <f t="shared" si="5"/>
        <v>#DIV/0!</v>
      </c>
      <c r="I12" s="117" t="e">
        <f t="shared" si="6"/>
        <v>#DIV/0!</v>
      </c>
      <c r="J12" s="117">
        <f t="shared" si="7"/>
        <v>0</v>
      </c>
    </row>
    <row r="13" spans="1:18" x14ac:dyDescent="0.25">
      <c r="A13" s="117">
        <f>IFERROR('Data Input'!T14/'Data Input'!U14,0)</f>
        <v>0</v>
      </c>
      <c r="B13" s="117">
        <f t="shared" si="1"/>
        <v>0</v>
      </c>
      <c r="C13" s="52" t="s">
        <v>18</v>
      </c>
      <c r="D13" s="117">
        <f t="shared" si="2"/>
        <v>0</v>
      </c>
      <c r="E13" s="117">
        <f>IFERROR('Data Input'!I14,0)</f>
        <v>0</v>
      </c>
      <c r="F13" s="117">
        <f t="shared" si="3"/>
        <v>0</v>
      </c>
      <c r="G13" s="117">
        <f t="shared" si="4"/>
        <v>0</v>
      </c>
      <c r="H13" s="117" t="e">
        <f t="shared" si="5"/>
        <v>#DIV/0!</v>
      </c>
      <c r="I13" s="117" t="e">
        <f t="shared" si="6"/>
        <v>#DIV/0!</v>
      </c>
      <c r="J13" s="117">
        <f t="shared" si="7"/>
        <v>0</v>
      </c>
    </row>
    <row r="14" spans="1:18" x14ac:dyDescent="0.25">
      <c r="A14" s="117">
        <f>IFERROR('Data Input'!T15/'Data Input'!U15,0)</f>
        <v>0</v>
      </c>
      <c r="B14" s="117">
        <f t="shared" si="1"/>
        <v>0</v>
      </c>
      <c r="C14" s="52" t="s">
        <v>18</v>
      </c>
      <c r="D14" s="117">
        <f t="shared" si="2"/>
        <v>0</v>
      </c>
      <c r="E14" s="117">
        <f>IFERROR('Data Input'!I15,0)</f>
        <v>0</v>
      </c>
      <c r="F14" s="117">
        <f t="shared" si="3"/>
        <v>0</v>
      </c>
      <c r="G14" s="117">
        <f t="shared" si="4"/>
        <v>0</v>
      </c>
      <c r="H14" s="117" t="e">
        <f t="shared" si="5"/>
        <v>#DIV/0!</v>
      </c>
      <c r="I14" s="117" t="e">
        <f t="shared" si="6"/>
        <v>#DIV/0!</v>
      </c>
      <c r="J14" s="117">
        <f t="shared" si="7"/>
        <v>0</v>
      </c>
    </row>
    <row r="15" spans="1:18" x14ac:dyDescent="0.25">
      <c r="A15" s="117">
        <f>IFERROR('Data Input'!T16/'Data Input'!U16,0)</f>
        <v>0</v>
      </c>
      <c r="B15" s="117">
        <f t="shared" si="1"/>
        <v>0</v>
      </c>
      <c r="C15" s="52" t="s">
        <v>18</v>
      </c>
      <c r="D15" s="117">
        <f t="shared" si="2"/>
        <v>0</v>
      </c>
      <c r="E15" s="117">
        <f>IFERROR('Data Input'!I16,0)</f>
        <v>0</v>
      </c>
      <c r="F15" s="117">
        <f t="shared" si="3"/>
        <v>0</v>
      </c>
      <c r="G15" s="117">
        <f t="shared" si="4"/>
        <v>0</v>
      </c>
      <c r="H15" s="117" t="e">
        <f t="shared" si="5"/>
        <v>#DIV/0!</v>
      </c>
      <c r="I15" s="117" t="e">
        <f t="shared" si="6"/>
        <v>#DIV/0!</v>
      </c>
      <c r="J15" s="117">
        <f t="shared" si="7"/>
        <v>0</v>
      </c>
    </row>
    <row r="16" spans="1:18" x14ac:dyDescent="0.25">
      <c r="A16" s="117">
        <f>IFERROR('Data Input'!T17/'Data Input'!U17,0)</f>
        <v>0</v>
      </c>
      <c r="B16" s="117">
        <f t="shared" si="1"/>
        <v>0</v>
      </c>
      <c r="C16" s="52" t="s">
        <v>18</v>
      </c>
      <c r="D16" s="117">
        <f t="shared" si="2"/>
        <v>0</v>
      </c>
      <c r="E16" s="117">
        <f>IFERROR('Data Input'!I17,0)</f>
        <v>0</v>
      </c>
      <c r="F16" s="117">
        <f t="shared" si="3"/>
        <v>0</v>
      </c>
      <c r="G16" s="117">
        <f t="shared" si="4"/>
        <v>0</v>
      </c>
      <c r="H16" s="117" t="e">
        <f t="shared" si="5"/>
        <v>#DIV/0!</v>
      </c>
      <c r="I16" s="117" t="e">
        <f t="shared" si="6"/>
        <v>#DIV/0!</v>
      </c>
      <c r="J16" s="117">
        <f t="shared" si="7"/>
        <v>0</v>
      </c>
    </row>
    <row r="17" spans="1:10" x14ac:dyDescent="0.25">
      <c r="A17" s="117">
        <f>IFERROR('Data Input'!T18/'Data Input'!U18,0)</f>
        <v>0</v>
      </c>
      <c r="B17" s="117">
        <f t="shared" si="1"/>
        <v>0</v>
      </c>
      <c r="C17" s="52" t="s">
        <v>18</v>
      </c>
      <c r="D17" s="117">
        <f t="shared" si="2"/>
        <v>0</v>
      </c>
      <c r="E17" s="117">
        <f>IFERROR('Data Input'!I18,0)</f>
        <v>0</v>
      </c>
      <c r="F17" s="117">
        <f t="shared" si="3"/>
        <v>0</v>
      </c>
      <c r="G17" s="117">
        <f t="shared" si="4"/>
        <v>0</v>
      </c>
      <c r="H17" s="117" t="e">
        <f t="shared" si="5"/>
        <v>#DIV/0!</v>
      </c>
      <c r="I17" s="117" t="e">
        <f t="shared" si="6"/>
        <v>#DIV/0!</v>
      </c>
      <c r="J17" s="117">
        <f t="shared" si="7"/>
        <v>0</v>
      </c>
    </row>
    <row r="18" spans="1:10" x14ac:dyDescent="0.25">
      <c r="A18" s="117">
        <f>IFERROR('Data Input'!T19/'Data Input'!U19,0)</f>
        <v>0</v>
      </c>
      <c r="B18" s="117">
        <f t="shared" si="1"/>
        <v>0</v>
      </c>
      <c r="C18" s="52" t="s">
        <v>18</v>
      </c>
      <c r="D18" s="117">
        <f t="shared" si="2"/>
        <v>0</v>
      </c>
      <c r="E18" s="117">
        <f>IFERROR('Data Input'!I19,0)</f>
        <v>0</v>
      </c>
      <c r="F18" s="117">
        <f t="shared" si="3"/>
        <v>0</v>
      </c>
      <c r="G18" s="117">
        <f t="shared" si="4"/>
        <v>0</v>
      </c>
      <c r="H18" s="117" t="e">
        <f t="shared" si="5"/>
        <v>#DIV/0!</v>
      </c>
      <c r="I18" s="117" t="e">
        <f t="shared" si="6"/>
        <v>#DIV/0!</v>
      </c>
      <c r="J18" s="117">
        <f t="shared" si="7"/>
        <v>0</v>
      </c>
    </row>
    <row r="19" spans="1:10" x14ac:dyDescent="0.25">
      <c r="A19" s="117">
        <f>IFERROR('Data Input'!T20/'Data Input'!U20,0)</f>
        <v>0</v>
      </c>
      <c r="B19" s="117">
        <f t="shared" si="1"/>
        <v>0</v>
      </c>
      <c r="C19" s="52" t="s">
        <v>18</v>
      </c>
      <c r="D19" s="117">
        <f t="shared" si="2"/>
        <v>0</v>
      </c>
      <c r="E19" s="117">
        <f>IFERROR('Data Input'!I20,0)</f>
        <v>0</v>
      </c>
      <c r="F19" s="117">
        <f t="shared" si="3"/>
        <v>0</v>
      </c>
      <c r="G19" s="117">
        <f t="shared" si="4"/>
        <v>0</v>
      </c>
      <c r="H19" s="117" t="e">
        <f t="shared" si="5"/>
        <v>#DIV/0!</v>
      </c>
      <c r="I19" s="117" t="e">
        <f t="shared" si="6"/>
        <v>#DIV/0!</v>
      </c>
      <c r="J19" s="117">
        <f t="shared" si="7"/>
        <v>0</v>
      </c>
    </row>
    <row r="20" spans="1:10" x14ac:dyDescent="0.25">
      <c r="A20" s="117">
        <f>IFERROR('Data Input'!T21/'Data Input'!U21,0)</f>
        <v>0</v>
      </c>
      <c r="B20" s="117">
        <f t="shared" si="1"/>
        <v>0</v>
      </c>
      <c r="C20" s="52" t="s">
        <v>18</v>
      </c>
      <c r="D20" s="117">
        <f t="shared" si="2"/>
        <v>0</v>
      </c>
      <c r="E20" s="117">
        <f>IFERROR('Data Input'!I21,0)</f>
        <v>0</v>
      </c>
      <c r="F20" s="117">
        <f t="shared" si="3"/>
        <v>0</v>
      </c>
      <c r="G20" s="117">
        <f t="shared" si="4"/>
        <v>0</v>
      </c>
      <c r="H20" s="117" t="e">
        <f t="shared" si="5"/>
        <v>#DIV/0!</v>
      </c>
      <c r="I20" s="117" t="e">
        <f t="shared" si="6"/>
        <v>#DIV/0!</v>
      </c>
      <c r="J20" s="117">
        <f t="shared" si="7"/>
        <v>0</v>
      </c>
    </row>
    <row r="21" spans="1:10" x14ac:dyDescent="0.25">
      <c r="A21" s="117">
        <f>IFERROR('Data Input'!T22/'Data Input'!U22,0)</f>
        <v>0</v>
      </c>
      <c r="B21" s="117">
        <f t="shared" si="1"/>
        <v>0</v>
      </c>
      <c r="C21" s="52" t="s">
        <v>18</v>
      </c>
      <c r="D21" s="117">
        <f t="shared" si="2"/>
        <v>0</v>
      </c>
      <c r="E21" s="117">
        <f>IFERROR('Data Input'!I22,0)</f>
        <v>0</v>
      </c>
      <c r="F21" s="117">
        <f t="shared" si="3"/>
        <v>0</v>
      </c>
      <c r="G21" s="117">
        <f t="shared" si="4"/>
        <v>0</v>
      </c>
      <c r="H21" s="117" t="e">
        <f t="shared" si="5"/>
        <v>#DIV/0!</v>
      </c>
      <c r="I21" s="117" t="e">
        <f t="shared" si="6"/>
        <v>#DIV/0!</v>
      </c>
      <c r="J21" s="117">
        <f t="shared" si="7"/>
        <v>0</v>
      </c>
    </row>
    <row r="22" spans="1:10" x14ac:dyDescent="0.25">
      <c r="A22" s="117">
        <f>IFERROR('Data Input'!T23/'Data Input'!U23,0)</f>
        <v>0</v>
      </c>
      <c r="B22" s="117">
        <f t="shared" si="1"/>
        <v>0</v>
      </c>
      <c r="C22" s="52" t="s">
        <v>18</v>
      </c>
      <c r="D22" s="117">
        <f t="shared" si="2"/>
        <v>0</v>
      </c>
      <c r="E22" s="117">
        <f>IFERROR('Data Input'!I23,0)</f>
        <v>0</v>
      </c>
      <c r="F22" s="117">
        <f t="shared" si="3"/>
        <v>0</v>
      </c>
      <c r="G22" s="117">
        <f t="shared" si="4"/>
        <v>0</v>
      </c>
      <c r="H22" s="117" t="e">
        <f t="shared" si="5"/>
        <v>#DIV/0!</v>
      </c>
      <c r="I22" s="117" t="e">
        <f t="shared" si="6"/>
        <v>#DIV/0!</v>
      </c>
      <c r="J22" s="117">
        <f t="shared" si="7"/>
        <v>0</v>
      </c>
    </row>
    <row r="23" spans="1:10" x14ac:dyDescent="0.25">
      <c r="A23" s="117">
        <f>IFERROR('Data Input'!T24/'Data Input'!U24,0)</f>
        <v>0</v>
      </c>
      <c r="B23" s="117">
        <f t="shared" si="1"/>
        <v>0</v>
      </c>
      <c r="C23" s="52" t="s">
        <v>18</v>
      </c>
      <c r="D23" s="117">
        <f t="shared" si="2"/>
        <v>0</v>
      </c>
      <c r="E23" s="117">
        <f>IFERROR('Data Input'!I24,0)</f>
        <v>0</v>
      </c>
      <c r="F23" s="117">
        <f t="shared" si="3"/>
        <v>0</v>
      </c>
      <c r="G23" s="117">
        <f t="shared" si="4"/>
        <v>0</v>
      </c>
      <c r="H23" s="117" t="e">
        <f t="shared" si="5"/>
        <v>#DIV/0!</v>
      </c>
      <c r="I23" s="117" t="e">
        <f t="shared" si="6"/>
        <v>#DIV/0!</v>
      </c>
      <c r="J23" s="117">
        <f t="shared" si="7"/>
        <v>0</v>
      </c>
    </row>
    <row r="24" spans="1:10" x14ac:dyDescent="0.25">
      <c r="A24" s="117">
        <f>IFERROR('Data Input'!T25/'Data Input'!U25,0)</f>
        <v>0</v>
      </c>
      <c r="B24" s="117">
        <f t="shared" si="1"/>
        <v>0</v>
      </c>
      <c r="C24" s="52" t="s">
        <v>18</v>
      </c>
      <c r="D24" s="117">
        <f t="shared" si="2"/>
        <v>0</v>
      </c>
      <c r="E24" s="117">
        <f>IFERROR('Data Input'!I25,0)</f>
        <v>0</v>
      </c>
      <c r="F24" s="117">
        <f t="shared" si="3"/>
        <v>0</v>
      </c>
      <c r="G24" s="117">
        <f t="shared" si="4"/>
        <v>0</v>
      </c>
      <c r="H24" s="117" t="e">
        <f t="shared" si="5"/>
        <v>#DIV/0!</v>
      </c>
      <c r="I24" s="117" t="e">
        <f t="shared" si="6"/>
        <v>#DIV/0!</v>
      </c>
      <c r="J24" s="117">
        <f t="shared" si="7"/>
        <v>0</v>
      </c>
    </row>
    <row r="25" spans="1:10" x14ac:dyDescent="0.25">
      <c r="A25" s="117">
        <f>IFERROR('Data Input'!T26/'Data Input'!U26,0)</f>
        <v>0</v>
      </c>
      <c r="B25" s="117">
        <f t="shared" si="1"/>
        <v>0</v>
      </c>
      <c r="C25" s="52" t="s">
        <v>18</v>
      </c>
      <c r="D25" s="117">
        <f t="shared" si="2"/>
        <v>0</v>
      </c>
      <c r="E25" s="117">
        <f>IFERROR('Data Input'!I26,0)</f>
        <v>0</v>
      </c>
      <c r="F25" s="117">
        <f t="shared" si="3"/>
        <v>0</v>
      </c>
      <c r="G25" s="117">
        <f t="shared" si="4"/>
        <v>0</v>
      </c>
      <c r="H25" s="117" t="e">
        <f t="shared" si="5"/>
        <v>#DIV/0!</v>
      </c>
      <c r="I25" s="117" t="e">
        <f t="shared" si="6"/>
        <v>#DIV/0!</v>
      </c>
      <c r="J25" s="117">
        <f t="shared" si="7"/>
        <v>0</v>
      </c>
    </row>
    <row r="26" spans="1:10" x14ac:dyDescent="0.25">
      <c r="A26" s="117">
        <f>IFERROR('Data Input'!T27/'Data Input'!U27,0)</f>
        <v>0</v>
      </c>
      <c r="B26" s="117">
        <f t="shared" si="1"/>
        <v>0</v>
      </c>
      <c r="C26" s="52" t="s">
        <v>18</v>
      </c>
      <c r="D26" s="117">
        <f t="shared" si="2"/>
        <v>0</v>
      </c>
      <c r="E26" s="117">
        <f>IFERROR('Data Input'!I27,0)</f>
        <v>0</v>
      </c>
      <c r="F26" s="117">
        <f t="shared" si="3"/>
        <v>0</v>
      </c>
      <c r="G26" s="117">
        <f t="shared" si="4"/>
        <v>0</v>
      </c>
      <c r="H26" s="117" t="e">
        <f t="shared" si="5"/>
        <v>#DIV/0!</v>
      </c>
      <c r="I26" s="117" t="e">
        <f t="shared" si="6"/>
        <v>#DIV/0!</v>
      </c>
      <c r="J26" s="117">
        <f t="shared" si="7"/>
        <v>0</v>
      </c>
    </row>
    <row r="27" spans="1:10" x14ac:dyDescent="0.25">
      <c r="A27" s="117">
        <f>IFERROR('Data Input'!T28/'Data Input'!U28,0)</f>
        <v>0</v>
      </c>
      <c r="B27" s="117">
        <f t="shared" si="1"/>
        <v>0</v>
      </c>
      <c r="C27" s="52" t="s">
        <v>18</v>
      </c>
      <c r="D27" s="117">
        <f t="shared" si="2"/>
        <v>0</v>
      </c>
      <c r="E27" s="117">
        <f>IFERROR('Data Input'!I28,0)</f>
        <v>0</v>
      </c>
      <c r="F27" s="117">
        <f t="shared" si="3"/>
        <v>0</v>
      </c>
      <c r="G27" s="117">
        <f t="shared" si="4"/>
        <v>0</v>
      </c>
      <c r="H27" s="117" t="e">
        <f t="shared" si="5"/>
        <v>#DIV/0!</v>
      </c>
      <c r="I27" s="117" t="e">
        <f t="shared" si="6"/>
        <v>#DIV/0!</v>
      </c>
      <c r="J27" s="117">
        <f t="shared" si="7"/>
        <v>0</v>
      </c>
    </row>
    <row r="28" spans="1:10" x14ac:dyDescent="0.25">
      <c r="A28" s="117">
        <f>IFERROR('Data Input'!T29/'Data Input'!U29,0)</f>
        <v>0</v>
      </c>
      <c r="B28" s="117">
        <f t="shared" si="1"/>
        <v>0</v>
      </c>
      <c r="C28" s="52" t="s">
        <v>18</v>
      </c>
      <c r="D28" s="117">
        <f t="shared" si="2"/>
        <v>0</v>
      </c>
      <c r="E28" s="117">
        <f>IFERROR('Data Input'!I29,0)</f>
        <v>0</v>
      </c>
      <c r="F28" s="117">
        <f t="shared" si="3"/>
        <v>0</v>
      </c>
      <c r="G28" s="117">
        <f t="shared" si="4"/>
        <v>0</v>
      </c>
      <c r="H28" s="117" t="e">
        <f t="shared" si="5"/>
        <v>#DIV/0!</v>
      </c>
      <c r="I28" s="117" t="e">
        <f t="shared" si="6"/>
        <v>#DIV/0!</v>
      </c>
      <c r="J28" s="117">
        <f t="shared" si="7"/>
        <v>0</v>
      </c>
    </row>
    <row r="29" spans="1:10" x14ac:dyDescent="0.25">
      <c r="A29" s="117">
        <f>IFERROR('Data Input'!T30/'Data Input'!U30,0)</f>
        <v>0</v>
      </c>
      <c r="B29" s="117">
        <f t="shared" si="1"/>
        <v>0</v>
      </c>
      <c r="C29" s="52" t="s">
        <v>18</v>
      </c>
      <c r="D29" s="117">
        <f t="shared" si="2"/>
        <v>0</v>
      </c>
      <c r="E29" s="117">
        <f>IFERROR('Data Input'!I30,0)</f>
        <v>0</v>
      </c>
      <c r="F29" s="117">
        <f t="shared" si="3"/>
        <v>0</v>
      </c>
      <c r="G29" s="117">
        <f t="shared" si="4"/>
        <v>0</v>
      </c>
      <c r="H29" s="117" t="e">
        <f t="shared" si="5"/>
        <v>#DIV/0!</v>
      </c>
      <c r="I29" s="117" t="e">
        <f t="shared" si="6"/>
        <v>#DIV/0!</v>
      </c>
      <c r="J29" s="117">
        <f t="shared" si="7"/>
        <v>0</v>
      </c>
    </row>
    <row r="30" spans="1:10" x14ac:dyDescent="0.25">
      <c r="A30" s="117">
        <f>IFERROR('Data Input'!T31/'Data Input'!U31,0)</f>
        <v>0</v>
      </c>
      <c r="B30" s="117">
        <f t="shared" si="1"/>
        <v>0</v>
      </c>
      <c r="C30" s="52" t="s">
        <v>18</v>
      </c>
      <c r="D30" s="117">
        <f t="shared" si="2"/>
        <v>0</v>
      </c>
      <c r="E30" s="117">
        <f>IFERROR('Data Input'!I31,0)</f>
        <v>0</v>
      </c>
      <c r="F30" s="117">
        <f t="shared" si="3"/>
        <v>0</v>
      </c>
      <c r="G30" s="117">
        <f t="shared" si="4"/>
        <v>0</v>
      </c>
      <c r="H30" s="117" t="e">
        <f t="shared" si="5"/>
        <v>#DIV/0!</v>
      </c>
      <c r="I30" s="117" t="e">
        <f t="shared" si="6"/>
        <v>#DIV/0!</v>
      </c>
      <c r="J30" s="117">
        <f t="shared" si="7"/>
        <v>0</v>
      </c>
    </row>
    <row r="31" spans="1:10" x14ac:dyDescent="0.25">
      <c r="A31" s="117">
        <f>IFERROR('Data Input'!T32/'Data Input'!U32,0)</f>
        <v>0</v>
      </c>
      <c r="B31" s="117">
        <f t="shared" si="1"/>
        <v>0</v>
      </c>
      <c r="C31" s="52" t="s">
        <v>18</v>
      </c>
      <c r="D31" s="117">
        <f t="shared" si="2"/>
        <v>0</v>
      </c>
      <c r="E31" s="117">
        <f>IFERROR('Data Input'!I32,0)</f>
        <v>0</v>
      </c>
      <c r="F31" s="117">
        <f t="shared" si="3"/>
        <v>0</v>
      </c>
      <c r="G31" s="117">
        <f t="shared" si="4"/>
        <v>0</v>
      </c>
      <c r="H31" s="117" t="e">
        <f t="shared" si="5"/>
        <v>#DIV/0!</v>
      </c>
      <c r="I31" s="117" t="e">
        <f t="shared" si="6"/>
        <v>#DIV/0!</v>
      </c>
      <c r="J31" s="117">
        <f t="shared" si="7"/>
        <v>0</v>
      </c>
    </row>
    <row r="32" spans="1:10" x14ac:dyDescent="0.25">
      <c r="A32" s="117">
        <f>IFERROR('Data Input'!T33/'Data Input'!U33,0)</f>
        <v>0</v>
      </c>
      <c r="B32" s="117">
        <f t="shared" si="1"/>
        <v>0</v>
      </c>
      <c r="C32" s="52" t="s">
        <v>18</v>
      </c>
      <c r="D32" s="117">
        <f t="shared" si="2"/>
        <v>0</v>
      </c>
      <c r="E32" s="117">
        <f>IFERROR('Data Input'!I33,0)</f>
        <v>0</v>
      </c>
      <c r="F32" s="117">
        <f t="shared" si="3"/>
        <v>0</v>
      </c>
      <c r="G32" s="117">
        <f t="shared" si="4"/>
        <v>0</v>
      </c>
      <c r="H32" s="117" t="e">
        <f t="shared" si="5"/>
        <v>#DIV/0!</v>
      </c>
      <c r="I32" s="117" t="e">
        <f t="shared" si="6"/>
        <v>#DIV/0!</v>
      </c>
      <c r="J32" s="117">
        <f t="shared" si="7"/>
        <v>0</v>
      </c>
    </row>
    <row r="33" spans="1:10" x14ac:dyDescent="0.25">
      <c r="A33" s="117">
        <f>IFERROR('Data Input'!T34/'Data Input'!U34,0)</f>
        <v>0</v>
      </c>
      <c r="B33" s="117">
        <f t="shared" si="1"/>
        <v>0</v>
      </c>
      <c r="C33" s="52" t="s">
        <v>18</v>
      </c>
      <c r="D33" s="117">
        <f t="shared" si="2"/>
        <v>0</v>
      </c>
      <c r="E33" s="117">
        <f>IFERROR('Data Input'!I34,0)</f>
        <v>0</v>
      </c>
      <c r="F33" s="117">
        <f t="shared" si="3"/>
        <v>0</v>
      </c>
      <c r="G33" s="117">
        <f t="shared" si="4"/>
        <v>0</v>
      </c>
      <c r="H33" s="117" t="e">
        <f t="shared" si="5"/>
        <v>#DIV/0!</v>
      </c>
      <c r="I33" s="117" t="e">
        <f t="shared" si="6"/>
        <v>#DIV/0!</v>
      </c>
      <c r="J33" s="117">
        <f t="shared" si="7"/>
        <v>0</v>
      </c>
    </row>
    <row r="34" spans="1:10" x14ac:dyDescent="0.25">
      <c r="A34" s="117">
        <f>IFERROR('Data Input'!T35/'Data Input'!U35,0)</f>
        <v>0</v>
      </c>
      <c r="B34" s="117">
        <f t="shared" si="1"/>
        <v>0</v>
      </c>
      <c r="C34" s="52" t="s">
        <v>18</v>
      </c>
      <c r="D34" s="117">
        <f t="shared" si="2"/>
        <v>0</v>
      </c>
      <c r="E34" s="117">
        <f>IFERROR('Data Input'!I35,0)</f>
        <v>0</v>
      </c>
      <c r="F34" s="117">
        <f t="shared" si="3"/>
        <v>0</v>
      </c>
      <c r="G34" s="117">
        <f t="shared" si="4"/>
        <v>0</v>
      </c>
      <c r="H34" s="117" t="e">
        <f t="shared" si="5"/>
        <v>#DIV/0!</v>
      </c>
      <c r="I34" s="117" t="e">
        <f t="shared" si="6"/>
        <v>#DIV/0!</v>
      </c>
      <c r="J34" s="117">
        <f t="shared" si="7"/>
        <v>0</v>
      </c>
    </row>
    <row r="35" spans="1:10" x14ac:dyDescent="0.25">
      <c r="A35" s="117">
        <f>IFERROR('Data Input'!T36/'Data Input'!U36,0)</f>
        <v>0</v>
      </c>
      <c r="B35" s="117">
        <f t="shared" si="1"/>
        <v>0</v>
      </c>
      <c r="C35" s="52" t="s">
        <v>18</v>
      </c>
      <c r="D35" s="117">
        <f t="shared" si="2"/>
        <v>0</v>
      </c>
      <c r="E35" s="117">
        <f>IFERROR('Data Input'!I36,0)</f>
        <v>0</v>
      </c>
      <c r="F35" s="117">
        <f t="shared" si="3"/>
        <v>0</v>
      </c>
      <c r="G35" s="117">
        <f t="shared" si="4"/>
        <v>0</v>
      </c>
      <c r="H35" s="117" t="e">
        <f t="shared" si="5"/>
        <v>#DIV/0!</v>
      </c>
      <c r="I35" s="117" t="e">
        <f t="shared" si="6"/>
        <v>#DIV/0!</v>
      </c>
      <c r="J35" s="117">
        <f t="shared" si="7"/>
        <v>0</v>
      </c>
    </row>
    <row r="36" spans="1:10" x14ac:dyDescent="0.25">
      <c r="A36" s="117">
        <f>IFERROR('Data Input'!T37/'Data Input'!U37,0)</f>
        <v>0</v>
      </c>
      <c r="B36" s="117">
        <f t="shared" si="1"/>
        <v>0</v>
      </c>
      <c r="C36" s="52" t="s">
        <v>18</v>
      </c>
      <c r="D36" s="117">
        <f t="shared" si="2"/>
        <v>0</v>
      </c>
      <c r="E36" s="117">
        <f>IFERROR('Data Input'!I37,0)</f>
        <v>0</v>
      </c>
      <c r="F36" s="117">
        <f t="shared" si="3"/>
        <v>0</v>
      </c>
      <c r="G36" s="117">
        <f t="shared" si="4"/>
        <v>0</v>
      </c>
      <c r="H36" s="117" t="e">
        <f t="shared" si="5"/>
        <v>#DIV/0!</v>
      </c>
      <c r="I36" s="117" t="e">
        <f t="shared" si="6"/>
        <v>#DIV/0!</v>
      </c>
      <c r="J36" s="117">
        <f t="shared" si="7"/>
        <v>0</v>
      </c>
    </row>
    <row r="37" spans="1:10" x14ac:dyDescent="0.25">
      <c r="A37" s="117">
        <f>IFERROR('Data Input'!T38/'Data Input'!U38,0)</f>
        <v>0</v>
      </c>
      <c r="B37" s="117">
        <f t="shared" si="1"/>
        <v>0</v>
      </c>
      <c r="C37" s="52" t="s">
        <v>18</v>
      </c>
      <c r="D37" s="117">
        <f t="shared" si="2"/>
        <v>0</v>
      </c>
      <c r="E37" s="117">
        <f>IFERROR('Data Input'!I38,0)</f>
        <v>0</v>
      </c>
      <c r="F37" s="117">
        <f t="shared" si="3"/>
        <v>0</v>
      </c>
      <c r="G37" s="117">
        <f t="shared" si="4"/>
        <v>0</v>
      </c>
      <c r="H37" s="117" t="e">
        <f t="shared" si="5"/>
        <v>#DIV/0!</v>
      </c>
      <c r="I37" s="117" t="e">
        <f t="shared" si="6"/>
        <v>#DIV/0!</v>
      </c>
      <c r="J37" s="117">
        <f t="shared" si="7"/>
        <v>0</v>
      </c>
    </row>
    <row r="38" spans="1:10" x14ac:dyDescent="0.25">
      <c r="A38" s="117">
        <f>IFERROR('Data Input'!T39/'Data Input'!U39,0)</f>
        <v>0</v>
      </c>
      <c r="B38" s="117">
        <f t="shared" si="1"/>
        <v>0</v>
      </c>
      <c r="C38" s="52" t="s">
        <v>18</v>
      </c>
      <c r="D38" s="117">
        <f t="shared" si="2"/>
        <v>0</v>
      </c>
      <c r="E38" s="117">
        <f>IFERROR('Data Input'!I39,0)</f>
        <v>0</v>
      </c>
      <c r="F38" s="117">
        <f t="shared" si="3"/>
        <v>0</v>
      </c>
      <c r="G38" s="117">
        <f t="shared" si="4"/>
        <v>0</v>
      </c>
      <c r="H38" s="117" t="e">
        <f t="shared" si="5"/>
        <v>#DIV/0!</v>
      </c>
      <c r="I38" s="117" t="e">
        <f t="shared" si="6"/>
        <v>#DIV/0!</v>
      </c>
      <c r="J38" s="117">
        <f t="shared" si="7"/>
        <v>0</v>
      </c>
    </row>
    <row r="39" spans="1:10" x14ac:dyDescent="0.25">
      <c r="A39" s="117">
        <f>IFERROR('Data Input'!T40/'Data Input'!U40,0)</f>
        <v>0</v>
      </c>
      <c r="B39" s="117">
        <f t="shared" si="1"/>
        <v>0</v>
      </c>
      <c r="C39" s="52" t="s">
        <v>18</v>
      </c>
      <c r="D39" s="117">
        <f t="shared" si="2"/>
        <v>0</v>
      </c>
      <c r="E39" s="117">
        <f>IFERROR('Data Input'!I40,0)</f>
        <v>0</v>
      </c>
      <c r="F39" s="117">
        <f t="shared" si="3"/>
        <v>0</v>
      </c>
      <c r="G39" s="117">
        <f t="shared" si="4"/>
        <v>0</v>
      </c>
      <c r="H39" s="117" t="e">
        <f t="shared" si="5"/>
        <v>#DIV/0!</v>
      </c>
      <c r="I39" s="117" t="e">
        <f t="shared" si="6"/>
        <v>#DIV/0!</v>
      </c>
      <c r="J39" s="117">
        <f t="shared" si="7"/>
        <v>0</v>
      </c>
    </row>
    <row r="40" spans="1:10" x14ac:dyDescent="0.25">
      <c r="A40" s="117">
        <f>IFERROR('Data Input'!T41/'Data Input'!U41,0)</f>
        <v>0</v>
      </c>
      <c r="B40" s="117">
        <f t="shared" si="1"/>
        <v>0</v>
      </c>
      <c r="C40" s="52" t="s">
        <v>18</v>
      </c>
      <c r="D40" s="117">
        <f t="shared" si="2"/>
        <v>0</v>
      </c>
      <c r="E40" s="117">
        <f>IFERROR('Data Input'!I41,0)</f>
        <v>0</v>
      </c>
      <c r="F40" s="117">
        <f t="shared" si="3"/>
        <v>0</v>
      </c>
      <c r="G40" s="117">
        <f t="shared" si="4"/>
        <v>0</v>
      </c>
      <c r="H40" s="117" t="e">
        <f t="shared" si="5"/>
        <v>#DIV/0!</v>
      </c>
      <c r="I40" s="117" t="e">
        <f t="shared" si="6"/>
        <v>#DIV/0!</v>
      </c>
      <c r="J40" s="117">
        <f t="shared" si="7"/>
        <v>0</v>
      </c>
    </row>
    <row r="41" spans="1:10" x14ac:dyDescent="0.25">
      <c r="A41" s="117">
        <f>IFERROR('Data Input'!T42/'Data Input'!U42,0)</f>
        <v>0</v>
      </c>
      <c r="B41" s="117">
        <f t="shared" si="1"/>
        <v>0</v>
      </c>
      <c r="C41" s="52" t="s">
        <v>18</v>
      </c>
      <c r="D41" s="117">
        <f t="shared" si="2"/>
        <v>0</v>
      </c>
      <c r="E41" s="117">
        <f>IFERROR('Data Input'!I42,0)</f>
        <v>0</v>
      </c>
      <c r="F41" s="117">
        <f t="shared" si="3"/>
        <v>0</v>
      </c>
      <c r="G41" s="117">
        <f t="shared" si="4"/>
        <v>0</v>
      </c>
      <c r="H41" s="117" t="e">
        <f t="shared" si="5"/>
        <v>#DIV/0!</v>
      </c>
      <c r="I41" s="117" t="e">
        <f t="shared" si="6"/>
        <v>#DIV/0!</v>
      </c>
      <c r="J41" s="117">
        <f t="shared" si="7"/>
        <v>0</v>
      </c>
    </row>
    <row r="42" spans="1:10" x14ac:dyDescent="0.25">
      <c r="A42" s="117">
        <f>IFERROR('Data Input'!T43/'Data Input'!U43,0)</f>
        <v>0</v>
      </c>
      <c r="B42" s="117">
        <f t="shared" si="1"/>
        <v>0</v>
      </c>
      <c r="C42" s="52" t="s">
        <v>18</v>
      </c>
      <c r="D42" s="117">
        <f t="shared" si="2"/>
        <v>0</v>
      </c>
      <c r="E42" s="117">
        <f>IFERROR('Data Input'!I43,0)</f>
        <v>0</v>
      </c>
      <c r="F42" s="117">
        <f t="shared" si="3"/>
        <v>0</v>
      </c>
      <c r="G42" s="117">
        <f t="shared" si="4"/>
        <v>0</v>
      </c>
      <c r="H42" s="117" t="e">
        <f t="shared" si="5"/>
        <v>#DIV/0!</v>
      </c>
      <c r="I42" s="117" t="e">
        <f t="shared" si="6"/>
        <v>#DIV/0!</v>
      </c>
      <c r="J42" s="117">
        <f t="shared" si="7"/>
        <v>0</v>
      </c>
    </row>
    <row r="43" spans="1:10" x14ac:dyDescent="0.25">
      <c r="A43" s="117">
        <f>IFERROR('Data Input'!T44/'Data Input'!U44,0)</f>
        <v>0</v>
      </c>
      <c r="B43" s="117">
        <f t="shared" si="1"/>
        <v>0</v>
      </c>
      <c r="C43" s="52" t="s">
        <v>18</v>
      </c>
      <c r="D43" s="117">
        <f t="shared" si="2"/>
        <v>0</v>
      </c>
      <c r="E43" s="117">
        <f>IFERROR('Data Input'!I44,0)</f>
        <v>0</v>
      </c>
      <c r="F43" s="117">
        <f t="shared" si="3"/>
        <v>0</v>
      </c>
      <c r="G43" s="117">
        <f t="shared" si="4"/>
        <v>0</v>
      </c>
      <c r="H43" s="117" t="e">
        <f t="shared" si="5"/>
        <v>#DIV/0!</v>
      </c>
      <c r="I43" s="117" t="e">
        <f t="shared" si="6"/>
        <v>#DIV/0!</v>
      </c>
      <c r="J43" s="117">
        <f t="shared" si="7"/>
        <v>0</v>
      </c>
    </row>
    <row r="44" spans="1:10" x14ac:dyDescent="0.25">
      <c r="A44" s="117">
        <f>IFERROR('Data Input'!T45/'Data Input'!U45,0)</f>
        <v>0</v>
      </c>
      <c r="B44" s="117">
        <f t="shared" si="1"/>
        <v>0</v>
      </c>
      <c r="C44" s="52" t="s">
        <v>18</v>
      </c>
      <c r="D44" s="117">
        <f t="shared" si="2"/>
        <v>0</v>
      </c>
      <c r="E44" s="117">
        <f>IFERROR('Data Input'!I45,0)</f>
        <v>0</v>
      </c>
      <c r="F44" s="117">
        <f t="shared" si="3"/>
        <v>0</v>
      </c>
      <c r="G44" s="117">
        <f t="shared" si="4"/>
        <v>0</v>
      </c>
      <c r="H44" s="117" t="e">
        <f t="shared" si="5"/>
        <v>#DIV/0!</v>
      </c>
      <c r="I44" s="117" t="e">
        <f t="shared" si="6"/>
        <v>#DIV/0!</v>
      </c>
      <c r="J44" s="117">
        <f t="shared" si="7"/>
        <v>0</v>
      </c>
    </row>
    <row r="45" spans="1:10" x14ac:dyDescent="0.25">
      <c r="A45" s="117">
        <f>IFERROR('Data Input'!T46/'Data Input'!U46,0)</f>
        <v>0</v>
      </c>
      <c r="B45" s="117">
        <f t="shared" si="1"/>
        <v>0</v>
      </c>
      <c r="C45" s="52" t="s">
        <v>18</v>
      </c>
      <c r="D45" s="117">
        <f t="shared" si="2"/>
        <v>0</v>
      </c>
      <c r="E45" s="117">
        <f>IFERROR('Data Input'!I46,0)</f>
        <v>0</v>
      </c>
      <c r="F45" s="117">
        <f t="shared" si="3"/>
        <v>0</v>
      </c>
      <c r="G45" s="117">
        <f t="shared" si="4"/>
        <v>0</v>
      </c>
      <c r="H45" s="117" t="e">
        <f t="shared" si="5"/>
        <v>#DIV/0!</v>
      </c>
      <c r="I45" s="117" t="e">
        <f t="shared" si="6"/>
        <v>#DIV/0!</v>
      </c>
      <c r="J45" s="117">
        <f t="shared" si="7"/>
        <v>0</v>
      </c>
    </row>
    <row r="46" spans="1:10" x14ac:dyDescent="0.25">
      <c r="A46" s="117">
        <f>IFERROR('Data Input'!T47/'Data Input'!U47,0)</f>
        <v>0</v>
      </c>
      <c r="B46" s="117">
        <f t="shared" si="1"/>
        <v>0</v>
      </c>
      <c r="C46" s="52" t="s">
        <v>18</v>
      </c>
      <c r="D46" s="117">
        <f t="shared" si="2"/>
        <v>0</v>
      </c>
      <c r="E46" s="117">
        <f>IFERROR('Data Input'!I47,0)</f>
        <v>0</v>
      </c>
      <c r="F46" s="117">
        <f t="shared" si="3"/>
        <v>0</v>
      </c>
      <c r="G46" s="117">
        <f t="shared" si="4"/>
        <v>0</v>
      </c>
      <c r="H46" s="117" t="e">
        <f t="shared" si="5"/>
        <v>#DIV/0!</v>
      </c>
      <c r="I46" s="117" t="e">
        <f t="shared" si="6"/>
        <v>#DIV/0!</v>
      </c>
      <c r="J46" s="117">
        <f t="shared" si="7"/>
        <v>0</v>
      </c>
    </row>
    <row r="47" spans="1:10" x14ac:dyDescent="0.25">
      <c r="A47" s="117">
        <f>IFERROR('Data Input'!T48/'Data Input'!U48,0)</f>
        <v>0</v>
      </c>
      <c r="B47" s="117">
        <f t="shared" si="1"/>
        <v>0</v>
      </c>
      <c r="C47" s="52" t="s">
        <v>18</v>
      </c>
      <c r="D47" s="117">
        <f t="shared" si="2"/>
        <v>0</v>
      </c>
      <c r="E47" s="117">
        <f>IFERROR('Data Input'!I48,0)</f>
        <v>0</v>
      </c>
      <c r="F47" s="117">
        <f t="shared" si="3"/>
        <v>0</v>
      </c>
      <c r="G47" s="117">
        <f t="shared" si="4"/>
        <v>0</v>
      </c>
      <c r="H47" s="117" t="e">
        <f t="shared" si="5"/>
        <v>#DIV/0!</v>
      </c>
      <c r="I47" s="117" t="e">
        <f t="shared" si="6"/>
        <v>#DIV/0!</v>
      </c>
      <c r="J47" s="117">
        <f t="shared" si="7"/>
        <v>0</v>
      </c>
    </row>
    <row r="48" spans="1:10" x14ac:dyDescent="0.25">
      <c r="A48" s="117">
        <f>IFERROR('Data Input'!T49/'Data Input'!U49,0)</f>
        <v>0</v>
      </c>
      <c r="B48" s="117">
        <f t="shared" si="1"/>
        <v>0</v>
      </c>
      <c r="C48" s="52" t="s">
        <v>18</v>
      </c>
      <c r="D48" s="117">
        <f t="shared" si="2"/>
        <v>0</v>
      </c>
      <c r="E48" s="117">
        <f>IFERROR('Data Input'!I49,0)</f>
        <v>0</v>
      </c>
      <c r="F48" s="117">
        <f t="shared" si="3"/>
        <v>0</v>
      </c>
      <c r="G48" s="117">
        <f t="shared" si="4"/>
        <v>0</v>
      </c>
      <c r="H48" s="117" t="e">
        <f t="shared" si="5"/>
        <v>#DIV/0!</v>
      </c>
      <c r="I48" s="117" t="e">
        <f t="shared" si="6"/>
        <v>#DIV/0!</v>
      </c>
      <c r="J48" s="117">
        <f t="shared" si="7"/>
        <v>0</v>
      </c>
    </row>
    <row r="49" spans="1:10" x14ac:dyDescent="0.25">
      <c r="A49" s="117">
        <f>IFERROR('Data Input'!T50/'Data Input'!U50,0)</f>
        <v>0</v>
      </c>
      <c r="B49" s="117">
        <f t="shared" si="1"/>
        <v>0</v>
      </c>
      <c r="C49" s="52" t="s">
        <v>18</v>
      </c>
      <c r="D49" s="117">
        <f t="shared" si="2"/>
        <v>0</v>
      </c>
      <c r="E49" s="117">
        <f>IFERROR('Data Input'!I50,0)</f>
        <v>0</v>
      </c>
      <c r="F49" s="117">
        <f t="shared" si="3"/>
        <v>0</v>
      </c>
      <c r="G49" s="117">
        <f t="shared" si="4"/>
        <v>0</v>
      </c>
      <c r="H49" s="117" t="e">
        <f t="shared" si="5"/>
        <v>#DIV/0!</v>
      </c>
      <c r="I49" s="117" t="e">
        <f t="shared" si="6"/>
        <v>#DIV/0!</v>
      </c>
      <c r="J49" s="117">
        <f t="shared" si="7"/>
        <v>0</v>
      </c>
    </row>
    <row r="50" spans="1:10" x14ac:dyDescent="0.25">
      <c r="A50" s="117">
        <f>IFERROR('Data Input'!T51/'Data Input'!U51,0)</f>
        <v>0</v>
      </c>
      <c r="B50" s="117">
        <f t="shared" si="1"/>
        <v>0</v>
      </c>
      <c r="C50" s="52" t="s">
        <v>18</v>
      </c>
      <c r="D50" s="117">
        <f t="shared" si="2"/>
        <v>0</v>
      </c>
      <c r="E50" s="117">
        <f>IFERROR('Data Input'!I51,0)</f>
        <v>0</v>
      </c>
      <c r="F50" s="117">
        <f t="shared" si="3"/>
        <v>0</v>
      </c>
      <c r="G50" s="117">
        <f t="shared" si="4"/>
        <v>0</v>
      </c>
      <c r="H50" s="117" t="e">
        <f t="shared" si="5"/>
        <v>#DIV/0!</v>
      </c>
      <c r="I50" s="117" t="e">
        <f t="shared" si="6"/>
        <v>#DIV/0!</v>
      </c>
      <c r="J50" s="117">
        <f t="shared" si="7"/>
        <v>0</v>
      </c>
    </row>
    <row r="51" spans="1:10" x14ac:dyDescent="0.25">
      <c r="A51" s="117">
        <f>IFERROR('Data Input'!T52/'Data Input'!U52,0)</f>
        <v>0</v>
      </c>
      <c r="B51" s="117">
        <f t="shared" si="1"/>
        <v>0</v>
      </c>
      <c r="C51" s="52" t="s">
        <v>18</v>
      </c>
      <c r="D51" s="117">
        <f t="shared" si="2"/>
        <v>0</v>
      </c>
      <c r="E51" s="117">
        <f>IFERROR('Data Input'!I52,0)</f>
        <v>0</v>
      </c>
      <c r="F51" s="117">
        <f t="shared" si="3"/>
        <v>0</v>
      </c>
      <c r="G51" s="117">
        <f t="shared" si="4"/>
        <v>0</v>
      </c>
      <c r="H51" s="117" t="e">
        <f t="shared" si="5"/>
        <v>#DIV/0!</v>
      </c>
      <c r="I51" s="117" t="e">
        <f t="shared" si="6"/>
        <v>#DIV/0!</v>
      </c>
      <c r="J51" s="117">
        <f t="shared" si="7"/>
        <v>0</v>
      </c>
    </row>
    <row r="52" spans="1:10" x14ac:dyDescent="0.25">
      <c r="A52" s="117">
        <f>IFERROR('Data Input'!T53/'Data Input'!U53,0)</f>
        <v>0</v>
      </c>
      <c r="B52" s="117">
        <f t="shared" si="1"/>
        <v>0</v>
      </c>
      <c r="C52" s="52" t="s">
        <v>18</v>
      </c>
      <c r="D52" s="117">
        <f t="shared" si="2"/>
        <v>0</v>
      </c>
      <c r="E52" s="117">
        <f>IFERROR('Data Input'!I53,0)</f>
        <v>0</v>
      </c>
      <c r="F52" s="117">
        <f t="shared" si="3"/>
        <v>0</v>
      </c>
      <c r="G52" s="117">
        <f t="shared" si="4"/>
        <v>0</v>
      </c>
      <c r="H52" s="117" t="e">
        <f t="shared" si="5"/>
        <v>#DIV/0!</v>
      </c>
      <c r="I52" s="117" t="e">
        <f t="shared" si="6"/>
        <v>#DIV/0!</v>
      </c>
      <c r="J52" s="117">
        <f t="shared" si="7"/>
        <v>0</v>
      </c>
    </row>
    <row r="53" spans="1:10" x14ac:dyDescent="0.25">
      <c r="A53" s="117">
        <f>IFERROR('Data Input'!T54/'Data Input'!U54,0)</f>
        <v>0</v>
      </c>
      <c r="B53" s="117">
        <f t="shared" si="1"/>
        <v>0</v>
      </c>
      <c r="C53" s="52" t="s">
        <v>18</v>
      </c>
      <c r="D53" s="117">
        <f t="shared" si="2"/>
        <v>0</v>
      </c>
      <c r="E53" s="117">
        <f>IFERROR('Data Input'!I54,0)</f>
        <v>0</v>
      </c>
      <c r="F53" s="117">
        <f t="shared" si="3"/>
        <v>0</v>
      </c>
      <c r="G53" s="117">
        <f t="shared" si="4"/>
        <v>0</v>
      </c>
      <c r="H53" s="117" t="e">
        <f t="shared" si="5"/>
        <v>#DIV/0!</v>
      </c>
      <c r="I53" s="117" t="e">
        <f t="shared" si="6"/>
        <v>#DIV/0!</v>
      </c>
      <c r="J53" s="117">
        <f t="shared" si="7"/>
        <v>0</v>
      </c>
    </row>
    <row r="54" spans="1:10" x14ac:dyDescent="0.25">
      <c r="A54" s="117">
        <f>IFERROR('Data Input'!T55/'Data Input'!U55,0)</f>
        <v>0</v>
      </c>
      <c r="B54" s="117">
        <f t="shared" si="1"/>
        <v>0</v>
      </c>
      <c r="C54" s="52" t="s">
        <v>18</v>
      </c>
      <c r="D54" s="117">
        <f t="shared" si="2"/>
        <v>0</v>
      </c>
      <c r="E54" s="117">
        <f>IFERROR('Data Input'!I55,0)</f>
        <v>0</v>
      </c>
      <c r="F54" s="117">
        <f t="shared" si="3"/>
        <v>0</v>
      </c>
      <c r="G54" s="117">
        <f t="shared" si="4"/>
        <v>0</v>
      </c>
      <c r="H54" s="117" t="e">
        <f t="shared" si="5"/>
        <v>#DIV/0!</v>
      </c>
      <c r="I54" s="117" t="e">
        <f t="shared" si="6"/>
        <v>#DIV/0!</v>
      </c>
      <c r="J54" s="117">
        <f t="shared" si="7"/>
        <v>0</v>
      </c>
    </row>
    <row r="55" spans="1:10" x14ac:dyDescent="0.25">
      <c r="A55" s="117">
        <f>IFERROR('Data Input'!T56/'Data Input'!U56,0)</f>
        <v>0</v>
      </c>
      <c r="B55" s="117">
        <f t="shared" si="1"/>
        <v>0</v>
      </c>
      <c r="C55" s="52" t="s">
        <v>18</v>
      </c>
      <c r="D55" s="117">
        <f t="shared" si="2"/>
        <v>0</v>
      </c>
      <c r="E55" s="117">
        <f>IFERROR('Data Input'!I56,0)</f>
        <v>0</v>
      </c>
      <c r="F55" s="117">
        <f t="shared" si="3"/>
        <v>0</v>
      </c>
      <c r="G55" s="117">
        <f t="shared" si="4"/>
        <v>0</v>
      </c>
      <c r="H55" s="117" t="e">
        <f t="shared" si="5"/>
        <v>#DIV/0!</v>
      </c>
      <c r="I55" s="117" t="e">
        <f t="shared" si="6"/>
        <v>#DIV/0!</v>
      </c>
      <c r="J55" s="117">
        <f t="shared" si="7"/>
        <v>0</v>
      </c>
    </row>
    <row r="56" spans="1:10" x14ac:dyDescent="0.25">
      <c r="A56" s="117">
        <f>IFERROR('Data Input'!T57/'Data Input'!U57,0)</f>
        <v>0</v>
      </c>
      <c r="B56" s="117">
        <f t="shared" si="1"/>
        <v>0</v>
      </c>
      <c r="C56" s="52" t="s">
        <v>18</v>
      </c>
      <c r="D56" s="117">
        <f t="shared" si="2"/>
        <v>0</v>
      </c>
      <c r="E56" s="117">
        <f>IFERROR('Data Input'!I57,0)</f>
        <v>0</v>
      </c>
      <c r="F56" s="117">
        <f t="shared" si="3"/>
        <v>0</v>
      </c>
      <c r="G56" s="117">
        <f t="shared" si="4"/>
        <v>0</v>
      </c>
      <c r="H56" s="117" t="e">
        <f t="shared" si="5"/>
        <v>#DIV/0!</v>
      </c>
      <c r="I56" s="117" t="e">
        <f t="shared" si="6"/>
        <v>#DIV/0!</v>
      </c>
      <c r="J56" s="117">
        <f t="shared" si="7"/>
        <v>0</v>
      </c>
    </row>
    <row r="57" spans="1:10" x14ac:dyDescent="0.25">
      <c r="A57" s="117">
        <f>IFERROR('Data Input'!T58/'Data Input'!U58,0)</f>
        <v>0</v>
      </c>
      <c r="B57" s="117">
        <f t="shared" si="1"/>
        <v>0</v>
      </c>
      <c r="C57" s="52" t="s">
        <v>18</v>
      </c>
      <c r="D57" s="117">
        <f t="shared" si="2"/>
        <v>0</v>
      </c>
      <c r="E57" s="117">
        <f>IFERROR('Data Input'!I58,0)</f>
        <v>0</v>
      </c>
      <c r="F57" s="117">
        <f t="shared" si="3"/>
        <v>0</v>
      </c>
      <c r="G57" s="117">
        <f t="shared" si="4"/>
        <v>0</v>
      </c>
      <c r="H57" s="117" t="e">
        <f t="shared" si="5"/>
        <v>#DIV/0!</v>
      </c>
      <c r="I57" s="117" t="e">
        <f t="shared" si="6"/>
        <v>#DIV/0!</v>
      </c>
      <c r="J57" s="117">
        <f t="shared" si="7"/>
        <v>0</v>
      </c>
    </row>
    <row r="58" spans="1:10" x14ac:dyDescent="0.25">
      <c r="A58" s="117">
        <f>IFERROR('Data Input'!T59/'Data Input'!U59,0)</f>
        <v>0</v>
      </c>
      <c r="B58" s="117">
        <f t="shared" si="1"/>
        <v>0</v>
      </c>
      <c r="C58" s="52" t="s">
        <v>18</v>
      </c>
      <c r="D58" s="117">
        <f t="shared" si="2"/>
        <v>0</v>
      </c>
      <c r="E58" s="117">
        <f>IFERROR('Data Input'!I59,0)</f>
        <v>0</v>
      </c>
      <c r="F58" s="117">
        <f t="shared" si="3"/>
        <v>0</v>
      </c>
      <c r="G58" s="117">
        <f t="shared" si="4"/>
        <v>0</v>
      </c>
      <c r="H58" s="117" t="e">
        <f t="shared" si="5"/>
        <v>#DIV/0!</v>
      </c>
      <c r="I58" s="117" t="e">
        <f t="shared" si="6"/>
        <v>#DIV/0!</v>
      </c>
      <c r="J58" s="117">
        <f t="shared" si="7"/>
        <v>0</v>
      </c>
    </row>
    <row r="59" spans="1:10" x14ac:dyDescent="0.25">
      <c r="A59" s="117">
        <f>IFERROR('Data Input'!T60/'Data Input'!U60,0)</f>
        <v>0</v>
      </c>
      <c r="B59" s="117">
        <f t="shared" si="1"/>
        <v>0</v>
      </c>
      <c r="C59" s="52" t="s">
        <v>18</v>
      </c>
      <c r="D59" s="117">
        <f t="shared" si="2"/>
        <v>0</v>
      </c>
      <c r="E59" s="117">
        <f>IFERROR('Data Input'!I60,0)</f>
        <v>0</v>
      </c>
      <c r="F59" s="117">
        <f t="shared" si="3"/>
        <v>0</v>
      </c>
      <c r="G59" s="117">
        <f t="shared" si="4"/>
        <v>0</v>
      </c>
      <c r="H59" s="117" t="e">
        <f t="shared" si="5"/>
        <v>#DIV/0!</v>
      </c>
      <c r="I59" s="117" t="e">
        <f t="shared" si="6"/>
        <v>#DIV/0!</v>
      </c>
      <c r="J59" s="117">
        <f t="shared" si="7"/>
        <v>0</v>
      </c>
    </row>
    <row r="60" spans="1:10" x14ac:dyDescent="0.25">
      <c r="A60" s="117">
        <f>IFERROR('Data Input'!T61/'Data Input'!U61,0)</f>
        <v>0</v>
      </c>
      <c r="B60" s="117">
        <f t="shared" si="1"/>
        <v>0</v>
      </c>
      <c r="C60" s="52" t="s">
        <v>18</v>
      </c>
      <c r="D60" s="117">
        <f t="shared" si="2"/>
        <v>0</v>
      </c>
      <c r="E60" s="117">
        <f>IFERROR('Data Input'!I61,0)</f>
        <v>0</v>
      </c>
      <c r="F60" s="117">
        <f t="shared" si="3"/>
        <v>0</v>
      </c>
      <c r="G60" s="117">
        <f t="shared" si="4"/>
        <v>0</v>
      </c>
      <c r="H60" s="117" t="e">
        <f t="shared" si="5"/>
        <v>#DIV/0!</v>
      </c>
      <c r="I60" s="117" t="e">
        <f t="shared" si="6"/>
        <v>#DIV/0!</v>
      </c>
      <c r="J60" s="117">
        <f t="shared" si="7"/>
        <v>0</v>
      </c>
    </row>
    <row r="61" spans="1:10" x14ac:dyDescent="0.25">
      <c r="A61" s="117">
        <f>IFERROR('Data Input'!T62/'Data Input'!U62,0)</f>
        <v>0</v>
      </c>
      <c r="B61" s="117">
        <f t="shared" si="1"/>
        <v>0</v>
      </c>
      <c r="C61" s="52" t="s">
        <v>18</v>
      </c>
      <c r="D61" s="117">
        <f t="shared" si="2"/>
        <v>0</v>
      </c>
      <c r="E61" s="117">
        <f>IFERROR('Data Input'!I62,0)</f>
        <v>0</v>
      </c>
      <c r="F61" s="117">
        <f t="shared" si="3"/>
        <v>0</v>
      </c>
      <c r="G61" s="117">
        <f t="shared" si="4"/>
        <v>0</v>
      </c>
      <c r="H61" s="117" t="e">
        <f t="shared" si="5"/>
        <v>#DIV/0!</v>
      </c>
      <c r="I61" s="117" t="e">
        <f t="shared" si="6"/>
        <v>#DIV/0!</v>
      </c>
      <c r="J61" s="117">
        <f t="shared" si="7"/>
        <v>0</v>
      </c>
    </row>
    <row r="62" spans="1:10" x14ac:dyDescent="0.25">
      <c r="A62" s="117">
        <f>IFERROR('Data Input'!T63/'Data Input'!U63,0)</f>
        <v>0</v>
      </c>
      <c r="B62" s="117">
        <f t="shared" si="1"/>
        <v>0</v>
      </c>
      <c r="C62" s="52" t="s">
        <v>18</v>
      </c>
      <c r="D62" s="117">
        <f t="shared" si="2"/>
        <v>0</v>
      </c>
      <c r="E62" s="117">
        <f>IFERROR('Data Input'!I63,0)</f>
        <v>0</v>
      </c>
      <c r="F62" s="117">
        <f t="shared" si="3"/>
        <v>0</v>
      </c>
      <c r="G62" s="117">
        <f t="shared" si="4"/>
        <v>0</v>
      </c>
      <c r="H62" s="117" t="e">
        <f t="shared" si="5"/>
        <v>#DIV/0!</v>
      </c>
      <c r="I62" s="117" t="e">
        <f t="shared" si="6"/>
        <v>#DIV/0!</v>
      </c>
      <c r="J62" s="117">
        <f t="shared" si="7"/>
        <v>0</v>
      </c>
    </row>
    <row r="63" spans="1:10" x14ac:dyDescent="0.25">
      <c r="A63" s="117">
        <f>IFERROR('Data Input'!T64/'Data Input'!U64,0)</f>
        <v>0</v>
      </c>
      <c r="B63" s="117">
        <f t="shared" si="1"/>
        <v>0</v>
      </c>
      <c r="C63" s="52" t="s">
        <v>18</v>
      </c>
      <c r="D63" s="117">
        <f t="shared" si="2"/>
        <v>0</v>
      </c>
      <c r="E63" s="117">
        <f>IFERROR('Data Input'!I64,0)</f>
        <v>0</v>
      </c>
      <c r="F63" s="117">
        <f t="shared" si="3"/>
        <v>0</v>
      </c>
      <c r="G63" s="117">
        <f t="shared" si="4"/>
        <v>0</v>
      </c>
      <c r="H63" s="117" t="e">
        <f t="shared" si="5"/>
        <v>#DIV/0!</v>
      </c>
      <c r="I63" s="117" t="e">
        <f t="shared" si="6"/>
        <v>#DIV/0!</v>
      </c>
      <c r="J63" s="117">
        <f t="shared" si="7"/>
        <v>0</v>
      </c>
    </row>
    <row r="64" spans="1:10" x14ac:dyDescent="0.25">
      <c r="A64" s="117">
        <f>IFERROR('Data Input'!T65/'Data Input'!U65,0)</f>
        <v>0</v>
      </c>
      <c r="B64" s="117">
        <f t="shared" si="1"/>
        <v>0</v>
      </c>
      <c r="C64" s="52" t="s">
        <v>18</v>
      </c>
      <c r="D64" s="117">
        <f t="shared" si="2"/>
        <v>0</v>
      </c>
      <c r="E64" s="117">
        <f>IFERROR('Data Input'!I65,0)</f>
        <v>0</v>
      </c>
      <c r="F64" s="117">
        <f t="shared" si="3"/>
        <v>0</v>
      </c>
      <c r="G64" s="117">
        <f t="shared" si="4"/>
        <v>0</v>
      </c>
      <c r="H64" s="117" t="e">
        <f t="shared" si="5"/>
        <v>#DIV/0!</v>
      </c>
      <c r="I64" s="117" t="e">
        <f t="shared" si="6"/>
        <v>#DIV/0!</v>
      </c>
      <c r="J64" s="117">
        <f t="shared" si="7"/>
        <v>0</v>
      </c>
    </row>
    <row r="65" spans="1:10" x14ac:dyDescent="0.25">
      <c r="A65" s="117">
        <f>IFERROR('Data Input'!T66/'Data Input'!U66,0)</f>
        <v>0</v>
      </c>
      <c r="B65" s="117">
        <f t="shared" si="1"/>
        <v>0</v>
      </c>
      <c r="C65" s="52" t="s">
        <v>18</v>
      </c>
      <c r="D65" s="117">
        <f t="shared" si="2"/>
        <v>0</v>
      </c>
      <c r="E65" s="117">
        <f>IFERROR('Data Input'!I66,0)</f>
        <v>0</v>
      </c>
      <c r="F65" s="117">
        <f t="shared" si="3"/>
        <v>0</v>
      </c>
      <c r="G65" s="117">
        <f t="shared" si="4"/>
        <v>0</v>
      </c>
      <c r="H65" s="117" t="e">
        <f t="shared" si="5"/>
        <v>#DIV/0!</v>
      </c>
      <c r="I65" s="117" t="e">
        <f t="shared" si="6"/>
        <v>#DIV/0!</v>
      </c>
      <c r="J65" s="117">
        <f t="shared" si="7"/>
        <v>0</v>
      </c>
    </row>
    <row r="66" spans="1:10" x14ac:dyDescent="0.25">
      <c r="A66" s="117">
        <f>IFERROR('Data Input'!T67/'Data Input'!U67,0)</f>
        <v>0</v>
      </c>
      <c r="B66" s="117">
        <f t="shared" si="1"/>
        <v>0</v>
      </c>
      <c r="C66" s="52" t="s">
        <v>18</v>
      </c>
      <c r="D66" s="117">
        <f t="shared" si="2"/>
        <v>0</v>
      </c>
      <c r="E66" s="117">
        <f>IFERROR('Data Input'!I67,0)</f>
        <v>0</v>
      </c>
      <c r="F66" s="117">
        <f t="shared" si="3"/>
        <v>0</v>
      </c>
      <c r="G66" s="117">
        <f t="shared" si="4"/>
        <v>0</v>
      </c>
      <c r="H66" s="117" t="e">
        <f t="shared" si="5"/>
        <v>#DIV/0!</v>
      </c>
      <c r="I66" s="117" t="e">
        <f t="shared" si="6"/>
        <v>#DIV/0!</v>
      </c>
      <c r="J66" s="117">
        <f t="shared" si="7"/>
        <v>0</v>
      </c>
    </row>
    <row r="67" spans="1:10" x14ac:dyDescent="0.25">
      <c r="A67" s="117">
        <f>IFERROR('Data Input'!T68/'Data Input'!U68,0)</f>
        <v>0</v>
      </c>
      <c r="B67" s="117">
        <f t="shared" ref="B67:B130" si="8">A67^(2/3)</f>
        <v>0</v>
      </c>
      <c r="C67" s="52" t="s">
        <v>18</v>
      </c>
      <c r="D67" s="117">
        <f t="shared" ref="D67:D130" si="9">B67</f>
        <v>0</v>
      </c>
      <c r="E67" s="117">
        <f>IFERROR('Data Input'!I68,0)</f>
        <v>0</v>
      </c>
      <c r="F67" s="117">
        <f t="shared" ref="F67:F130" si="10">D67*E67</f>
        <v>0</v>
      </c>
      <c r="G67" s="117">
        <f t="shared" ref="G67:G130" si="11">D67^2</f>
        <v>0</v>
      </c>
      <c r="H67" s="117" t="e">
        <f t="shared" ref="H67:H130" si="12">$M$3*D67</f>
        <v>#DIV/0!</v>
      </c>
      <c r="I67" s="117" t="e">
        <f t="shared" ref="I67:I130" si="13">(H67-E67)^2</f>
        <v>#DIV/0!</v>
      </c>
      <c r="J67" s="117">
        <f t="shared" ref="J67:J130" si="14">(E67-$M$2)^2</f>
        <v>0</v>
      </c>
    </row>
    <row r="68" spans="1:10" x14ac:dyDescent="0.25">
      <c r="A68" s="117">
        <f>IFERROR('Data Input'!T69/'Data Input'!U69,0)</f>
        <v>0</v>
      </c>
      <c r="B68" s="117">
        <f t="shared" si="8"/>
        <v>0</v>
      </c>
      <c r="C68" s="52" t="s">
        <v>18</v>
      </c>
      <c r="D68" s="117">
        <f t="shared" si="9"/>
        <v>0</v>
      </c>
      <c r="E68" s="117">
        <f>IFERROR('Data Input'!I69,0)</f>
        <v>0</v>
      </c>
      <c r="F68" s="117">
        <f t="shared" si="10"/>
        <v>0</v>
      </c>
      <c r="G68" s="117">
        <f t="shared" si="11"/>
        <v>0</v>
      </c>
      <c r="H68" s="117" t="e">
        <f t="shared" si="12"/>
        <v>#DIV/0!</v>
      </c>
      <c r="I68" s="117" t="e">
        <f t="shared" si="13"/>
        <v>#DIV/0!</v>
      </c>
      <c r="J68" s="117">
        <f t="shared" si="14"/>
        <v>0</v>
      </c>
    </row>
    <row r="69" spans="1:10" x14ac:dyDescent="0.25">
      <c r="A69" s="117">
        <f>IFERROR('Data Input'!T70/'Data Input'!U70,0)</f>
        <v>0</v>
      </c>
      <c r="B69" s="117">
        <f t="shared" si="8"/>
        <v>0</v>
      </c>
      <c r="C69" s="52" t="s">
        <v>18</v>
      </c>
      <c r="D69" s="117">
        <f t="shared" si="9"/>
        <v>0</v>
      </c>
      <c r="E69" s="117">
        <f>IFERROR('Data Input'!I70,0)</f>
        <v>0</v>
      </c>
      <c r="F69" s="117">
        <f t="shared" si="10"/>
        <v>0</v>
      </c>
      <c r="G69" s="117">
        <f t="shared" si="11"/>
        <v>0</v>
      </c>
      <c r="H69" s="117" t="e">
        <f t="shared" si="12"/>
        <v>#DIV/0!</v>
      </c>
      <c r="I69" s="117" t="e">
        <f t="shared" si="13"/>
        <v>#DIV/0!</v>
      </c>
      <c r="J69" s="117">
        <f t="shared" si="14"/>
        <v>0</v>
      </c>
    </row>
    <row r="70" spans="1:10" x14ac:dyDescent="0.25">
      <c r="A70" s="117">
        <f>IFERROR('Data Input'!T71/'Data Input'!U71,0)</f>
        <v>0</v>
      </c>
      <c r="B70" s="117">
        <f t="shared" si="8"/>
        <v>0</v>
      </c>
      <c r="C70" s="52" t="s">
        <v>18</v>
      </c>
      <c r="D70" s="117">
        <f t="shared" si="9"/>
        <v>0</v>
      </c>
      <c r="E70" s="117">
        <f>IFERROR('Data Input'!I71,0)</f>
        <v>0</v>
      </c>
      <c r="F70" s="117">
        <f t="shared" si="10"/>
        <v>0</v>
      </c>
      <c r="G70" s="117">
        <f t="shared" si="11"/>
        <v>0</v>
      </c>
      <c r="H70" s="117" t="e">
        <f t="shared" si="12"/>
        <v>#DIV/0!</v>
      </c>
      <c r="I70" s="117" t="e">
        <f t="shared" si="13"/>
        <v>#DIV/0!</v>
      </c>
      <c r="J70" s="117">
        <f t="shared" si="14"/>
        <v>0</v>
      </c>
    </row>
    <row r="71" spans="1:10" x14ac:dyDescent="0.25">
      <c r="A71" s="117">
        <f>IFERROR('Data Input'!T72/'Data Input'!U72,0)</f>
        <v>0</v>
      </c>
      <c r="B71" s="117">
        <f t="shared" si="8"/>
        <v>0</v>
      </c>
      <c r="C71" s="52" t="s">
        <v>18</v>
      </c>
      <c r="D71" s="117">
        <f t="shared" si="9"/>
        <v>0</v>
      </c>
      <c r="E71" s="117">
        <f>IFERROR('Data Input'!I72,0)</f>
        <v>0</v>
      </c>
      <c r="F71" s="117">
        <f t="shared" si="10"/>
        <v>0</v>
      </c>
      <c r="G71" s="117">
        <f t="shared" si="11"/>
        <v>0</v>
      </c>
      <c r="H71" s="117" t="e">
        <f t="shared" si="12"/>
        <v>#DIV/0!</v>
      </c>
      <c r="I71" s="117" t="e">
        <f t="shared" si="13"/>
        <v>#DIV/0!</v>
      </c>
      <c r="J71" s="117">
        <f t="shared" si="14"/>
        <v>0</v>
      </c>
    </row>
    <row r="72" spans="1:10" x14ac:dyDescent="0.25">
      <c r="A72" s="117">
        <f>IFERROR('Data Input'!T73/'Data Input'!U73,0)</f>
        <v>0</v>
      </c>
      <c r="B72" s="117">
        <f t="shared" si="8"/>
        <v>0</v>
      </c>
      <c r="C72" s="52" t="s">
        <v>18</v>
      </c>
      <c r="D72" s="117">
        <f t="shared" si="9"/>
        <v>0</v>
      </c>
      <c r="E72" s="117">
        <f>IFERROR('Data Input'!I73,0)</f>
        <v>0</v>
      </c>
      <c r="F72" s="117">
        <f t="shared" si="10"/>
        <v>0</v>
      </c>
      <c r="G72" s="117">
        <f t="shared" si="11"/>
        <v>0</v>
      </c>
      <c r="H72" s="117" t="e">
        <f t="shared" si="12"/>
        <v>#DIV/0!</v>
      </c>
      <c r="I72" s="117" t="e">
        <f t="shared" si="13"/>
        <v>#DIV/0!</v>
      </c>
      <c r="J72" s="117">
        <f t="shared" si="14"/>
        <v>0</v>
      </c>
    </row>
    <row r="73" spans="1:10" x14ac:dyDescent="0.25">
      <c r="A73" s="117">
        <f>IFERROR('Data Input'!T74/'Data Input'!U74,0)</f>
        <v>0</v>
      </c>
      <c r="B73" s="117">
        <f t="shared" si="8"/>
        <v>0</v>
      </c>
      <c r="C73" s="52" t="s">
        <v>18</v>
      </c>
      <c r="D73" s="117">
        <f t="shared" si="9"/>
        <v>0</v>
      </c>
      <c r="E73" s="117">
        <f>IFERROR('Data Input'!I74,0)</f>
        <v>0</v>
      </c>
      <c r="F73" s="117">
        <f t="shared" si="10"/>
        <v>0</v>
      </c>
      <c r="G73" s="117">
        <f t="shared" si="11"/>
        <v>0</v>
      </c>
      <c r="H73" s="117" t="e">
        <f t="shared" si="12"/>
        <v>#DIV/0!</v>
      </c>
      <c r="I73" s="117" t="e">
        <f t="shared" si="13"/>
        <v>#DIV/0!</v>
      </c>
      <c r="J73" s="117">
        <f t="shared" si="14"/>
        <v>0</v>
      </c>
    </row>
    <row r="74" spans="1:10" x14ac:dyDescent="0.25">
      <c r="A74" s="117">
        <f>IFERROR('Data Input'!T75/'Data Input'!U75,0)</f>
        <v>0</v>
      </c>
      <c r="B74" s="117">
        <f t="shared" si="8"/>
        <v>0</v>
      </c>
      <c r="C74" s="52" t="s">
        <v>18</v>
      </c>
      <c r="D74" s="117">
        <f t="shared" si="9"/>
        <v>0</v>
      </c>
      <c r="E74" s="117">
        <f>IFERROR('Data Input'!I75,0)</f>
        <v>0</v>
      </c>
      <c r="F74" s="117">
        <f t="shared" si="10"/>
        <v>0</v>
      </c>
      <c r="G74" s="117">
        <f t="shared" si="11"/>
        <v>0</v>
      </c>
      <c r="H74" s="117" t="e">
        <f t="shared" si="12"/>
        <v>#DIV/0!</v>
      </c>
      <c r="I74" s="117" t="e">
        <f t="shared" si="13"/>
        <v>#DIV/0!</v>
      </c>
      <c r="J74" s="117">
        <f t="shared" si="14"/>
        <v>0</v>
      </c>
    </row>
    <row r="75" spans="1:10" x14ac:dyDescent="0.25">
      <c r="A75" s="117">
        <f>IFERROR('Data Input'!T76/'Data Input'!U76,0)</f>
        <v>0</v>
      </c>
      <c r="B75" s="117">
        <f t="shared" si="8"/>
        <v>0</v>
      </c>
      <c r="C75" s="52" t="s">
        <v>18</v>
      </c>
      <c r="D75" s="117">
        <f t="shared" si="9"/>
        <v>0</v>
      </c>
      <c r="E75" s="117">
        <f>IFERROR('Data Input'!I76,0)</f>
        <v>0</v>
      </c>
      <c r="F75" s="117">
        <f t="shared" si="10"/>
        <v>0</v>
      </c>
      <c r="G75" s="117">
        <f t="shared" si="11"/>
        <v>0</v>
      </c>
      <c r="H75" s="117" t="e">
        <f t="shared" si="12"/>
        <v>#DIV/0!</v>
      </c>
      <c r="I75" s="117" t="e">
        <f t="shared" si="13"/>
        <v>#DIV/0!</v>
      </c>
      <c r="J75" s="117">
        <f t="shared" si="14"/>
        <v>0</v>
      </c>
    </row>
    <row r="76" spans="1:10" x14ac:dyDescent="0.25">
      <c r="A76" s="117">
        <f>IFERROR('Data Input'!T77/'Data Input'!U77,0)</f>
        <v>0</v>
      </c>
      <c r="B76" s="117">
        <f t="shared" si="8"/>
        <v>0</v>
      </c>
      <c r="C76" s="52" t="s">
        <v>18</v>
      </c>
      <c r="D76" s="117">
        <f t="shared" si="9"/>
        <v>0</v>
      </c>
      <c r="E76" s="117">
        <f>IFERROR('Data Input'!I77,0)</f>
        <v>0</v>
      </c>
      <c r="F76" s="117">
        <f t="shared" si="10"/>
        <v>0</v>
      </c>
      <c r="G76" s="117">
        <f t="shared" si="11"/>
        <v>0</v>
      </c>
      <c r="H76" s="117" t="e">
        <f t="shared" si="12"/>
        <v>#DIV/0!</v>
      </c>
      <c r="I76" s="117" t="e">
        <f t="shared" si="13"/>
        <v>#DIV/0!</v>
      </c>
      <c r="J76" s="117">
        <f t="shared" si="14"/>
        <v>0</v>
      </c>
    </row>
    <row r="77" spans="1:10" x14ac:dyDescent="0.25">
      <c r="A77" s="117">
        <f>IFERROR('Data Input'!T78/'Data Input'!U78,0)</f>
        <v>0</v>
      </c>
      <c r="B77" s="117">
        <f t="shared" si="8"/>
        <v>0</v>
      </c>
      <c r="C77" s="52" t="s">
        <v>18</v>
      </c>
      <c r="D77" s="117">
        <f t="shared" si="9"/>
        <v>0</v>
      </c>
      <c r="E77" s="117">
        <f>IFERROR('Data Input'!I78,0)</f>
        <v>0</v>
      </c>
      <c r="F77" s="117">
        <f t="shared" si="10"/>
        <v>0</v>
      </c>
      <c r="G77" s="117">
        <f t="shared" si="11"/>
        <v>0</v>
      </c>
      <c r="H77" s="117" t="e">
        <f t="shared" si="12"/>
        <v>#DIV/0!</v>
      </c>
      <c r="I77" s="117" t="e">
        <f t="shared" si="13"/>
        <v>#DIV/0!</v>
      </c>
      <c r="J77" s="117">
        <f t="shared" si="14"/>
        <v>0</v>
      </c>
    </row>
    <row r="78" spans="1:10" x14ac:dyDescent="0.25">
      <c r="A78" s="117">
        <f>IFERROR('Data Input'!T79/'Data Input'!U79,0)</f>
        <v>0</v>
      </c>
      <c r="B78" s="117">
        <f t="shared" si="8"/>
        <v>0</v>
      </c>
      <c r="C78" s="52" t="s">
        <v>18</v>
      </c>
      <c r="D78" s="117">
        <f t="shared" si="9"/>
        <v>0</v>
      </c>
      <c r="E78" s="117">
        <f>IFERROR('Data Input'!I79,0)</f>
        <v>0</v>
      </c>
      <c r="F78" s="117">
        <f t="shared" si="10"/>
        <v>0</v>
      </c>
      <c r="G78" s="117">
        <f t="shared" si="11"/>
        <v>0</v>
      </c>
      <c r="H78" s="117" t="e">
        <f t="shared" si="12"/>
        <v>#DIV/0!</v>
      </c>
      <c r="I78" s="117" t="e">
        <f t="shared" si="13"/>
        <v>#DIV/0!</v>
      </c>
      <c r="J78" s="117">
        <f t="shared" si="14"/>
        <v>0</v>
      </c>
    </row>
    <row r="79" spans="1:10" x14ac:dyDescent="0.25">
      <c r="A79" s="117">
        <f>IFERROR('Data Input'!T80/'Data Input'!U80,0)</f>
        <v>0</v>
      </c>
      <c r="B79" s="117">
        <f t="shared" si="8"/>
        <v>0</v>
      </c>
      <c r="C79" s="52" t="s">
        <v>18</v>
      </c>
      <c r="D79" s="117">
        <f t="shared" si="9"/>
        <v>0</v>
      </c>
      <c r="E79" s="117">
        <f>IFERROR('Data Input'!I80,0)</f>
        <v>0</v>
      </c>
      <c r="F79" s="117">
        <f t="shared" si="10"/>
        <v>0</v>
      </c>
      <c r="G79" s="117">
        <f t="shared" si="11"/>
        <v>0</v>
      </c>
      <c r="H79" s="117" t="e">
        <f t="shared" si="12"/>
        <v>#DIV/0!</v>
      </c>
      <c r="I79" s="117" t="e">
        <f t="shared" si="13"/>
        <v>#DIV/0!</v>
      </c>
      <c r="J79" s="117">
        <f t="shared" si="14"/>
        <v>0</v>
      </c>
    </row>
    <row r="80" spans="1:10" x14ac:dyDescent="0.25">
      <c r="A80" s="117">
        <f>IFERROR('Data Input'!T81/'Data Input'!U81,0)</f>
        <v>0</v>
      </c>
      <c r="B80" s="117">
        <f t="shared" si="8"/>
        <v>0</v>
      </c>
      <c r="C80" s="52" t="s">
        <v>18</v>
      </c>
      <c r="D80" s="117">
        <f t="shared" si="9"/>
        <v>0</v>
      </c>
      <c r="E80" s="117">
        <f>IFERROR('Data Input'!I81,0)</f>
        <v>0</v>
      </c>
      <c r="F80" s="117">
        <f t="shared" si="10"/>
        <v>0</v>
      </c>
      <c r="G80" s="117">
        <f t="shared" si="11"/>
        <v>0</v>
      </c>
      <c r="H80" s="117" t="e">
        <f t="shared" si="12"/>
        <v>#DIV/0!</v>
      </c>
      <c r="I80" s="117" t="e">
        <f t="shared" si="13"/>
        <v>#DIV/0!</v>
      </c>
      <c r="J80" s="117">
        <f t="shared" si="14"/>
        <v>0</v>
      </c>
    </row>
    <row r="81" spans="1:10" x14ac:dyDescent="0.25">
      <c r="A81" s="117">
        <f>IFERROR('Data Input'!T82/'Data Input'!U82,0)</f>
        <v>0</v>
      </c>
      <c r="B81" s="117">
        <f t="shared" si="8"/>
        <v>0</v>
      </c>
      <c r="C81" s="52" t="s">
        <v>18</v>
      </c>
      <c r="D81" s="117">
        <f t="shared" si="9"/>
        <v>0</v>
      </c>
      <c r="E81" s="117">
        <f>IFERROR('Data Input'!I82,0)</f>
        <v>0</v>
      </c>
      <c r="F81" s="117">
        <f t="shared" si="10"/>
        <v>0</v>
      </c>
      <c r="G81" s="117">
        <f t="shared" si="11"/>
        <v>0</v>
      </c>
      <c r="H81" s="117" t="e">
        <f t="shared" si="12"/>
        <v>#DIV/0!</v>
      </c>
      <c r="I81" s="117" t="e">
        <f t="shared" si="13"/>
        <v>#DIV/0!</v>
      </c>
      <c r="J81" s="117">
        <f t="shared" si="14"/>
        <v>0</v>
      </c>
    </row>
    <row r="82" spans="1:10" x14ac:dyDescent="0.25">
      <c r="A82" s="117">
        <f>IFERROR('Data Input'!T83/'Data Input'!U83,0)</f>
        <v>0</v>
      </c>
      <c r="B82" s="117">
        <f t="shared" si="8"/>
        <v>0</v>
      </c>
      <c r="C82" s="52" t="s">
        <v>18</v>
      </c>
      <c r="D82" s="117">
        <f t="shared" si="9"/>
        <v>0</v>
      </c>
      <c r="E82" s="117">
        <f>IFERROR('Data Input'!I83,0)</f>
        <v>0</v>
      </c>
      <c r="F82" s="117">
        <f t="shared" si="10"/>
        <v>0</v>
      </c>
      <c r="G82" s="117">
        <f t="shared" si="11"/>
        <v>0</v>
      </c>
      <c r="H82" s="117" t="e">
        <f t="shared" si="12"/>
        <v>#DIV/0!</v>
      </c>
      <c r="I82" s="117" t="e">
        <f t="shared" si="13"/>
        <v>#DIV/0!</v>
      </c>
      <c r="J82" s="117">
        <f t="shared" si="14"/>
        <v>0</v>
      </c>
    </row>
    <row r="83" spans="1:10" x14ac:dyDescent="0.25">
      <c r="A83" s="117">
        <f>IFERROR('Data Input'!T84/'Data Input'!U84,0)</f>
        <v>0</v>
      </c>
      <c r="B83" s="117">
        <f t="shared" si="8"/>
        <v>0</v>
      </c>
      <c r="C83" s="52" t="s">
        <v>18</v>
      </c>
      <c r="D83" s="117">
        <f t="shared" si="9"/>
        <v>0</v>
      </c>
      <c r="E83" s="117">
        <f>IFERROR('Data Input'!I84,0)</f>
        <v>0</v>
      </c>
      <c r="F83" s="117">
        <f t="shared" si="10"/>
        <v>0</v>
      </c>
      <c r="G83" s="117">
        <f t="shared" si="11"/>
        <v>0</v>
      </c>
      <c r="H83" s="117" t="e">
        <f t="shared" si="12"/>
        <v>#DIV/0!</v>
      </c>
      <c r="I83" s="117" t="e">
        <f t="shared" si="13"/>
        <v>#DIV/0!</v>
      </c>
      <c r="J83" s="117">
        <f t="shared" si="14"/>
        <v>0</v>
      </c>
    </row>
    <row r="84" spans="1:10" x14ac:dyDescent="0.25">
      <c r="A84" s="117">
        <f>IFERROR('Data Input'!T85/'Data Input'!U85,0)</f>
        <v>0</v>
      </c>
      <c r="B84" s="117">
        <f t="shared" si="8"/>
        <v>0</v>
      </c>
      <c r="C84" s="52" t="s">
        <v>18</v>
      </c>
      <c r="D84" s="117">
        <f t="shared" si="9"/>
        <v>0</v>
      </c>
      <c r="E84" s="117">
        <f>IFERROR('Data Input'!I85,0)</f>
        <v>0</v>
      </c>
      <c r="F84" s="117">
        <f t="shared" si="10"/>
        <v>0</v>
      </c>
      <c r="G84" s="117">
        <f t="shared" si="11"/>
        <v>0</v>
      </c>
      <c r="H84" s="117" t="e">
        <f t="shared" si="12"/>
        <v>#DIV/0!</v>
      </c>
      <c r="I84" s="117" t="e">
        <f t="shared" si="13"/>
        <v>#DIV/0!</v>
      </c>
      <c r="J84" s="117">
        <f t="shared" si="14"/>
        <v>0</v>
      </c>
    </row>
    <row r="85" spans="1:10" x14ac:dyDescent="0.25">
      <c r="A85" s="117">
        <f>IFERROR('Data Input'!T86/'Data Input'!U86,0)</f>
        <v>0</v>
      </c>
      <c r="B85" s="117">
        <f t="shared" si="8"/>
        <v>0</v>
      </c>
      <c r="C85" s="52" t="s">
        <v>18</v>
      </c>
      <c r="D85" s="117">
        <f t="shared" si="9"/>
        <v>0</v>
      </c>
      <c r="E85" s="117">
        <f>IFERROR('Data Input'!I86,0)</f>
        <v>0</v>
      </c>
      <c r="F85" s="117">
        <f t="shared" si="10"/>
        <v>0</v>
      </c>
      <c r="G85" s="117">
        <f t="shared" si="11"/>
        <v>0</v>
      </c>
      <c r="H85" s="117" t="e">
        <f t="shared" si="12"/>
        <v>#DIV/0!</v>
      </c>
      <c r="I85" s="117" t="e">
        <f t="shared" si="13"/>
        <v>#DIV/0!</v>
      </c>
      <c r="J85" s="117">
        <f t="shared" si="14"/>
        <v>0</v>
      </c>
    </row>
    <row r="86" spans="1:10" x14ac:dyDescent="0.25">
      <c r="A86" s="117">
        <f>IFERROR('Data Input'!T87/'Data Input'!U87,0)</f>
        <v>0</v>
      </c>
      <c r="B86" s="117">
        <f t="shared" si="8"/>
        <v>0</v>
      </c>
      <c r="C86" s="52" t="s">
        <v>18</v>
      </c>
      <c r="D86" s="117">
        <f t="shared" si="9"/>
        <v>0</v>
      </c>
      <c r="E86" s="117">
        <f>IFERROR('Data Input'!I87,0)</f>
        <v>0</v>
      </c>
      <c r="F86" s="117">
        <f t="shared" si="10"/>
        <v>0</v>
      </c>
      <c r="G86" s="117">
        <f t="shared" si="11"/>
        <v>0</v>
      </c>
      <c r="H86" s="117" t="e">
        <f t="shared" si="12"/>
        <v>#DIV/0!</v>
      </c>
      <c r="I86" s="117" t="e">
        <f t="shared" si="13"/>
        <v>#DIV/0!</v>
      </c>
      <c r="J86" s="117">
        <f t="shared" si="14"/>
        <v>0</v>
      </c>
    </row>
    <row r="87" spans="1:10" x14ac:dyDescent="0.25">
      <c r="A87" s="117">
        <f>IFERROR('Data Input'!T88/'Data Input'!U88,0)</f>
        <v>0</v>
      </c>
      <c r="B87" s="117">
        <f t="shared" si="8"/>
        <v>0</v>
      </c>
      <c r="C87" s="52" t="s">
        <v>18</v>
      </c>
      <c r="D87" s="117">
        <f t="shared" si="9"/>
        <v>0</v>
      </c>
      <c r="E87" s="117">
        <f>IFERROR('Data Input'!I88,0)</f>
        <v>0</v>
      </c>
      <c r="F87" s="117">
        <f t="shared" si="10"/>
        <v>0</v>
      </c>
      <c r="G87" s="117">
        <f t="shared" si="11"/>
        <v>0</v>
      </c>
      <c r="H87" s="117" t="e">
        <f t="shared" si="12"/>
        <v>#DIV/0!</v>
      </c>
      <c r="I87" s="117" t="e">
        <f t="shared" si="13"/>
        <v>#DIV/0!</v>
      </c>
      <c r="J87" s="117">
        <f t="shared" si="14"/>
        <v>0</v>
      </c>
    </row>
    <row r="88" spans="1:10" x14ac:dyDescent="0.25">
      <c r="A88" s="117">
        <f>IFERROR('Data Input'!T89/'Data Input'!U89,0)</f>
        <v>0</v>
      </c>
      <c r="B88" s="117">
        <f t="shared" si="8"/>
        <v>0</v>
      </c>
      <c r="C88" s="52" t="s">
        <v>18</v>
      </c>
      <c r="D88" s="117">
        <f t="shared" si="9"/>
        <v>0</v>
      </c>
      <c r="E88" s="117">
        <f>IFERROR('Data Input'!I89,0)</f>
        <v>0</v>
      </c>
      <c r="F88" s="117">
        <f t="shared" si="10"/>
        <v>0</v>
      </c>
      <c r="G88" s="117">
        <f t="shared" si="11"/>
        <v>0</v>
      </c>
      <c r="H88" s="117" t="e">
        <f t="shared" si="12"/>
        <v>#DIV/0!</v>
      </c>
      <c r="I88" s="117" t="e">
        <f t="shared" si="13"/>
        <v>#DIV/0!</v>
      </c>
      <c r="J88" s="117">
        <f t="shared" si="14"/>
        <v>0</v>
      </c>
    </row>
    <row r="89" spans="1:10" x14ac:dyDescent="0.25">
      <c r="A89" s="117">
        <f>IFERROR('Data Input'!T90/'Data Input'!U90,0)</f>
        <v>0</v>
      </c>
      <c r="B89" s="117">
        <f t="shared" si="8"/>
        <v>0</v>
      </c>
      <c r="C89" s="52" t="s">
        <v>18</v>
      </c>
      <c r="D89" s="117">
        <f t="shared" si="9"/>
        <v>0</v>
      </c>
      <c r="E89" s="117">
        <f>IFERROR('Data Input'!I90,0)</f>
        <v>0</v>
      </c>
      <c r="F89" s="117">
        <f t="shared" si="10"/>
        <v>0</v>
      </c>
      <c r="G89" s="117">
        <f t="shared" si="11"/>
        <v>0</v>
      </c>
      <c r="H89" s="117" t="e">
        <f t="shared" si="12"/>
        <v>#DIV/0!</v>
      </c>
      <c r="I89" s="117" t="e">
        <f t="shared" si="13"/>
        <v>#DIV/0!</v>
      </c>
      <c r="J89" s="117">
        <f t="shared" si="14"/>
        <v>0</v>
      </c>
    </row>
    <row r="90" spans="1:10" x14ac:dyDescent="0.25">
      <c r="A90" s="117">
        <f>IFERROR('Data Input'!T91/'Data Input'!U91,0)</f>
        <v>0</v>
      </c>
      <c r="B90" s="117">
        <f t="shared" si="8"/>
        <v>0</v>
      </c>
      <c r="C90" s="52" t="s">
        <v>18</v>
      </c>
      <c r="D90" s="117">
        <f t="shared" si="9"/>
        <v>0</v>
      </c>
      <c r="E90" s="117">
        <f>IFERROR('Data Input'!I91,0)</f>
        <v>0</v>
      </c>
      <c r="F90" s="117">
        <f t="shared" si="10"/>
        <v>0</v>
      </c>
      <c r="G90" s="117">
        <f t="shared" si="11"/>
        <v>0</v>
      </c>
      <c r="H90" s="117" t="e">
        <f t="shared" si="12"/>
        <v>#DIV/0!</v>
      </c>
      <c r="I90" s="117" t="e">
        <f t="shared" si="13"/>
        <v>#DIV/0!</v>
      </c>
      <c r="J90" s="117">
        <f t="shared" si="14"/>
        <v>0</v>
      </c>
    </row>
    <row r="91" spans="1:10" x14ac:dyDescent="0.25">
      <c r="A91" s="117">
        <f>IFERROR('Data Input'!T92/'Data Input'!U92,0)</f>
        <v>0</v>
      </c>
      <c r="B91" s="117">
        <f t="shared" si="8"/>
        <v>0</v>
      </c>
      <c r="C91" s="52" t="s">
        <v>18</v>
      </c>
      <c r="D91" s="117">
        <f t="shared" si="9"/>
        <v>0</v>
      </c>
      <c r="E91" s="117">
        <f>IFERROR('Data Input'!I92,0)</f>
        <v>0</v>
      </c>
      <c r="F91" s="117">
        <f t="shared" si="10"/>
        <v>0</v>
      </c>
      <c r="G91" s="117">
        <f t="shared" si="11"/>
        <v>0</v>
      </c>
      <c r="H91" s="117" t="e">
        <f t="shared" si="12"/>
        <v>#DIV/0!</v>
      </c>
      <c r="I91" s="117" t="e">
        <f t="shared" si="13"/>
        <v>#DIV/0!</v>
      </c>
      <c r="J91" s="117">
        <f t="shared" si="14"/>
        <v>0</v>
      </c>
    </row>
    <row r="92" spans="1:10" x14ac:dyDescent="0.25">
      <c r="A92" s="117">
        <f>IFERROR('Data Input'!T93/'Data Input'!U93,0)</f>
        <v>0</v>
      </c>
      <c r="B92" s="117">
        <f t="shared" si="8"/>
        <v>0</v>
      </c>
      <c r="C92" s="52" t="s">
        <v>18</v>
      </c>
      <c r="D92" s="117">
        <f t="shared" si="9"/>
        <v>0</v>
      </c>
      <c r="E92" s="117">
        <f>IFERROR('Data Input'!I93,0)</f>
        <v>0</v>
      </c>
      <c r="F92" s="117">
        <f t="shared" si="10"/>
        <v>0</v>
      </c>
      <c r="G92" s="117">
        <f t="shared" si="11"/>
        <v>0</v>
      </c>
      <c r="H92" s="117" t="e">
        <f t="shared" si="12"/>
        <v>#DIV/0!</v>
      </c>
      <c r="I92" s="117" t="e">
        <f t="shared" si="13"/>
        <v>#DIV/0!</v>
      </c>
      <c r="J92" s="117">
        <f t="shared" si="14"/>
        <v>0</v>
      </c>
    </row>
    <row r="93" spans="1:10" x14ac:dyDescent="0.25">
      <c r="A93" s="117">
        <f>IFERROR('Data Input'!T94/'Data Input'!U94,0)</f>
        <v>0</v>
      </c>
      <c r="B93" s="117">
        <f t="shared" si="8"/>
        <v>0</v>
      </c>
      <c r="C93" s="52" t="s">
        <v>18</v>
      </c>
      <c r="D93" s="117">
        <f t="shared" si="9"/>
        <v>0</v>
      </c>
      <c r="E93" s="117">
        <f>IFERROR('Data Input'!I94,0)</f>
        <v>0</v>
      </c>
      <c r="F93" s="117">
        <f t="shared" si="10"/>
        <v>0</v>
      </c>
      <c r="G93" s="117">
        <f t="shared" si="11"/>
        <v>0</v>
      </c>
      <c r="H93" s="117" t="e">
        <f t="shared" si="12"/>
        <v>#DIV/0!</v>
      </c>
      <c r="I93" s="117" t="e">
        <f t="shared" si="13"/>
        <v>#DIV/0!</v>
      </c>
      <c r="J93" s="117">
        <f t="shared" si="14"/>
        <v>0</v>
      </c>
    </row>
    <row r="94" spans="1:10" x14ac:dyDescent="0.25">
      <c r="A94" s="117">
        <f>IFERROR('Data Input'!T95/'Data Input'!U95,0)</f>
        <v>0</v>
      </c>
      <c r="B94" s="117">
        <f t="shared" si="8"/>
        <v>0</v>
      </c>
      <c r="C94" s="52" t="s">
        <v>18</v>
      </c>
      <c r="D94" s="117">
        <f t="shared" si="9"/>
        <v>0</v>
      </c>
      <c r="E94" s="117">
        <f>IFERROR('Data Input'!I95,0)</f>
        <v>0</v>
      </c>
      <c r="F94" s="117">
        <f t="shared" si="10"/>
        <v>0</v>
      </c>
      <c r="G94" s="117">
        <f t="shared" si="11"/>
        <v>0</v>
      </c>
      <c r="H94" s="117" t="e">
        <f t="shared" si="12"/>
        <v>#DIV/0!</v>
      </c>
      <c r="I94" s="117" t="e">
        <f t="shared" si="13"/>
        <v>#DIV/0!</v>
      </c>
      <c r="J94" s="117">
        <f t="shared" si="14"/>
        <v>0</v>
      </c>
    </row>
    <row r="95" spans="1:10" x14ac:dyDescent="0.25">
      <c r="A95" s="117">
        <f>IFERROR('Data Input'!T96/'Data Input'!U96,0)</f>
        <v>0</v>
      </c>
      <c r="B95" s="117">
        <f t="shared" si="8"/>
        <v>0</v>
      </c>
      <c r="C95" s="52" t="s">
        <v>18</v>
      </c>
      <c r="D95" s="117">
        <f t="shared" si="9"/>
        <v>0</v>
      </c>
      <c r="E95" s="117">
        <f>IFERROR('Data Input'!I96,0)</f>
        <v>0</v>
      </c>
      <c r="F95" s="117">
        <f t="shared" si="10"/>
        <v>0</v>
      </c>
      <c r="G95" s="117">
        <f t="shared" si="11"/>
        <v>0</v>
      </c>
      <c r="H95" s="117" t="e">
        <f t="shared" si="12"/>
        <v>#DIV/0!</v>
      </c>
      <c r="I95" s="117" t="e">
        <f t="shared" si="13"/>
        <v>#DIV/0!</v>
      </c>
      <c r="J95" s="117">
        <f t="shared" si="14"/>
        <v>0</v>
      </c>
    </row>
    <row r="96" spans="1:10" x14ac:dyDescent="0.25">
      <c r="A96" s="117">
        <f>IFERROR('Data Input'!T97/'Data Input'!U97,0)</f>
        <v>0</v>
      </c>
      <c r="B96" s="117">
        <f t="shared" si="8"/>
        <v>0</v>
      </c>
      <c r="C96" s="52" t="s">
        <v>18</v>
      </c>
      <c r="D96" s="117">
        <f t="shared" si="9"/>
        <v>0</v>
      </c>
      <c r="E96" s="117">
        <f>IFERROR('Data Input'!I97,0)</f>
        <v>0</v>
      </c>
      <c r="F96" s="117">
        <f t="shared" si="10"/>
        <v>0</v>
      </c>
      <c r="G96" s="117">
        <f t="shared" si="11"/>
        <v>0</v>
      </c>
      <c r="H96" s="117" t="e">
        <f t="shared" si="12"/>
        <v>#DIV/0!</v>
      </c>
      <c r="I96" s="117" t="e">
        <f t="shared" si="13"/>
        <v>#DIV/0!</v>
      </c>
      <c r="J96" s="117">
        <f t="shared" si="14"/>
        <v>0</v>
      </c>
    </row>
    <row r="97" spans="1:10" x14ac:dyDescent="0.25">
      <c r="A97" s="117">
        <f>IFERROR('Data Input'!T98/'Data Input'!U98,0)</f>
        <v>0</v>
      </c>
      <c r="B97" s="117">
        <f t="shared" si="8"/>
        <v>0</v>
      </c>
      <c r="C97" s="52" t="s">
        <v>18</v>
      </c>
      <c r="D97" s="117">
        <f t="shared" si="9"/>
        <v>0</v>
      </c>
      <c r="E97" s="117">
        <f>IFERROR('Data Input'!I98,0)</f>
        <v>0</v>
      </c>
      <c r="F97" s="117">
        <f t="shared" si="10"/>
        <v>0</v>
      </c>
      <c r="G97" s="117">
        <f t="shared" si="11"/>
        <v>0</v>
      </c>
      <c r="H97" s="117" t="e">
        <f t="shared" si="12"/>
        <v>#DIV/0!</v>
      </c>
      <c r="I97" s="117" t="e">
        <f t="shared" si="13"/>
        <v>#DIV/0!</v>
      </c>
      <c r="J97" s="117">
        <f t="shared" si="14"/>
        <v>0</v>
      </c>
    </row>
    <row r="98" spans="1:10" x14ac:dyDescent="0.25">
      <c r="A98" s="117">
        <f>IFERROR('Data Input'!T99/'Data Input'!U99,0)</f>
        <v>0</v>
      </c>
      <c r="B98" s="117">
        <f t="shared" si="8"/>
        <v>0</v>
      </c>
      <c r="C98" s="52" t="s">
        <v>18</v>
      </c>
      <c r="D98" s="117">
        <f t="shared" si="9"/>
        <v>0</v>
      </c>
      <c r="E98" s="117">
        <f>IFERROR('Data Input'!I99,0)</f>
        <v>0</v>
      </c>
      <c r="F98" s="117">
        <f t="shared" si="10"/>
        <v>0</v>
      </c>
      <c r="G98" s="117">
        <f t="shared" si="11"/>
        <v>0</v>
      </c>
      <c r="H98" s="117" t="e">
        <f t="shared" si="12"/>
        <v>#DIV/0!</v>
      </c>
      <c r="I98" s="117" t="e">
        <f t="shared" si="13"/>
        <v>#DIV/0!</v>
      </c>
      <c r="J98" s="117">
        <f t="shared" si="14"/>
        <v>0</v>
      </c>
    </row>
    <row r="99" spans="1:10" x14ac:dyDescent="0.25">
      <c r="A99" s="117">
        <f>IFERROR('Data Input'!T100/'Data Input'!U100,0)</f>
        <v>0</v>
      </c>
      <c r="B99" s="117">
        <f t="shared" si="8"/>
        <v>0</v>
      </c>
      <c r="C99" s="52" t="s">
        <v>18</v>
      </c>
      <c r="D99" s="117">
        <f t="shared" si="9"/>
        <v>0</v>
      </c>
      <c r="E99" s="117">
        <f>IFERROR('Data Input'!I100,0)</f>
        <v>0</v>
      </c>
      <c r="F99" s="117">
        <f t="shared" si="10"/>
        <v>0</v>
      </c>
      <c r="G99" s="117">
        <f t="shared" si="11"/>
        <v>0</v>
      </c>
      <c r="H99" s="117" t="e">
        <f t="shared" si="12"/>
        <v>#DIV/0!</v>
      </c>
      <c r="I99" s="117" t="e">
        <f t="shared" si="13"/>
        <v>#DIV/0!</v>
      </c>
      <c r="J99" s="117">
        <f t="shared" si="14"/>
        <v>0</v>
      </c>
    </row>
    <row r="100" spans="1:10" x14ac:dyDescent="0.25">
      <c r="A100" s="117">
        <f>IFERROR('Data Input'!T101/'Data Input'!U101,0)</f>
        <v>0</v>
      </c>
      <c r="B100" s="117">
        <f t="shared" si="8"/>
        <v>0</v>
      </c>
      <c r="C100" s="52" t="s">
        <v>18</v>
      </c>
      <c r="D100" s="117">
        <f t="shared" si="9"/>
        <v>0</v>
      </c>
      <c r="E100" s="117">
        <f>IFERROR('Data Input'!I101,0)</f>
        <v>0</v>
      </c>
      <c r="F100" s="117">
        <f t="shared" si="10"/>
        <v>0</v>
      </c>
      <c r="G100" s="117">
        <f t="shared" si="11"/>
        <v>0</v>
      </c>
      <c r="H100" s="117" t="e">
        <f t="shared" si="12"/>
        <v>#DIV/0!</v>
      </c>
      <c r="I100" s="117" t="e">
        <f t="shared" si="13"/>
        <v>#DIV/0!</v>
      </c>
      <c r="J100" s="117">
        <f t="shared" si="14"/>
        <v>0</v>
      </c>
    </row>
    <row r="101" spans="1:10" x14ac:dyDescent="0.25">
      <c r="A101" s="117">
        <f>IFERROR('Data Input'!T102/'Data Input'!U102,0)</f>
        <v>0</v>
      </c>
      <c r="B101" s="117">
        <f t="shared" si="8"/>
        <v>0</v>
      </c>
      <c r="C101" s="52" t="s">
        <v>18</v>
      </c>
      <c r="D101" s="117">
        <f t="shared" si="9"/>
        <v>0</v>
      </c>
      <c r="E101" s="117">
        <f>IFERROR('Data Input'!I102,0)</f>
        <v>0</v>
      </c>
      <c r="F101" s="117">
        <f t="shared" si="10"/>
        <v>0</v>
      </c>
      <c r="G101" s="117">
        <f t="shared" si="11"/>
        <v>0</v>
      </c>
      <c r="H101" s="117" t="e">
        <f t="shared" si="12"/>
        <v>#DIV/0!</v>
      </c>
      <c r="I101" s="117" t="e">
        <f t="shared" si="13"/>
        <v>#DIV/0!</v>
      </c>
      <c r="J101" s="117">
        <f t="shared" si="14"/>
        <v>0</v>
      </c>
    </row>
    <row r="102" spans="1:10" x14ac:dyDescent="0.25">
      <c r="A102" s="117">
        <f>IFERROR('Data Input'!T103/'Data Input'!U103,0)</f>
        <v>0</v>
      </c>
      <c r="B102" s="117">
        <f t="shared" si="8"/>
        <v>0</v>
      </c>
      <c r="C102" s="52" t="s">
        <v>18</v>
      </c>
      <c r="D102" s="117">
        <f t="shared" si="9"/>
        <v>0</v>
      </c>
      <c r="E102" s="117">
        <f>IFERROR('Data Input'!I103,0)</f>
        <v>0</v>
      </c>
      <c r="F102" s="117">
        <f t="shared" si="10"/>
        <v>0</v>
      </c>
      <c r="G102" s="117">
        <f t="shared" si="11"/>
        <v>0</v>
      </c>
      <c r="H102" s="117" t="e">
        <f t="shared" si="12"/>
        <v>#DIV/0!</v>
      </c>
      <c r="I102" s="117" t="e">
        <f t="shared" si="13"/>
        <v>#DIV/0!</v>
      </c>
      <c r="J102" s="117">
        <f t="shared" si="14"/>
        <v>0</v>
      </c>
    </row>
    <row r="103" spans="1:10" x14ac:dyDescent="0.25">
      <c r="A103" s="117">
        <f>IFERROR('Data Input'!T104/'Data Input'!U104,0)</f>
        <v>0</v>
      </c>
      <c r="B103" s="117">
        <f t="shared" si="8"/>
        <v>0</v>
      </c>
      <c r="C103" s="52" t="s">
        <v>18</v>
      </c>
      <c r="D103" s="117">
        <f t="shared" si="9"/>
        <v>0</v>
      </c>
      <c r="E103" s="117">
        <f>IFERROR('Data Input'!I104,0)</f>
        <v>0</v>
      </c>
      <c r="F103" s="117">
        <f t="shared" si="10"/>
        <v>0</v>
      </c>
      <c r="G103" s="117">
        <f t="shared" si="11"/>
        <v>0</v>
      </c>
      <c r="H103" s="117" t="e">
        <f t="shared" si="12"/>
        <v>#DIV/0!</v>
      </c>
      <c r="I103" s="117" t="e">
        <f t="shared" si="13"/>
        <v>#DIV/0!</v>
      </c>
      <c r="J103" s="117">
        <f t="shared" si="14"/>
        <v>0</v>
      </c>
    </row>
    <row r="104" spans="1:10" x14ac:dyDescent="0.25">
      <c r="A104" s="117">
        <f>IFERROR('Data Input'!T105/'Data Input'!U105,0)</f>
        <v>0</v>
      </c>
      <c r="B104" s="117">
        <f t="shared" si="8"/>
        <v>0</v>
      </c>
      <c r="C104" s="52" t="s">
        <v>18</v>
      </c>
      <c r="D104" s="117">
        <f t="shared" si="9"/>
        <v>0</v>
      </c>
      <c r="E104" s="117">
        <f>IFERROR('Data Input'!I105,0)</f>
        <v>0</v>
      </c>
      <c r="F104" s="117">
        <f t="shared" si="10"/>
        <v>0</v>
      </c>
      <c r="G104" s="117">
        <f t="shared" si="11"/>
        <v>0</v>
      </c>
      <c r="H104" s="117" t="e">
        <f t="shared" si="12"/>
        <v>#DIV/0!</v>
      </c>
      <c r="I104" s="117" t="e">
        <f t="shared" si="13"/>
        <v>#DIV/0!</v>
      </c>
      <c r="J104" s="117">
        <f t="shared" si="14"/>
        <v>0</v>
      </c>
    </row>
    <row r="105" spans="1:10" x14ac:dyDescent="0.25">
      <c r="A105" s="117">
        <f>IFERROR('Data Input'!T106/'Data Input'!U106,0)</f>
        <v>0</v>
      </c>
      <c r="B105" s="117">
        <f t="shared" si="8"/>
        <v>0</v>
      </c>
      <c r="C105" s="52" t="s">
        <v>18</v>
      </c>
      <c r="D105" s="117">
        <f t="shared" si="9"/>
        <v>0</v>
      </c>
      <c r="E105" s="117">
        <f>IFERROR('Data Input'!I106,0)</f>
        <v>0</v>
      </c>
      <c r="F105" s="117">
        <f t="shared" si="10"/>
        <v>0</v>
      </c>
      <c r="G105" s="117">
        <f t="shared" si="11"/>
        <v>0</v>
      </c>
      <c r="H105" s="117" t="e">
        <f t="shared" si="12"/>
        <v>#DIV/0!</v>
      </c>
      <c r="I105" s="117" t="e">
        <f t="shared" si="13"/>
        <v>#DIV/0!</v>
      </c>
      <c r="J105" s="117">
        <f t="shared" si="14"/>
        <v>0</v>
      </c>
    </row>
    <row r="106" spans="1:10" x14ac:dyDescent="0.25">
      <c r="A106" s="117">
        <f>IFERROR('Data Input'!T107/'Data Input'!U107,0)</f>
        <v>0</v>
      </c>
      <c r="B106" s="117">
        <f t="shared" si="8"/>
        <v>0</v>
      </c>
      <c r="C106" s="52" t="s">
        <v>18</v>
      </c>
      <c r="D106" s="117">
        <f t="shared" si="9"/>
        <v>0</v>
      </c>
      <c r="E106" s="117">
        <f>IFERROR('Data Input'!I107,0)</f>
        <v>0</v>
      </c>
      <c r="F106" s="117">
        <f t="shared" si="10"/>
        <v>0</v>
      </c>
      <c r="G106" s="117">
        <f t="shared" si="11"/>
        <v>0</v>
      </c>
      <c r="H106" s="117" t="e">
        <f t="shared" si="12"/>
        <v>#DIV/0!</v>
      </c>
      <c r="I106" s="117" t="e">
        <f t="shared" si="13"/>
        <v>#DIV/0!</v>
      </c>
      <c r="J106" s="117">
        <f t="shared" si="14"/>
        <v>0</v>
      </c>
    </row>
    <row r="107" spans="1:10" x14ac:dyDescent="0.25">
      <c r="A107" s="117">
        <f>IFERROR('Data Input'!T108/'Data Input'!U108,0)</f>
        <v>0</v>
      </c>
      <c r="B107" s="117">
        <f t="shared" si="8"/>
        <v>0</v>
      </c>
      <c r="C107" s="52" t="s">
        <v>18</v>
      </c>
      <c r="D107" s="117">
        <f t="shared" si="9"/>
        <v>0</v>
      </c>
      <c r="E107" s="117">
        <f>IFERROR('Data Input'!I108,0)</f>
        <v>0</v>
      </c>
      <c r="F107" s="117">
        <f t="shared" si="10"/>
        <v>0</v>
      </c>
      <c r="G107" s="117">
        <f t="shared" si="11"/>
        <v>0</v>
      </c>
      <c r="H107" s="117" t="e">
        <f t="shared" si="12"/>
        <v>#DIV/0!</v>
      </c>
      <c r="I107" s="117" t="e">
        <f t="shared" si="13"/>
        <v>#DIV/0!</v>
      </c>
      <c r="J107" s="117">
        <f t="shared" si="14"/>
        <v>0</v>
      </c>
    </row>
    <row r="108" spans="1:10" x14ac:dyDescent="0.25">
      <c r="A108" s="117">
        <f>IFERROR('Data Input'!T109/'Data Input'!U109,0)</f>
        <v>0</v>
      </c>
      <c r="B108" s="117">
        <f t="shared" si="8"/>
        <v>0</v>
      </c>
      <c r="C108" s="52" t="s">
        <v>18</v>
      </c>
      <c r="D108" s="117">
        <f t="shared" si="9"/>
        <v>0</v>
      </c>
      <c r="E108" s="117">
        <f>IFERROR('Data Input'!I109,0)</f>
        <v>0</v>
      </c>
      <c r="F108" s="117">
        <f t="shared" si="10"/>
        <v>0</v>
      </c>
      <c r="G108" s="117">
        <f t="shared" si="11"/>
        <v>0</v>
      </c>
      <c r="H108" s="117" t="e">
        <f t="shared" si="12"/>
        <v>#DIV/0!</v>
      </c>
      <c r="I108" s="117" t="e">
        <f t="shared" si="13"/>
        <v>#DIV/0!</v>
      </c>
      <c r="J108" s="117">
        <f t="shared" si="14"/>
        <v>0</v>
      </c>
    </row>
    <row r="109" spans="1:10" x14ac:dyDescent="0.25">
      <c r="A109" s="117">
        <f>IFERROR('Data Input'!T110/'Data Input'!U110,0)</f>
        <v>0</v>
      </c>
      <c r="B109" s="117">
        <f t="shared" si="8"/>
        <v>0</v>
      </c>
      <c r="C109" s="52" t="s">
        <v>18</v>
      </c>
      <c r="D109" s="117">
        <f t="shared" si="9"/>
        <v>0</v>
      </c>
      <c r="E109" s="117">
        <f>IFERROR('Data Input'!I110,0)</f>
        <v>0</v>
      </c>
      <c r="F109" s="117">
        <f t="shared" si="10"/>
        <v>0</v>
      </c>
      <c r="G109" s="117">
        <f t="shared" si="11"/>
        <v>0</v>
      </c>
      <c r="H109" s="117" t="e">
        <f t="shared" si="12"/>
        <v>#DIV/0!</v>
      </c>
      <c r="I109" s="117" t="e">
        <f t="shared" si="13"/>
        <v>#DIV/0!</v>
      </c>
      <c r="J109" s="117">
        <f t="shared" si="14"/>
        <v>0</v>
      </c>
    </row>
    <row r="110" spans="1:10" x14ac:dyDescent="0.25">
      <c r="A110" s="117">
        <f>IFERROR('Data Input'!T111/'Data Input'!U111,0)</f>
        <v>0</v>
      </c>
      <c r="B110" s="117">
        <f t="shared" si="8"/>
        <v>0</v>
      </c>
      <c r="C110" s="52" t="s">
        <v>18</v>
      </c>
      <c r="D110" s="117">
        <f t="shared" si="9"/>
        <v>0</v>
      </c>
      <c r="E110" s="117">
        <f>IFERROR('Data Input'!I111,0)</f>
        <v>0</v>
      </c>
      <c r="F110" s="117">
        <f t="shared" si="10"/>
        <v>0</v>
      </c>
      <c r="G110" s="117">
        <f t="shared" si="11"/>
        <v>0</v>
      </c>
      <c r="H110" s="117" t="e">
        <f t="shared" si="12"/>
        <v>#DIV/0!</v>
      </c>
      <c r="I110" s="117" t="e">
        <f t="shared" si="13"/>
        <v>#DIV/0!</v>
      </c>
      <c r="J110" s="117">
        <f t="shared" si="14"/>
        <v>0</v>
      </c>
    </row>
    <row r="111" spans="1:10" x14ac:dyDescent="0.25">
      <c r="A111" s="117">
        <f>IFERROR('Data Input'!T112/'Data Input'!U112,0)</f>
        <v>0</v>
      </c>
      <c r="B111" s="117">
        <f t="shared" si="8"/>
        <v>0</v>
      </c>
      <c r="C111" s="52" t="s">
        <v>18</v>
      </c>
      <c r="D111" s="117">
        <f t="shared" si="9"/>
        <v>0</v>
      </c>
      <c r="E111" s="117">
        <f>IFERROR('Data Input'!I112,0)</f>
        <v>0</v>
      </c>
      <c r="F111" s="117">
        <f t="shared" si="10"/>
        <v>0</v>
      </c>
      <c r="G111" s="117">
        <f t="shared" si="11"/>
        <v>0</v>
      </c>
      <c r="H111" s="117" t="e">
        <f t="shared" si="12"/>
        <v>#DIV/0!</v>
      </c>
      <c r="I111" s="117" t="e">
        <f t="shared" si="13"/>
        <v>#DIV/0!</v>
      </c>
      <c r="J111" s="117">
        <f t="shared" si="14"/>
        <v>0</v>
      </c>
    </row>
    <row r="112" spans="1:10" x14ac:dyDescent="0.25">
      <c r="A112" s="117">
        <f>IFERROR('Data Input'!T113/'Data Input'!U113,0)</f>
        <v>0</v>
      </c>
      <c r="B112" s="117">
        <f t="shared" si="8"/>
        <v>0</v>
      </c>
      <c r="C112" s="52" t="s">
        <v>18</v>
      </c>
      <c r="D112" s="117">
        <f t="shared" si="9"/>
        <v>0</v>
      </c>
      <c r="E112" s="117">
        <f>IFERROR('Data Input'!I113,0)</f>
        <v>0</v>
      </c>
      <c r="F112" s="117">
        <f t="shared" si="10"/>
        <v>0</v>
      </c>
      <c r="G112" s="117">
        <f t="shared" si="11"/>
        <v>0</v>
      </c>
      <c r="H112" s="117" t="e">
        <f t="shared" si="12"/>
        <v>#DIV/0!</v>
      </c>
      <c r="I112" s="117" t="e">
        <f t="shared" si="13"/>
        <v>#DIV/0!</v>
      </c>
      <c r="J112" s="117">
        <f t="shared" si="14"/>
        <v>0</v>
      </c>
    </row>
    <row r="113" spans="1:10" x14ac:dyDescent="0.25">
      <c r="A113" s="117">
        <f>IFERROR('Data Input'!T114/'Data Input'!U114,0)</f>
        <v>0</v>
      </c>
      <c r="B113" s="117">
        <f t="shared" si="8"/>
        <v>0</v>
      </c>
      <c r="C113" s="52" t="s">
        <v>18</v>
      </c>
      <c r="D113" s="117">
        <f t="shared" si="9"/>
        <v>0</v>
      </c>
      <c r="E113" s="117">
        <f>IFERROR('Data Input'!I114,0)</f>
        <v>0</v>
      </c>
      <c r="F113" s="117">
        <f t="shared" si="10"/>
        <v>0</v>
      </c>
      <c r="G113" s="117">
        <f t="shared" si="11"/>
        <v>0</v>
      </c>
      <c r="H113" s="117" t="e">
        <f t="shared" si="12"/>
        <v>#DIV/0!</v>
      </c>
      <c r="I113" s="117" t="e">
        <f t="shared" si="13"/>
        <v>#DIV/0!</v>
      </c>
      <c r="J113" s="117">
        <f t="shared" si="14"/>
        <v>0</v>
      </c>
    </row>
    <row r="114" spans="1:10" x14ac:dyDescent="0.25">
      <c r="A114" s="117">
        <f>IFERROR('Data Input'!T115/'Data Input'!U115,0)</f>
        <v>0</v>
      </c>
      <c r="B114" s="117">
        <f t="shared" si="8"/>
        <v>0</v>
      </c>
      <c r="C114" s="52" t="s">
        <v>18</v>
      </c>
      <c r="D114" s="117">
        <f t="shared" si="9"/>
        <v>0</v>
      </c>
      <c r="E114" s="117">
        <f>IFERROR('Data Input'!I115,0)</f>
        <v>0</v>
      </c>
      <c r="F114" s="117">
        <f t="shared" si="10"/>
        <v>0</v>
      </c>
      <c r="G114" s="117">
        <f t="shared" si="11"/>
        <v>0</v>
      </c>
      <c r="H114" s="117" t="e">
        <f t="shared" si="12"/>
        <v>#DIV/0!</v>
      </c>
      <c r="I114" s="117" t="e">
        <f t="shared" si="13"/>
        <v>#DIV/0!</v>
      </c>
      <c r="J114" s="117">
        <f t="shared" si="14"/>
        <v>0</v>
      </c>
    </row>
    <row r="115" spans="1:10" x14ac:dyDescent="0.25">
      <c r="A115" s="117">
        <f>IFERROR('Data Input'!T116/'Data Input'!U116,0)</f>
        <v>0</v>
      </c>
      <c r="B115" s="117">
        <f t="shared" si="8"/>
        <v>0</v>
      </c>
      <c r="C115" s="52" t="s">
        <v>18</v>
      </c>
      <c r="D115" s="117">
        <f t="shared" si="9"/>
        <v>0</v>
      </c>
      <c r="E115" s="117">
        <f>IFERROR('Data Input'!I116,0)</f>
        <v>0</v>
      </c>
      <c r="F115" s="117">
        <f t="shared" si="10"/>
        <v>0</v>
      </c>
      <c r="G115" s="117">
        <f t="shared" si="11"/>
        <v>0</v>
      </c>
      <c r="H115" s="117" t="e">
        <f t="shared" si="12"/>
        <v>#DIV/0!</v>
      </c>
      <c r="I115" s="117" t="e">
        <f t="shared" si="13"/>
        <v>#DIV/0!</v>
      </c>
      <c r="J115" s="117">
        <f t="shared" si="14"/>
        <v>0</v>
      </c>
    </row>
    <row r="116" spans="1:10" x14ac:dyDescent="0.25">
      <c r="A116" s="117">
        <f>IFERROR('Data Input'!T117/'Data Input'!U117,0)</f>
        <v>0</v>
      </c>
      <c r="B116" s="117">
        <f t="shared" si="8"/>
        <v>0</v>
      </c>
      <c r="C116" s="52" t="s">
        <v>18</v>
      </c>
      <c r="D116" s="117">
        <f t="shared" si="9"/>
        <v>0</v>
      </c>
      <c r="E116" s="117">
        <f>IFERROR('Data Input'!I117,0)</f>
        <v>0</v>
      </c>
      <c r="F116" s="117">
        <f t="shared" si="10"/>
        <v>0</v>
      </c>
      <c r="G116" s="117">
        <f t="shared" si="11"/>
        <v>0</v>
      </c>
      <c r="H116" s="117" t="e">
        <f t="shared" si="12"/>
        <v>#DIV/0!</v>
      </c>
      <c r="I116" s="117" t="e">
        <f t="shared" si="13"/>
        <v>#DIV/0!</v>
      </c>
      <c r="J116" s="117">
        <f t="shared" si="14"/>
        <v>0</v>
      </c>
    </row>
    <row r="117" spans="1:10" x14ac:dyDescent="0.25">
      <c r="A117" s="117">
        <f>IFERROR('Data Input'!T118/'Data Input'!U118,0)</f>
        <v>0</v>
      </c>
      <c r="B117" s="117">
        <f t="shared" si="8"/>
        <v>0</v>
      </c>
      <c r="C117" s="52" t="s">
        <v>18</v>
      </c>
      <c r="D117" s="117">
        <f t="shared" si="9"/>
        <v>0</v>
      </c>
      <c r="E117" s="117">
        <f>IFERROR('Data Input'!I118,0)</f>
        <v>0</v>
      </c>
      <c r="F117" s="117">
        <f t="shared" si="10"/>
        <v>0</v>
      </c>
      <c r="G117" s="117">
        <f t="shared" si="11"/>
        <v>0</v>
      </c>
      <c r="H117" s="117" t="e">
        <f t="shared" si="12"/>
        <v>#DIV/0!</v>
      </c>
      <c r="I117" s="117" t="e">
        <f t="shared" si="13"/>
        <v>#DIV/0!</v>
      </c>
      <c r="J117" s="117">
        <f t="shared" si="14"/>
        <v>0</v>
      </c>
    </row>
    <row r="118" spans="1:10" x14ac:dyDescent="0.25">
      <c r="A118" s="117">
        <f>IFERROR('Data Input'!T119/'Data Input'!U119,0)</f>
        <v>0</v>
      </c>
      <c r="B118" s="117">
        <f t="shared" si="8"/>
        <v>0</v>
      </c>
      <c r="C118" s="52" t="s">
        <v>18</v>
      </c>
      <c r="D118" s="117">
        <f t="shared" si="9"/>
        <v>0</v>
      </c>
      <c r="E118" s="117">
        <f>IFERROR('Data Input'!I119,0)</f>
        <v>0</v>
      </c>
      <c r="F118" s="117">
        <f t="shared" si="10"/>
        <v>0</v>
      </c>
      <c r="G118" s="117">
        <f t="shared" si="11"/>
        <v>0</v>
      </c>
      <c r="H118" s="117" t="e">
        <f t="shared" si="12"/>
        <v>#DIV/0!</v>
      </c>
      <c r="I118" s="117" t="e">
        <f t="shared" si="13"/>
        <v>#DIV/0!</v>
      </c>
      <c r="J118" s="117">
        <f t="shared" si="14"/>
        <v>0</v>
      </c>
    </row>
    <row r="119" spans="1:10" x14ac:dyDescent="0.25">
      <c r="A119" s="117">
        <f>IFERROR('Data Input'!T120/'Data Input'!U120,0)</f>
        <v>0</v>
      </c>
      <c r="B119" s="117">
        <f t="shared" si="8"/>
        <v>0</v>
      </c>
      <c r="C119" s="52" t="s">
        <v>18</v>
      </c>
      <c r="D119" s="117">
        <f t="shared" si="9"/>
        <v>0</v>
      </c>
      <c r="E119" s="117">
        <f>IFERROR('Data Input'!I120,0)</f>
        <v>0</v>
      </c>
      <c r="F119" s="117">
        <f t="shared" si="10"/>
        <v>0</v>
      </c>
      <c r="G119" s="117">
        <f t="shared" si="11"/>
        <v>0</v>
      </c>
      <c r="H119" s="117" t="e">
        <f t="shared" si="12"/>
        <v>#DIV/0!</v>
      </c>
      <c r="I119" s="117" t="e">
        <f t="shared" si="13"/>
        <v>#DIV/0!</v>
      </c>
      <c r="J119" s="117">
        <f t="shared" si="14"/>
        <v>0</v>
      </c>
    </row>
    <row r="120" spans="1:10" x14ac:dyDescent="0.25">
      <c r="A120" s="117">
        <f>IFERROR('Data Input'!T121/'Data Input'!U121,0)</f>
        <v>0</v>
      </c>
      <c r="B120" s="117">
        <f t="shared" si="8"/>
        <v>0</v>
      </c>
      <c r="C120" s="52" t="s">
        <v>18</v>
      </c>
      <c r="D120" s="117">
        <f t="shared" si="9"/>
        <v>0</v>
      </c>
      <c r="E120" s="117">
        <f>IFERROR('Data Input'!I121,0)</f>
        <v>0</v>
      </c>
      <c r="F120" s="117">
        <f t="shared" si="10"/>
        <v>0</v>
      </c>
      <c r="G120" s="117">
        <f t="shared" si="11"/>
        <v>0</v>
      </c>
      <c r="H120" s="117" t="e">
        <f t="shared" si="12"/>
        <v>#DIV/0!</v>
      </c>
      <c r="I120" s="117" t="e">
        <f t="shared" si="13"/>
        <v>#DIV/0!</v>
      </c>
      <c r="J120" s="117">
        <f t="shared" si="14"/>
        <v>0</v>
      </c>
    </row>
    <row r="121" spans="1:10" x14ac:dyDescent="0.25">
      <c r="A121" s="117">
        <f>IFERROR('Data Input'!T122/'Data Input'!U122,0)</f>
        <v>0</v>
      </c>
      <c r="B121" s="117">
        <f t="shared" si="8"/>
        <v>0</v>
      </c>
      <c r="C121" s="52" t="s">
        <v>18</v>
      </c>
      <c r="D121" s="117">
        <f t="shared" si="9"/>
        <v>0</v>
      </c>
      <c r="E121" s="117">
        <f>IFERROR('Data Input'!I122,0)</f>
        <v>0</v>
      </c>
      <c r="F121" s="117">
        <f t="shared" si="10"/>
        <v>0</v>
      </c>
      <c r="G121" s="117">
        <f t="shared" si="11"/>
        <v>0</v>
      </c>
      <c r="H121" s="117" t="e">
        <f t="shared" si="12"/>
        <v>#DIV/0!</v>
      </c>
      <c r="I121" s="117" t="e">
        <f t="shared" si="13"/>
        <v>#DIV/0!</v>
      </c>
      <c r="J121" s="117">
        <f t="shared" si="14"/>
        <v>0</v>
      </c>
    </row>
    <row r="122" spans="1:10" x14ac:dyDescent="0.25">
      <c r="A122" s="117">
        <f>IFERROR('Data Input'!T123/'Data Input'!U123,0)</f>
        <v>0</v>
      </c>
      <c r="B122" s="117">
        <f t="shared" si="8"/>
        <v>0</v>
      </c>
      <c r="C122" s="52" t="s">
        <v>18</v>
      </c>
      <c r="D122" s="117">
        <f t="shared" si="9"/>
        <v>0</v>
      </c>
      <c r="E122" s="117">
        <f>IFERROR('Data Input'!I123,0)</f>
        <v>0</v>
      </c>
      <c r="F122" s="117">
        <f t="shared" si="10"/>
        <v>0</v>
      </c>
      <c r="G122" s="117">
        <f t="shared" si="11"/>
        <v>0</v>
      </c>
      <c r="H122" s="117" t="e">
        <f t="shared" si="12"/>
        <v>#DIV/0!</v>
      </c>
      <c r="I122" s="117" t="e">
        <f t="shared" si="13"/>
        <v>#DIV/0!</v>
      </c>
      <c r="J122" s="117">
        <f t="shared" si="14"/>
        <v>0</v>
      </c>
    </row>
    <row r="123" spans="1:10" x14ac:dyDescent="0.25">
      <c r="A123" s="117">
        <f>IFERROR('Data Input'!T124/'Data Input'!U124,0)</f>
        <v>0</v>
      </c>
      <c r="B123" s="117">
        <f t="shared" si="8"/>
        <v>0</v>
      </c>
      <c r="C123" s="52" t="s">
        <v>18</v>
      </c>
      <c r="D123" s="117">
        <f t="shared" si="9"/>
        <v>0</v>
      </c>
      <c r="E123" s="117">
        <f>IFERROR('Data Input'!I124,0)</f>
        <v>0</v>
      </c>
      <c r="F123" s="117">
        <f t="shared" si="10"/>
        <v>0</v>
      </c>
      <c r="G123" s="117">
        <f t="shared" si="11"/>
        <v>0</v>
      </c>
      <c r="H123" s="117" t="e">
        <f t="shared" si="12"/>
        <v>#DIV/0!</v>
      </c>
      <c r="I123" s="117" t="e">
        <f t="shared" si="13"/>
        <v>#DIV/0!</v>
      </c>
      <c r="J123" s="117">
        <f t="shared" si="14"/>
        <v>0</v>
      </c>
    </row>
    <row r="124" spans="1:10" x14ac:dyDescent="0.25">
      <c r="A124" s="117">
        <f>IFERROR('Data Input'!T125/'Data Input'!U125,0)</f>
        <v>0</v>
      </c>
      <c r="B124" s="117">
        <f t="shared" si="8"/>
        <v>0</v>
      </c>
      <c r="C124" s="52" t="s">
        <v>18</v>
      </c>
      <c r="D124" s="117">
        <f t="shared" si="9"/>
        <v>0</v>
      </c>
      <c r="E124" s="117">
        <f>IFERROR('Data Input'!I125,0)</f>
        <v>0</v>
      </c>
      <c r="F124" s="117">
        <f t="shared" si="10"/>
        <v>0</v>
      </c>
      <c r="G124" s="117">
        <f t="shared" si="11"/>
        <v>0</v>
      </c>
      <c r="H124" s="117" t="e">
        <f t="shared" si="12"/>
        <v>#DIV/0!</v>
      </c>
      <c r="I124" s="117" t="e">
        <f t="shared" si="13"/>
        <v>#DIV/0!</v>
      </c>
      <c r="J124" s="117">
        <f t="shared" si="14"/>
        <v>0</v>
      </c>
    </row>
    <row r="125" spans="1:10" x14ac:dyDescent="0.25">
      <c r="A125" s="117">
        <f>IFERROR('Data Input'!T126/'Data Input'!U126,0)</f>
        <v>0</v>
      </c>
      <c r="B125" s="117">
        <f t="shared" si="8"/>
        <v>0</v>
      </c>
      <c r="C125" s="52" t="s">
        <v>18</v>
      </c>
      <c r="D125" s="117">
        <f t="shared" si="9"/>
        <v>0</v>
      </c>
      <c r="E125" s="117">
        <f>IFERROR('Data Input'!I126,0)</f>
        <v>0</v>
      </c>
      <c r="F125" s="117">
        <f t="shared" si="10"/>
        <v>0</v>
      </c>
      <c r="G125" s="117">
        <f t="shared" si="11"/>
        <v>0</v>
      </c>
      <c r="H125" s="117" t="e">
        <f t="shared" si="12"/>
        <v>#DIV/0!</v>
      </c>
      <c r="I125" s="117" t="e">
        <f t="shared" si="13"/>
        <v>#DIV/0!</v>
      </c>
      <c r="J125" s="117">
        <f t="shared" si="14"/>
        <v>0</v>
      </c>
    </row>
    <row r="126" spans="1:10" x14ac:dyDescent="0.25">
      <c r="A126" s="117">
        <f>IFERROR('Data Input'!T127/'Data Input'!U127,0)</f>
        <v>0</v>
      </c>
      <c r="B126" s="117">
        <f t="shared" si="8"/>
        <v>0</v>
      </c>
      <c r="C126" s="52" t="s">
        <v>18</v>
      </c>
      <c r="D126" s="117">
        <f t="shared" si="9"/>
        <v>0</v>
      </c>
      <c r="E126" s="117">
        <f>IFERROR('Data Input'!I127,0)</f>
        <v>0</v>
      </c>
      <c r="F126" s="117">
        <f t="shared" si="10"/>
        <v>0</v>
      </c>
      <c r="G126" s="117">
        <f t="shared" si="11"/>
        <v>0</v>
      </c>
      <c r="H126" s="117" t="e">
        <f t="shared" si="12"/>
        <v>#DIV/0!</v>
      </c>
      <c r="I126" s="117" t="e">
        <f t="shared" si="13"/>
        <v>#DIV/0!</v>
      </c>
      <c r="J126" s="117">
        <f t="shared" si="14"/>
        <v>0</v>
      </c>
    </row>
    <row r="127" spans="1:10" x14ac:dyDescent="0.25">
      <c r="A127" s="117">
        <f>IFERROR('Data Input'!T128/'Data Input'!U128,0)</f>
        <v>0</v>
      </c>
      <c r="B127" s="117">
        <f t="shared" si="8"/>
        <v>0</v>
      </c>
      <c r="C127" s="52" t="s">
        <v>18</v>
      </c>
      <c r="D127" s="117">
        <f t="shared" si="9"/>
        <v>0</v>
      </c>
      <c r="E127" s="117">
        <f>IFERROR('Data Input'!I128,0)</f>
        <v>0</v>
      </c>
      <c r="F127" s="117">
        <f t="shared" si="10"/>
        <v>0</v>
      </c>
      <c r="G127" s="117">
        <f t="shared" si="11"/>
        <v>0</v>
      </c>
      <c r="H127" s="117" t="e">
        <f t="shared" si="12"/>
        <v>#DIV/0!</v>
      </c>
      <c r="I127" s="117" t="e">
        <f t="shared" si="13"/>
        <v>#DIV/0!</v>
      </c>
      <c r="J127" s="117">
        <f t="shared" si="14"/>
        <v>0</v>
      </c>
    </row>
    <row r="128" spans="1:10" x14ac:dyDescent="0.25">
      <c r="A128" s="117">
        <f>IFERROR('Data Input'!T129/'Data Input'!U129,0)</f>
        <v>0</v>
      </c>
      <c r="B128" s="117">
        <f t="shared" si="8"/>
        <v>0</v>
      </c>
      <c r="C128" s="52" t="s">
        <v>18</v>
      </c>
      <c r="D128" s="117">
        <f t="shared" si="9"/>
        <v>0</v>
      </c>
      <c r="E128" s="117">
        <f>IFERROR('Data Input'!I129,0)</f>
        <v>0</v>
      </c>
      <c r="F128" s="117">
        <f t="shared" si="10"/>
        <v>0</v>
      </c>
      <c r="G128" s="117">
        <f t="shared" si="11"/>
        <v>0</v>
      </c>
      <c r="H128" s="117" t="e">
        <f t="shared" si="12"/>
        <v>#DIV/0!</v>
      </c>
      <c r="I128" s="117" t="e">
        <f t="shared" si="13"/>
        <v>#DIV/0!</v>
      </c>
      <c r="J128" s="117">
        <f t="shared" si="14"/>
        <v>0</v>
      </c>
    </row>
    <row r="129" spans="1:10" x14ac:dyDescent="0.25">
      <c r="A129" s="117">
        <f>IFERROR('Data Input'!T130/'Data Input'!U130,0)</f>
        <v>0</v>
      </c>
      <c r="B129" s="117">
        <f t="shared" si="8"/>
        <v>0</v>
      </c>
      <c r="C129" s="52" t="s">
        <v>18</v>
      </c>
      <c r="D129" s="117">
        <f t="shared" si="9"/>
        <v>0</v>
      </c>
      <c r="E129" s="117">
        <f>IFERROR('Data Input'!I130,0)</f>
        <v>0</v>
      </c>
      <c r="F129" s="117">
        <f t="shared" si="10"/>
        <v>0</v>
      </c>
      <c r="G129" s="117">
        <f t="shared" si="11"/>
        <v>0</v>
      </c>
      <c r="H129" s="117" t="e">
        <f t="shared" si="12"/>
        <v>#DIV/0!</v>
      </c>
      <c r="I129" s="117" t="e">
        <f t="shared" si="13"/>
        <v>#DIV/0!</v>
      </c>
      <c r="J129" s="117">
        <f t="shared" si="14"/>
        <v>0</v>
      </c>
    </row>
    <row r="130" spans="1:10" x14ac:dyDescent="0.25">
      <c r="A130" s="117">
        <f>IFERROR('Data Input'!T131/'Data Input'!U131,0)</f>
        <v>0</v>
      </c>
      <c r="B130" s="117">
        <f t="shared" si="8"/>
        <v>0</v>
      </c>
      <c r="C130" s="52" t="s">
        <v>18</v>
      </c>
      <c r="D130" s="117">
        <f t="shared" si="9"/>
        <v>0</v>
      </c>
      <c r="E130" s="117">
        <f>IFERROR('Data Input'!I131,0)</f>
        <v>0</v>
      </c>
      <c r="F130" s="117">
        <f t="shared" si="10"/>
        <v>0</v>
      </c>
      <c r="G130" s="117">
        <f t="shared" si="11"/>
        <v>0</v>
      </c>
      <c r="H130" s="117" t="e">
        <f t="shared" si="12"/>
        <v>#DIV/0!</v>
      </c>
      <c r="I130" s="117" t="e">
        <f t="shared" si="13"/>
        <v>#DIV/0!</v>
      </c>
      <c r="J130" s="117">
        <f t="shared" si="14"/>
        <v>0</v>
      </c>
    </row>
    <row r="131" spans="1:10" x14ac:dyDescent="0.25">
      <c r="A131" s="117">
        <f>IFERROR('Data Input'!T132/'Data Input'!U132,0)</f>
        <v>0</v>
      </c>
      <c r="B131" s="117">
        <f t="shared" ref="B131:B194" si="15">A131^(2/3)</f>
        <v>0</v>
      </c>
      <c r="C131" s="52" t="s">
        <v>18</v>
      </c>
      <c r="D131" s="117">
        <f t="shared" ref="D131:D194" si="16">B131</f>
        <v>0</v>
      </c>
      <c r="E131" s="117">
        <f>IFERROR('Data Input'!I132,0)</f>
        <v>0</v>
      </c>
      <c r="F131" s="117">
        <f t="shared" ref="F131:F194" si="17">D131*E131</f>
        <v>0</v>
      </c>
      <c r="G131" s="117">
        <f t="shared" ref="G131:G194" si="18">D131^2</f>
        <v>0</v>
      </c>
      <c r="H131" s="117" t="e">
        <f t="shared" ref="H131:H194" si="19">$M$3*D131</f>
        <v>#DIV/0!</v>
      </c>
      <c r="I131" s="117" t="e">
        <f t="shared" ref="I131:I194" si="20">(H131-E131)^2</f>
        <v>#DIV/0!</v>
      </c>
      <c r="J131" s="117">
        <f t="shared" ref="J131:J194" si="21">(E131-$M$2)^2</f>
        <v>0</v>
      </c>
    </row>
    <row r="132" spans="1:10" x14ac:dyDescent="0.25">
      <c r="A132" s="117">
        <f>IFERROR('Data Input'!T133/'Data Input'!U133,0)</f>
        <v>0</v>
      </c>
      <c r="B132" s="117">
        <f t="shared" si="15"/>
        <v>0</v>
      </c>
      <c r="C132" s="52" t="s">
        <v>18</v>
      </c>
      <c r="D132" s="117">
        <f t="shared" si="16"/>
        <v>0</v>
      </c>
      <c r="E132" s="117">
        <f>IFERROR('Data Input'!I133,0)</f>
        <v>0</v>
      </c>
      <c r="F132" s="117">
        <f t="shared" si="17"/>
        <v>0</v>
      </c>
      <c r="G132" s="117">
        <f t="shared" si="18"/>
        <v>0</v>
      </c>
      <c r="H132" s="117" t="e">
        <f t="shared" si="19"/>
        <v>#DIV/0!</v>
      </c>
      <c r="I132" s="117" t="e">
        <f t="shared" si="20"/>
        <v>#DIV/0!</v>
      </c>
      <c r="J132" s="117">
        <f t="shared" si="21"/>
        <v>0</v>
      </c>
    </row>
    <row r="133" spans="1:10" x14ac:dyDescent="0.25">
      <c r="A133" s="117">
        <f>IFERROR('Data Input'!T134/'Data Input'!U134,0)</f>
        <v>0</v>
      </c>
      <c r="B133" s="117">
        <f t="shared" si="15"/>
        <v>0</v>
      </c>
      <c r="C133" s="52" t="s">
        <v>18</v>
      </c>
      <c r="D133" s="117">
        <f t="shared" si="16"/>
        <v>0</v>
      </c>
      <c r="E133" s="117">
        <f>IFERROR('Data Input'!I134,0)</f>
        <v>0</v>
      </c>
      <c r="F133" s="117">
        <f t="shared" si="17"/>
        <v>0</v>
      </c>
      <c r="G133" s="117">
        <f t="shared" si="18"/>
        <v>0</v>
      </c>
      <c r="H133" s="117" t="e">
        <f t="shared" si="19"/>
        <v>#DIV/0!</v>
      </c>
      <c r="I133" s="117" t="e">
        <f t="shared" si="20"/>
        <v>#DIV/0!</v>
      </c>
      <c r="J133" s="117">
        <f t="shared" si="21"/>
        <v>0</v>
      </c>
    </row>
    <row r="134" spans="1:10" x14ac:dyDescent="0.25">
      <c r="A134" s="117">
        <f>IFERROR('Data Input'!T135/'Data Input'!U135,0)</f>
        <v>0</v>
      </c>
      <c r="B134" s="117">
        <f t="shared" si="15"/>
        <v>0</v>
      </c>
      <c r="C134" s="52" t="s">
        <v>18</v>
      </c>
      <c r="D134" s="117">
        <f t="shared" si="16"/>
        <v>0</v>
      </c>
      <c r="E134" s="117">
        <f>IFERROR('Data Input'!I135,0)</f>
        <v>0</v>
      </c>
      <c r="F134" s="117">
        <f t="shared" si="17"/>
        <v>0</v>
      </c>
      <c r="G134" s="117">
        <f t="shared" si="18"/>
        <v>0</v>
      </c>
      <c r="H134" s="117" t="e">
        <f t="shared" si="19"/>
        <v>#DIV/0!</v>
      </c>
      <c r="I134" s="117" t="e">
        <f t="shared" si="20"/>
        <v>#DIV/0!</v>
      </c>
      <c r="J134" s="117">
        <f t="shared" si="21"/>
        <v>0</v>
      </c>
    </row>
    <row r="135" spans="1:10" x14ac:dyDescent="0.25">
      <c r="A135" s="117">
        <f>IFERROR('Data Input'!T136/'Data Input'!U136,0)</f>
        <v>0</v>
      </c>
      <c r="B135" s="117">
        <f t="shared" si="15"/>
        <v>0</v>
      </c>
      <c r="C135" s="52" t="s">
        <v>18</v>
      </c>
      <c r="D135" s="117">
        <f t="shared" si="16"/>
        <v>0</v>
      </c>
      <c r="E135" s="117">
        <f>IFERROR('Data Input'!I136,0)</f>
        <v>0</v>
      </c>
      <c r="F135" s="117">
        <f t="shared" si="17"/>
        <v>0</v>
      </c>
      <c r="G135" s="117">
        <f t="shared" si="18"/>
        <v>0</v>
      </c>
      <c r="H135" s="117" t="e">
        <f t="shared" si="19"/>
        <v>#DIV/0!</v>
      </c>
      <c r="I135" s="117" t="e">
        <f t="shared" si="20"/>
        <v>#DIV/0!</v>
      </c>
      <c r="J135" s="117">
        <f t="shared" si="21"/>
        <v>0</v>
      </c>
    </row>
    <row r="136" spans="1:10" x14ac:dyDescent="0.25">
      <c r="A136" s="117">
        <f>IFERROR('Data Input'!T137/'Data Input'!U137,0)</f>
        <v>0</v>
      </c>
      <c r="B136" s="117">
        <f t="shared" si="15"/>
        <v>0</v>
      </c>
      <c r="C136" s="52" t="s">
        <v>18</v>
      </c>
      <c r="D136" s="117">
        <f t="shared" si="16"/>
        <v>0</v>
      </c>
      <c r="E136" s="117">
        <f>IFERROR('Data Input'!I137,0)</f>
        <v>0</v>
      </c>
      <c r="F136" s="117">
        <f t="shared" si="17"/>
        <v>0</v>
      </c>
      <c r="G136" s="117">
        <f t="shared" si="18"/>
        <v>0</v>
      </c>
      <c r="H136" s="117" t="e">
        <f t="shared" si="19"/>
        <v>#DIV/0!</v>
      </c>
      <c r="I136" s="117" t="e">
        <f t="shared" si="20"/>
        <v>#DIV/0!</v>
      </c>
      <c r="J136" s="117">
        <f t="shared" si="21"/>
        <v>0</v>
      </c>
    </row>
    <row r="137" spans="1:10" x14ac:dyDescent="0.25">
      <c r="A137" s="117">
        <f>IFERROR('Data Input'!T138/'Data Input'!U138,0)</f>
        <v>0</v>
      </c>
      <c r="B137" s="117">
        <f t="shared" si="15"/>
        <v>0</v>
      </c>
      <c r="C137" s="52" t="s">
        <v>18</v>
      </c>
      <c r="D137" s="117">
        <f t="shared" si="16"/>
        <v>0</v>
      </c>
      <c r="E137" s="117">
        <f>IFERROR('Data Input'!I138,0)</f>
        <v>0</v>
      </c>
      <c r="F137" s="117">
        <f t="shared" si="17"/>
        <v>0</v>
      </c>
      <c r="G137" s="117">
        <f t="shared" si="18"/>
        <v>0</v>
      </c>
      <c r="H137" s="117" t="e">
        <f t="shared" si="19"/>
        <v>#DIV/0!</v>
      </c>
      <c r="I137" s="117" t="e">
        <f t="shared" si="20"/>
        <v>#DIV/0!</v>
      </c>
      <c r="J137" s="117">
        <f t="shared" si="21"/>
        <v>0</v>
      </c>
    </row>
    <row r="138" spans="1:10" x14ac:dyDescent="0.25">
      <c r="A138" s="117">
        <f>IFERROR('Data Input'!T139/'Data Input'!U139,0)</f>
        <v>0</v>
      </c>
      <c r="B138" s="117">
        <f t="shared" si="15"/>
        <v>0</v>
      </c>
      <c r="C138" s="52" t="s">
        <v>18</v>
      </c>
      <c r="D138" s="117">
        <f t="shared" si="16"/>
        <v>0</v>
      </c>
      <c r="E138" s="117">
        <f>IFERROR('Data Input'!I139,0)</f>
        <v>0</v>
      </c>
      <c r="F138" s="117">
        <f t="shared" si="17"/>
        <v>0</v>
      </c>
      <c r="G138" s="117">
        <f t="shared" si="18"/>
        <v>0</v>
      </c>
      <c r="H138" s="117" t="e">
        <f t="shared" si="19"/>
        <v>#DIV/0!</v>
      </c>
      <c r="I138" s="117" t="e">
        <f t="shared" si="20"/>
        <v>#DIV/0!</v>
      </c>
      <c r="J138" s="117">
        <f t="shared" si="21"/>
        <v>0</v>
      </c>
    </row>
    <row r="139" spans="1:10" x14ac:dyDescent="0.25">
      <c r="A139" s="117">
        <f>IFERROR('Data Input'!T140/'Data Input'!U140,0)</f>
        <v>0</v>
      </c>
      <c r="B139" s="117">
        <f t="shared" si="15"/>
        <v>0</v>
      </c>
      <c r="C139" s="52" t="s">
        <v>18</v>
      </c>
      <c r="D139" s="117">
        <f t="shared" si="16"/>
        <v>0</v>
      </c>
      <c r="E139" s="117">
        <f>IFERROR('Data Input'!I140,0)</f>
        <v>0</v>
      </c>
      <c r="F139" s="117">
        <f t="shared" si="17"/>
        <v>0</v>
      </c>
      <c r="G139" s="117">
        <f t="shared" si="18"/>
        <v>0</v>
      </c>
      <c r="H139" s="117" t="e">
        <f t="shared" si="19"/>
        <v>#DIV/0!</v>
      </c>
      <c r="I139" s="117" t="e">
        <f t="shared" si="20"/>
        <v>#DIV/0!</v>
      </c>
      <c r="J139" s="117">
        <f t="shared" si="21"/>
        <v>0</v>
      </c>
    </row>
    <row r="140" spans="1:10" x14ac:dyDescent="0.25">
      <c r="A140" s="117">
        <f>IFERROR('Data Input'!T141/'Data Input'!U141,0)</f>
        <v>0</v>
      </c>
      <c r="B140" s="117">
        <f t="shared" si="15"/>
        <v>0</v>
      </c>
      <c r="C140" s="52" t="s">
        <v>18</v>
      </c>
      <c r="D140" s="117">
        <f t="shared" si="16"/>
        <v>0</v>
      </c>
      <c r="E140" s="117">
        <f>IFERROR('Data Input'!I141,0)</f>
        <v>0</v>
      </c>
      <c r="F140" s="117">
        <f t="shared" si="17"/>
        <v>0</v>
      </c>
      <c r="G140" s="117">
        <f t="shared" si="18"/>
        <v>0</v>
      </c>
      <c r="H140" s="117" t="e">
        <f t="shared" si="19"/>
        <v>#DIV/0!</v>
      </c>
      <c r="I140" s="117" t="e">
        <f t="shared" si="20"/>
        <v>#DIV/0!</v>
      </c>
      <c r="J140" s="117">
        <f t="shared" si="21"/>
        <v>0</v>
      </c>
    </row>
    <row r="141" spans="1:10" x14ac:dyDescent="0.25">
      <c r="A141" s="117">
        <f>IFERROR('Data Input'!T142/'Data Input'!U142,0)</f>
        <v>0</v>
      </c>
      <c r="B141" s="117">
        <f t="shared" si="15"/>
        <v>0</v>
      </c>
      <c r="C141" s="52" t="s">
        <v>18</v>
      </c>
      <c r="D141" s="117">
        <f t="shared" si="16"/>
        <v>0</v>
      </c>
      <c r="E141" s="117">
        <f>IFERROR('Data Input'!I142,0)</f>
        <v>0</v>
      </c>
      <c r="F141" s="117">
        <f t="shared" si="17"/>
        <v>0</v>
      </c>
      <c r="G141" s="117">
        <f t="shared" si="18"/>
        <v>0</v>
      </c>
      <c r="H141" s="117" t="e">
        <f t="shared" si="19"/>
        <v>#DIV/0!</v>
      </c>
      <c r="I141" s="117" t="e">
        <f t="shared" si="20"/>
        <v>#DIV/0!</v>
      </c>
      <c r="J141" s="117">
        <f t="shared" si="21"/>
        <v>0</v>
      </c>
    </row>
    <row r="142" spans="1:10" x14ac:dyDescent="0.25">
      <c r="A142" s="117">
        <f>IFERROR('Data Input'!T143/'Data Input'!U143,0)</f>
        <v>0</v>
      </c>
      <c r="B142" s="117">
        <f t="shared" si="15"/>
        <v>0</v>
      </c>
      <c r="C142" s="52" t="s">
        <v>18</v>
      </c>
      <c r="D142" s="117">
        <f t="shared" si="16"/>
        <v>0</v>
      </c>
      <c r="E142" s="117">
        <f>IFERROR('Data Input'!I143,0)</f>
        <v>0</v>
      </c>
      <c r="F142" s="117">
        <f t="shared" si="17"/>
        <v>0</v>
      </c>
      <c r="G142" s="117">
        <f t="shared" si="18"/>
        <v>0</v>
      </c>
      <c r="H142" s="117" t="e">
        <f t="shared" si="19"/>
        <v>#DIV/0!</v>
      </c>
      <c r="I142" s="117" t="e">
        <f t="shared" si="20"/>
        <v>#DIV/0!</v>
      </c>
      <c r="J142" s="117">
        <f t="shared" si="21"/>
        <v>0</v>
      </c>
    </row>
    <row r="143" spans="1:10" x14ac:dyDescent="0.25">
      <c r="A143" s="117">
        <f>IFERROR('Data Input'!T144/'Data Input'!U144,0)</f>
        <v>0</v>
      </c>
      <c r="B143" s="117">
        <f t="shared" si="15"/>
        <v>0</v>
      </c>
      <c r="C143" s="52" t="s">
        <v>18</v>
      </c>
      <c r="D143" s="117">
        <f t="shared" si="16"/>
        <v>0</v>
      </c>
      <c r="E143" s="117">
        <f>IFERROR('Data Input'!I144,0)</f>
        <v>0</v>
      </c>
      <c r="F143" s="117">
        <f t="shared" si="17"/>
        <v>0</v>
      </c>
      <c r="G143" s="117">
        <f t="shared" si="18"/>
        <v>0</v>
      </c>
      <c r="H143" s="117" t="e">
        <f t="shared" si="19"/>
        <v>#DIV/0!</v>
      </c>
      <c r="I143" s="117" t="e">
        <f t="shared" si="20"/>
        <v>#DIV/0!</v>
      </c>
      <c r="J143" s="117">
        <f t="shared" si="21"/>
        <v>0</v>
      </c>
    </row>
    <row r="144" spans="1:10" x14ac:dyDescent="0.25">
      <c r="A144" s="117">
        <f>IFERROR('Data Input'!T145/'Data Input'!U145,0)</f>
        <v>0</v>
      </c>
      <c r="B144" s="117">
        <f t="shared" si="15"/>
        <v>0</v>
      </c>
      <c r="C144" s="52" t="s">
        <v>18</v>
      </c>
      <c r="D144" s="117">
        <f t="shared" si="16"/>
        <v>0</v>
      </c>
      <c r="E144" s="117">
        <f>IFERROR('Data Input'!I145,0)</f>
        <v>0</v>
      </c>
      <c r="F144" s="117">
        <f t="shared" si="17"/>
        <v>0</v>
      </c>
      <c r="G144" s="117">
        <f t="shared" si="18"/>
        <v>0</v>
      </c>
      <c r="H144" s="117" t="e">
        <f t="shared" si="19"/>
        <v>#DIV/0!</v>
      </c>
      <c r="I144" s="117" t="e">
        <f t="shared" si="20"/>
        <v>#DIV/0!</v>
      </c>
      <c r="J144" s="117">
        <f t="shared" si="21"/>
        <v>0</v>
      </c>
    </row>
    <row r="145" spans="1:10" x14ac:dyDescent="0.25">
      <c r="A145" s="117">
        <f>IFERROR('Data Input'!T146/'Data Input'!U146,0)</f>
        <v>0</v>
      </c>
      <c r="B145" s="117">
        <f t="shared" si="15"/>
        <v>0</v>
      </c>
      <c r="C145" s="52" t="s">
        <v>18</v>
      </c>
      <c r="D145" s="117">
        <f t="shared" si="16"/>
        <v>0</v>
      </c>
      <c r="E145" s="117">
        <f>IFERROR('Data Input'!I146,0)</f>
        <v>0</v>
      </c>
      <c r="F145" s="117">
        <f t="shared" si="17"/>
        <v>0</v>
      </c>
      <c r="G145" s="117">
        <f t="shared" si="18"/>
        <v>0</v>
      </c>
      <c r="H145" s="117" t="e">
        <f t="shared" si="19"/>
        <v>#DIV/0!</v>
      </c>
      <c r="I145" s="117" t="e">
        <f t="shared" si="20"/>
        <v>#DIV/0!</v>
      </c>
      <c r="J145" s="117">
        <f t="shared" si="21"/>
        <v>0</v>
      </c>
    </row>
    <row r="146" spans="1:10" x14ac:dyDescent="0.25">
      <c r="A146" s="117">
        <f>IFERROR('Data Input'!T147/'Data Input'!U147,0)</f>
        <v>0</v>
      </c>
      <c r="B146" s="117">
        <f t="shared" si="15"/>
        <v>0</v>
      </c>
      <c r="C146" s="52" t="s">
        <v>18</v>
      </c>
      <c r="D146" s="117">
        <f t="shared" si="16"/>
        <v>0</v>
      </c>
      <c r="E146" s="117">
        <f>IFERROR('Data Input'!I147,0)</f>
        <v>0</v>
      </c>
      <c r="F146" s="117">
        <f t="shared" si="17"/>
        <v>0</v>
      </c>
      <c r="G146" s="117">
        <f t="shared" si="18"/>
        <v>0</v>
      </c>
      <c r="H146" s="117" t="e">
        <f t="shared" si="19"/>
        <v>#DIV/0!</v>
      </c>
      <c r="I146" s="117" t="e">
        <f t="shared" si="20"/>
        <v>#DIV/0!</v>
      </c>
      <c r="J146" s="117">
        <f t="shared" si="21"/>
        <v>0</v>
      </c>
    </row>
    <row r="147" spans="1:10" x14ac:dyDescent="0.25">
      <c r="A147" s="117">
        <f>IFERROR('Data Input'!T148/'Data Input'!U148,0)</f>
        <v>0</v>
      </c>
      <c r="B147" s="117">
        <f t="shared" si="15"/>
        <v>0</v>
      </c>
      <c r="C147" s="52" t="s">
        <v>18</v>
      </c>
      <c r="D147" s="117">
        <f t="shared" si="16"/>
        <v>0</v>
      </c>
      <c r="E147" s="117">
        <f>IFERROR('Data Input'!I148,0)</f>
        <v>0</v>
      </c>
      <c r="F147" s="117">
        <f t="shared" si="17"/>
        <v>0</v>
      </c>
      <c r="G147" s="117">
        <f t="shared" si="18"/>
        <v>0</v>
      </c>
      <c r="H147" s="117" t="e">
        <f t="shared" si="19"/>
        <v>#DIV/0!</v>
      </c>
      <c r="I147" s="117" t="e">
        <f t="shared" si="20"/>
        <v>#DIV/0!</v>
      </c>
      <c r="J147" s="117">
        <f t="shared" si="21"/>
        <v>0</v>
      </c>
    </row>
    <row r="148" spans="1:10" x14ac:dyDescent="0.25">
      <c r="A148" s="117">
        <f>IFERROR('Data Input'!T149/'Data Input'!U149,0)</f>
        <v>0</v>
      </c>
      <c r="B148" s="117">
        <f t="shared" si="15"/>
        <v>0</v>
      </c>
      <c r="C148" s="52" t="s">
        <v>18</v>
      </c>
      <c r="D148" s="117">
        <f t="shared" si="16"/>
        <v>0</v>
      </c>
      <c r="E148" s="117">
        <f>IFERROR('Data Input'!I149,0)</f>
        <v>0</v>
      </c>
      <c r="F148" s="117">
        <f t="shared" si="17"/>
        <v>0</v>
      </c>
      <c r="G148" s="117">
        <f t="shared" si="18"/>
        <v>0</v>
      </c>
      <c r="H148" s="117" t="e">
        <f t="shared" si="19"/>
        <v>#DIV/0!</v>
      </c>
      <c r="I148" s="117" t="e">
        <f t="shared" si="20"/>
        <v>#DIV/0!</v>
      </c>
      <c r="J148" s="117">
        <f t="shared" si="21"/>
        <v>0</v>
      </c>
    </row>
    <row r="149" spans="1:10" x14ac:dyDescent="0.25">
      <c r="A149" s="117">
        <f>IFERROR('Data Input'!T150/'Data Input'!U150,0)</f>
        <v>0</v>
      </c>
      <c r="B149" s="117">
        <f t="shared" si="15"/>
        <v>0</v>
      </c>
      <c r="C149" s="52" t="s">
        <v>18</v>
      </c>
      <c r="D149" s="117">
        <f t="shared" si="16"/>
        <v>0</v>
      </c>
      <c r="E149" s="117">
        <f>IFERROR('Data Input'!I150,0)</f>
        <v>0</v>
      </c>
      <c r="F149" s="117">
        <f t="shared" si="17"/>
        <v>0</v>
      </c>
      <c r="G149" s="117">
        <f t="shared" si="18"/>
        <v>0</v>
      </c>
      <c r="H149" s="117" t="e">
        <f t="shared" si="19"/>
        <v>#DIV/0!</v>
      </c>
      <c r="I149" s="117" t="e">
        <f t="shared" si="20"/>
        <v>#DIV/0!</v>
      </c>
      <c r="J149" s="117">
        <f t="shared" si="21"/>
        <v>0</v>
      </c>
    </row>
    <row r="150" spans="1:10" x14ac:dyDescent="0.25">
      <c r="A150" s="117">
        <f>IFERROR('Data Input'!T151/'Data Input'!U151,0)</f>
        <v>0</v>
      </c>
      <c r="B150" s="117">
        <f t="shared" si="15"/>
        <v>0</v>
      </c>
      <c r="C150" s="52" t="s">
        <v>18</v>
      </c>
      <c r="D150" s="117">
        <f t="shared" si="16"/>
        <v>0</v>
      </c>
      <c r="E150" s="117">
        <f>IFERROR('Data Input'!I151,0)</f>
        <v>0</v>
      </c>
      <c r="F150" s="117">
        <f t="shared" si="17"/>
        <v>0</v>
      </c>
      <c r="G150" s="117">
        <f t="shared" si="18"/>
        <v>0</v>
      </c>
      <c r="H150" s="117" t="e">
        <f t="shared" si="19"/>
        <v>#DIV/0!</v>
      </c>
      <c r="I150" s="117" t="e">
        <f t="shared" si="20"/>
        <v>#DIV/0!</v>
      </c>
      <c r="J150" s="117">
        <f t="shared" si="21"/>
        <v>0</v>
      </c>
    </row>
    <row r="151" spans="1:10" x14ac:dyDescent="0.25">
      <c r="A151" s="117">
        <f>IFERROR('Data Input'!T152/'Data Input'!U152,0)</f>
        <v>0</v>
      </c>
      <c r="B151" s="117">
        <f t="shared" si="15"/>
        <v>0</v>
      </c>
      <c r="C151" s="52" t="s">
        <v>18</v>
      </c>
      <c r="D151" s="117">
        <f t="shared" si="16"/>
        <v>0</v>
      </c>
      <c r="E151" s="117">
        <f>IFERROR('Data Input'!I152,0)</f>
        <v>0</v>
      </c>
      <c r="F151" s="117">
        <f t="shared" si="17"/>
        <v>0</v>
      </c>
      <c r="G151" s="117">
        <f t="shared" si="18"/>
        <v>0</v>
      </c>
      <c r="H151" s="117" t="e">
        <f t="shared" si="19"/>
        <v>#DIV/0!</v>
      </c>
      <c r="I151" s="117" t="e">
        <f t="shared" si="20"/>
        <v>#DIV/0!</v>
      </c>
      <c r="J151" s="117">
        <f t="shared" si="21"/>
        <v>0</v>
      </c>
    </row>
    <row r="152" spans="1:10" x14ac:dyDescent="0.25">
      <c r="A152" s="117">
        <f>IFERROR('Data Input'!T153/'Data Input'!U153,0)</f>
        <v>0</v>
      </c>
      <c r="B152" s="117">
        <f t="shared" si="15"/>
        <v>0</v>
      </c>
      <c r="C152" s="52" t="s">
        <v>18</v>
      </c>
      <c r="D152" s="117">
        <f t="shared" si="16"/>
        <v>0</v>
      </c>
      <c r="E152" s="117">
        <f>IFERROR('Data Input'!I153,0)</f>
        <v>0</v>
      </c>
      <c r="F152" s="117">
        <f t="shared" si="17"/>
        <v>0</v>
      </c>
      <c r="G152" s="117">
        <f t="shared" si="18"/>
        <v>0</v>
      </c>
      <c r="H152" s="117" t="e">
        <f t="shared" si="19"/>
        <v>#DIV/0!</v>
      </c>
      <c r="I152" s="117" t="e">
        <f t="shared" si="20"/>
        <v>#DIV/0!</v>
      </c>
      <c r="J152" s="117">
        <f t="shared" si="21"/>
        <v>0</v>
      </c>
    </row>
    <row r="153" spans="1:10" x14ac:dyDescent="0.25">
      <c r="A153" s="117">
        <f>IFERROR('Data Input'!T154/'Data Input'!U154,0)</f>
        <v>0</v>
      </c>
      <c r="B153" s="117">
        <f t="shared" si="15"/>
        <v>0</v>
      </c>
      <c r="C153" s="52" t="s">
        <v>18</v>
      </c>
      <c r="D153" s="117">
        <f t="shared" si="16"/>
        <v>0</v>
      </c>
      <c r="E153" s="117">
        <f>IFERROR('Data Input'!I154,0)</f>
        <v>0</v>
      </c>
      <c r="F153" s="117">
        <f t="shared" si="17"/>
        <v>0</v>
      </c>
      <c r="G153" s="117">
        <f t="shared" si="18"/>
        <v>0</v>
      </c>
      <c r="H153" s="117" t="e">
        <f t="shared" si="19"/>
        <v>#DIV/0!</v>
      </c>
      <c r="I153" s="117" t="e">
        <f t="shared" si="20"/>
        <v>#DIV/0!</v>
      </c>
      <c r="J153" s="117">
        <f t="shared" si="21"/>
        <v>0</v>
      </c>
    </row>
    <row r="154" spans="1:10" x14ac:dyDescent="0.25">
      <c r="A154" s="117">
        <f>IFERROR('Data Input'!T155/'Data Input'!U155,0)</f>
        <v>0</v>
      </c>
      <c r="B154" s="117">
        <f t="shared" si="15"/>
        <v>0</v>
      </c>
      <c r="C154" s="52" t="s">
        <v>18</v>
      </c>
      <c r="D154" s="117">
        <f t="shared" si="16"/>
        <v>0</v>
      </c>
      <c r="E154" s="117">
        <f>IFERROR('Data Input'!I155,0)</f>
        <v>0</v>
      </c>
      <c r="F154" s="117">
        <f t="shared" si="17"/>
        <v>0</v>
      </c>
      <c r="G154" s="117">
        <f t="shared" si="18"/>
        <v>0</v>
      </c>
      <c r="H154" s="117" t="e">
        <f t="shared" si="19"/>
        <v>#DIV/0!</v>
      </c>
      <c r="I154" s="117" t="e">
        <f t="shared" si="20"/>
        <v>#DIV/0!</v>
      </c>
      <c r="J154" s="117">
        <f t="shared" si="21"/>
        <v>0</v>
      </c>
    </row>
    <row r="155" spans="1:10" x14ac:dyDescent="0.25">
      <c r="A155" s="117">
        <f>IFERROR('Data Input'!T156/'Data Input'!U156,0)</f>
        <v>0</v>
      </c>
      <c r="B155" s="117">
        <f t="shared" si="15"/>
        <v>0</v>
      </c>
      <c r="C155" s="52" t="s">
        <v>18</v>
      </c>
      <c r="D155" s="117">
        <f t="shared" si="16"/>
        <v>0</v>
      </c>
      <c r="E155" s="117">
        <f>IFERROR('Data Input'!I156,0)</f>
        <v>0</v>
      </c>
      <c r="F155" s="117">
        <f t="shared" si="17"/>
        <v>0</v>
      </c>
      <c r="G155" s="117">
        <f t="shared" si="18"/>
        <v>0</v>
      </c>
      <c r="H155" s="117" t="e">
        <f t="shared" si="19"/>
        <v>#DIV/0!</v>
      </c>
      <c r="I155" s="117" t="e">
        <f t="shared" si="20"/>
        <v>#DIV/0!</v>
      </c>
      <c r="J155" s="117">
        <f t="shared" si="21"/>
        <v>0</v>
      </c>
    </row>
    <row r="156" spans="1:10" x14ac:dyDescent="0.25">
      <c r="A156" s="117">
        <f>IFERROR('Data Input'!T157/'Data Input'!U157,0)</f>
        <v>0</v>
      </c>
      <c r="B156" s="117">
        <f t="shared" si="15"/>
        <v>0</v>
      </c>
      <c r="C156" s="52" t="s">
        <v>18</v>
      </c>
      <c r="D156" s="117">
        <f t="shared" si="16"/>
        <v>0</v>
      </c>
      <c r="E156" s="117">
        <f>IFERROR('Data Input'!I157,0)</f>
        <v>0</v>
      </c>
      <c r="F156" s="117">
        <f t="shared" si="17"/>
        <v>0</v>
      </c>
      <c r="G156" s="117">
        <f t="shared" si="18"/>
        <v>0</v>
      </c>
      <c r="H156" s="117" t="e">
        <f t="shared" si="19"/>
        <v>#DIV/0!</v>
      </c>
      <c r="I156" s="117" t="e">
        <f t="shared" si="20"/>
        <v>#DIV/0!</v>
      </c>
      <c r="J156" s="117">
        <f t="shared" si="21"/>
        <v>0</v>
      </c>
    </row>
    <row r="157" spans="1:10" x14ac:dyDescent="0.25">
      <c r="A157" s="117">
        <f>IFERROR('Data Input'!T158/'Data Input'!U158,0)</f>
        <v>0</v>
      </c>
      <c r="B157" s="117">
        <f t="shared" si="15"/>
        <v>0</v>
      </c>
      <c r="C157" s="52" t="s">
        <v>18</v>
      </c>
      <c r="D157" s="117">
        <f t="shared" si="16"/>
        <v>0</v>
      </c>
      <c r="E157" s="117">
        <f>IFERROR('Data Input'!I158,0)</f>
        <v>0</v>
      </c>
      <c r="F157" s="117">
        <f t="shared" si="17"/>
        <v>0</v>
      </c>
      <c r="G157" s="117">
        <f t="shared" si="18"/>
        <v>0</v>
      </c>
      <c r="H157" s="117" t="e">
        <f t="shared" si="19"/>
        <v>#DIV/0!</v>
      </c>
      <c r="I157" s="117" t="e">
        <f t="shared" si="20"/>
        <v>#DIV/0!</v>
      </c>
      <c r="J157" s="117">
        <f t="shared" si="21"/>
        <v>0</v>
      </c>
    </row>
    <row r="158" spans="1:10" x14ac:dyDescent="0.25">
      <c r="A158" s="117">
        <f>IFERROR('Data Input'!T159/'Data Input'!U159,0)</f>
        <v>0</v>
      </c>
      <c r="B158" s="117">
        <f t="shared" si="15"/>
        <v>0</v>
      </c>
      <c r="C158" s="52" t="s">
        <v>18</v>
      </c>
      <c r="D158" s="117">
        <f t="shared" si="16"/>
        <v>0</v>
      </c>
      <c r="E158" s="117">
        <f>IFERROR('Data Input'!I159,0)</f>
        <v>0</v>
      </c>
      <c r="F158" s="117">
        <f t="shared" si="17"/>
        <v>0</v>
      </c>
      <c r="G158" s="117">
        <f t="shared" si="18"/>
        <v>0</v>
      </c>
      <c r="H158" s="117" t="e">
        <f t="shared" si="19"/>
        <v>#DIV/0!</v>
      </c>
      <c r="I158" s="117" t="e">
        <f t="shared" si="20"/>
        <v>#DIV/0!</v>
      </c>
      <c r="J158" s="117">
        <f t="shared" si="21"/>
        <v>0</v>
      </c>
    </row>
    <row r="159" spans="1:10" x14ac:dyDescent="0.25">
      <c r="A159" s="117">
        <f>IFERROR('Data Input'!T160/'Data Input'!U160,0)</f>
        <v>0</v>
      </c>
      <c r="B159" s="117">
        <f t="shared" si="15"/>
        <v>0</v>
      </c>
      <c r="C159" s="52" t="s">
        <v>18</v>
      </c>
      <c r="D159" s="117">
        <f t="shared" si="16"/>
        <v>0</v>
      </c>
      <c r="E159" s="117">
        <f>IFERROR('Data Input'!I160,0)</f>
        <v>0</v>
      </c>
      <c r="F159" s="117">
        <f t="shared" si="17"/>
        <v>0</v>
      </c>
      <c r="G159" s="117">
        <f t="shared" si="18"/>
        <v>0</v>
      </c>
      <c r="H159" s="117" t="e">
        <f t="shared" si="19"/>
        <v>#DIV/0!</v>
      </c>
      <c r="I159" s="117" t="e">
        <f t="shared" si="20"/>
        <v>#DIV/0!</v>
      </c>
      <c r="J159" s="117">
        <f t="shared" si="21"/>
        <v>0</v>
      </c>
    </row>
    <row r="160" spans="1:10" x14ac:dyDescent="0.25">
      <c r="A160" s="117">
        <f>IFERROR('Data Input'!T161/'Data Input'!U161,0)</f>
        <v>0</v>
      </c>
      <c r="B160" s="117">
        <f t="shared" si="15"/>
        <v>0</v>
      </c>
      <c r="C160" s="52" t="s">
        <v>18</v>
      </c>
      <c r="D160" s="117">
        <f t="shared" si="16"/>
        <v>0</v>
      </c>
      <c r="E160" s="117">
        <f>IFERROR('Data Input'!I161,0)</f>
        <v>0</v>
      </c>
      <c r="F160" s="117">
        <f t="shared" si="17"/>
        <v>0</v>
      </c>
      <c r="G160" s="117">
        <f t="shared" si="18"/>
        <v>0</v>
      </c>
      <c r="H160" s="117" t="e">
        <f t="shared" si="19"/>
        <v>#DIV/0!</v>
      </c>
      <c r="I160" s="117" t="e">
        <f t="shared" si="20"/>
        <v>#DIV/0!</v>
      </c>
      <c r="J160" s="117">
        <f t="shared" si="21"/>
        <v>0</v>
      </c>
    </row>
    <row r="161" spans="1:10" x14ac:dyDescent="0.25">
      <c r="A161" s="117">
        <f>IFERROR('Data Input'!T162/'Data Input'!U162,0)</f>
        <v>0</v>
      </c>
      <c r="B161" s="117">
        <f t="shared" si="15"/>
        <v>0</v>
      </c>
      <c r="C161" s="52" t="s">
        <v>18</v>
      </c>
      <c r="D161" s="117">
        <f t="shared" si="16"/>
        <v>0</v>
      </c>
      <c r="E161" s="117">
        <f>IFERROR('Data Input'!I162,0)</f>
        <v>0</v>
      </c>
      <c r="F161" s="117">
        <f t="shared" si="17"/>
        <v>0</v>
      </c>
      <c r="G161" s="117">
        <f t="shared" si="18"/>
        <v>0</v>
      </c>
      <c r="H161" s="117" t="e">
        <f t="shared" si="19"/>
        <v>#DIV/0!</v>
      </c>
      <c r="I161" s="117" t="e">
        <f t="shared" si="20"/>
        <v>#DIV/0!</v>
      </c>
      <c r="J161" s="117">
        <f t="shared" si="21"/>
        <v>0</v>
      </c>
    </row>
    <row r="162" spans="1:10" x14ac:dyDescent="0.25">
      <c r="A162" s="117">
        <f>IFERROR('Data Input'!T163/'Data Input'!U163,0)</f>
        <v>0</v>
      </c>
      <c r="B162" s="117">
        <f t="shared" si="15"/>
        <v>0</v>
      </c>
      <c r="C162" s="52" t="s">
        <v>18</v>
      </c>
      <c r="D162" s="117">
        <f t="shared" si="16"/>
        <v>0</v>
      </c>
      <c r="E162" s="117">
        <f>IFERROR('Data Input'!I163,0)</f>
        <v>0</v>
      </c>
      <c r="F162" s="117">
        <f t="shared" si="17"/>
        <v>0</v>
      </c>
      <c r="G162" s="117">
        <f t="shared" si="18"/>
        <v>0</v>
      </c>
      <c r="H162" s="117" t="e">
        <f t="shared" si="19"/>
        <v>#DIV/0!</v>
      </c>
      <c r="I162" s="117" t="e">
        <f t="shared" si="20"/>
        <v>#DIV/0!</v>
      </c>
      <c r="J162" s="117">
        <f t="shared" si="21"/>
        <v>0</v>
      </c>
    </row>
    <row r="163" spans="1:10" x14ac:dyDescent="0.25">
      <c r="A163" s="117">
        <f>IFERROR('Data Input'!T164/'Data Input'!U164,0)</f>
        <v>0</v>
      </c>
      <c r="B163" s="117">
        <f t="shared" si="15"/>
        <v>0</v>
      </c>
      <c r="C163" s="52" t="s">
        <v>18</v>
      </c>
      <c r="D163" s="117">
        <f t="shared" si="16"/>
        <v>0</v>
      </c>
      <c r="E163" s="117">
        <f>IFERROR('Data Input'!I164,0)</f>
        <v>0</v>
      </c>
      <c r="F163" s="117">
        <f t="shared" si="17"/>
        <v>0</v>
      </c>
      <c r="G163" s="117">
        <f t="shared" si="18"/>
        <v>0</v>
      </c>
      <c r="H163" s="117" t="e">
        <f t="shared" si="19"/>
        <v>#DIV/0!</v>
      </c>
      <c r="I163" s="117" t="e">
        <f t="shared" si="20"/>
        <v>#DIV/0!</v>
      </c>
      <c r="J163" s="117">
        <f t="shared" si="21"/>
        <v>0</v>
      </c>
    </row>
    <row r="164" spans="1:10" x14ac:dyDescent="0.25">
      <c r="A164" s="117">
        <f>IFERROR('Data Input'!T165/'Data Input'!U165,0)</f>
        <v>0</v>
      </c>
      <c r="B164" s="117">
        <f t="shared" si="15"/>
        <v>0</v>
      </c>
      <c r="C164" s="52" t="s">
        <v>18</v>
      </c>
      <c r="D164" s="117">
        <f t="shared" si="16"/>
        <v>0</v>
      </c>
      <c r="E164" s="117">
        <f>IFERROR('Data Input'!I165,0)</f>
        <v>0</v>
      </c>
      <c r="F164" s="117">
        <f t="shared" si="17"/>
        <v>0</v>
      </c>
      <c r="G164" s="117">
        <f t="shared" si="18"/>
        <v>0</v>
      </c>
      <c r="H164" s="117" t="e">
        <f t="shared" si="19"/>
        <v>#DIV/0!</v>
      </c>
      <c r="I164" s="117" t="e">
        <f t="shared" si="20"/>
        <v>#DIV/0!</v>
      </c>
      <c r="J164" s="117">
        <f t="shared" si="21"/>
        <v>0</v>
      </c>
    </row>
    <row r="165" spans="1:10" x14ac:dyDescent="0.25">
      <c r="A165" s="117">
        <f>IFERROR('Data Input'!T166/'Data Input'!U166,0)</f>
        <v>0</v>
      </c>
      <c r="B165" s="117">
        <f t="shared" si="15"/>
        <v>0</v>
      </c>
      <c r="C165" s="52" t="s">
        <v>18</v>
      </c>
      <c r="D165" s="117">
        <f t="shared" si="16"/>
        <v>0</v>
      </c>
      <c r="E165" s="117">
        <f>IFERROR('Data Input'!I166,0)</f>
        <v>0</v>
      </c>
      <c r="F165" s="117">
        <f t="shared" si="17"/>
        <v>0</v>
      </c>
      <c r="G165" s="117">
        <f t="shared" si="18"/>
        <v>0</v>
      </c>
      <c r="H165" s="117" t="e">
        <f t="shared" si="19"/>
        <v>#DIV/0!</v>
      </c>
      <c r="I165" s="117" t="e">
        <f t="shared" si="20"/>
        <v>#DIV/0!</v>
      </c>
      <c r="J165" s="117">
        <f t="shared" si="21"/>
        <v>0</v>
      </c>
    </row>
    <row r="166" spans="1:10" x14ac:dyDescent="0.25">
      <c r="A166" s="117">
        <f>IFERROR('Data Input'!T167/'Data Input'!U167,0)</f>
        <v>0</v>
      </c>
      <c r="B166" s="117">
        <f t="shared" si="15"/>
        <v>0</v>
      </c>
      <c r="C166" s="52" t="s">
        <v>18</v>
      </c>
      <c r="D166" s="117">
        <f t="shared" si="16"/>
        <v>0</v>
      </c>
      <c r="E166" s="117">
        <f>IFERROR('Data Input'!I167,0)</f>
        <v>0</v>
      </c>
      <c r="F166" s="117">
        <f t="shared" si="17"/>
        <v>0</v>
      </c>
      <c r="G166" s="117">
        <f t="shared" si="18"/>
        <v>0</v>
      </c>
      <c r="H166" s="117" t="e">
        <f t="shared" si="19"/>
        <v>#DIV/0!</v>
      </c>
      <c r="I166" s="117" t="e">
        <f t="shared" si="20"/>
        <v>#DIV/0!</v>
      </c>
      <c r="J166" s="117">
        <f t="shared" si="21"/>
        <v>0</v>
      </c>
    </row>
    <row r="167" spans="1:10" x14ac:dyDescent="0.25">
      <c r="A167" s="117">
        <f>IFERROR('Data Input'!T168/'Data Input'!U168,0)</f>
        <v>0</v>
      </c>
      <c r="B167" s="117">
        <f t="shared" si="15"/>
        <v>0</v>
      </c>
      <c r="C167" s="52" t="s">
        <v>18</v>
      </c>
      <c r="D167" s="117">
        <f t="shared" si="16"/>
        <v>0</v>
      </c>
      <c r="E167" s="117">
        <f>IFERROR('Data Input'!I168,0)</f>
        <v>0</v>
      </c>
      <c r="F167" s="117">
        <f t="shared" si="17"/>
        <v>0</v>
      </c>
      <c r="G167" s="117">
        <f t="shared" si="18"/>
        <v>0</v>
      </c>
      <c r="H167" s="117" t="e">
        <f t="shared" si="19"/>
        <v>#DIV/0!</v>
      </c>
      <c r="I167" s="117" t="e">
        <f t="shared" si="20"/>
        <v>#DIV/0!</v>
      </c>
      <c r="J167" s="117">
        <f t="shared" si="21"/>
        <v>0</v>
      </c>
    </row>
    <row r="168" spans="1:10" x14ac:dyDescent="0.25">
      <c r="A168" s="117">
        <f>IFERROR('Data Input'!T169/'Data Input'!U169,0)</f>
        <v>0</v>
      </c>
      <c r="B168" s="117">
        <f t="shared" si="15"/>
        <v>0</v>
      </c>
      <c r="C168" s="52" t="s">
        <v>18</v>
      </c>
      <c r="D168" s="117">
        <f t="shared" si="16"/>
        <v>0</v>
      </c>
      <c r="E168" s="117">
        <f>IFERROR('Data Input'!I169,0)</f>
        <v>0</v>
      </c>
      <c r="F168" s="117">
        <f t="shared" si="17"/>
        <v>0</v>
      </c>
      <c r="G168" s="117">
        <f t="shared" si="18"/>
        <v>0</v>
      </c>
      <c r="H168" s="117" t="e">
        <f t="shared" si="19"/>
        <v>#DIV/0!</v>
      </c>
      <c r="I168" s="117" t="e">
        <f t="shared" si="20"/>
        <v>#DIV/0!</v>
      </c>
      <c r="J168" s="117">
        <f t="shared" si="21"/>
        <v>0</v>
      </c>
    </row>
    <row r="169" spans="1:10" x14ac:dyDescent="0.25">
      <c r="A169" s="117">
        <f>IFERROR('Data Input'!T170/'Data Input'!U170,0)</f>
        <v>0</v>
      </c>
      <c r="B169" s="117">
        <f t="shared" si="15"/>
        <v>0</v>
      </c>
      <c r="C169" s="52" t="s">
        <v>18</v>
      </c>
      <c r="D169" s="117">
        <f t="shared" si="16"/>
        <v>0</v>
      </c>
      <c r="E169" s="117">
        <f>IFERROR('Data Input'!I170,0)</f>
        <v>0</v>
      </c>
      <c r="F169" s="117">
        <f t="shared" si="17"/>
        <v>0</v>
      </c>
      <c r="G169" s="117">
        <f t="shared" si="18"/>
        <v>0</v>
      </c>
      <c r="H169" s="117" t="e">
        <f t="shared" si="19"/>
        <v>#DIV/0!</v>
      </c>
      <c r="I169" s="117" t="e">
        <f t="shared" si="20"/>
        <v>#DIV/0!</v>
      </c>
      <c r="J169" s="117">
        <f t="shared" si="21"/>
        <v>0</v>
      </c>
    </row>
    <row r="170" spans="1:10" x14ac:dyDescent="0.25">
      <c r="A170" s="117">
        <f>IFERROR('Data Input'!T171/'Data Input'!U171,0)</f>
        <v>0</v>
      </c>
      <c r="B170" s="117">
        <f t="shared" si="15"/>
        <v>0</v>
      </c>
      <c r="C170" s="52" t="s">
        <v>18</v>
      </c>
      <c r="D170" s="117">
        <f t="shared" si="16"/>
        <v>0</v>
      </c>
      <c r="E170" s="117">
        <f>IFERROR('Data Input'!I171,0)</f>
        <v>0</v>
      </c>
      <c r="F170" s="117">
        <f t="shared" si="17"/>
        <v>0</v>
      </c>
      <c r="G170" s="117">
        <f t="shared" si="18"/>
        <v>0</v>
      </c>
      <c r="H170" s="117" t="e">
        <f t="shared" si="19"/>
        <v>#DIV/0!</v>
      </c>
      <c r="I170" s="117" t="e">
        <f t="shared" si="20"/>
        <v>#DIV/0!</v>
      </c>
      <c r="J170" s="117">
        <f t="shared" si="21"/>
        <v>0</v>
      </c>
    </row>
    <row r="171" spans="1:10" x14ac:dyDescent="0.25">
      <c r="A171" s="117">
        <f>IFERROR('Data Input'!T172/'Data Input'!U172,0)</f>
        <v>0</v>
      </c>
      <c r="B171" s="117">
        <f t="shared" si="15"/>
        <v>0</v>
      </c>
      <c r="C171" s="52" t="s">
        <v>18</v>
      </c>
      <c r="D171" s="117">
        <f t="shared" si="16"/>
        <v>0</v>
      </c>
      <c r="E171" s="117">
        <f>IFERROR('Data Input'!I172,0)</f>
        <v>0</v>
      </c>
      <c r="F171" s="117">
        <f t="shared" si="17"/>
        <v>0</v>
      </c>
      <c r="G171" s="117">
        <f t="shared" si="18"/>
        <v>0</v>
      </c>
      <c r="H171" s="117" t="e">
        <f t="shared" si="19"/>
        <v>#DIV/0!</v>
      </c>
      <c r="I171" s="117" t="e">
        <f t="shared" si="20"/>
        <v>#DIV/0!</v>
      </c>
      <c r="J171" s="117">
        <f t="shared" si="21"/>
        <v>0</v>
      </c>
    </row>
    <row r="172" spans="1:10" x14ac:dyDescent="0.25">
      <c r="A172" s="117">
        <f>IFERROR('Data Input'!T173/'Data Input'!U173,0)</f>
        <v>0</v>
      </c>
      <c r="B172" s="117">
        <f t="shared" si="15"/>
        <v>0</v>
      </c>
      <c r="C172" s="52" t="s">
        <v>18</v>
      </c>
      <c r="D172" s="117">
        <f t="shared" si="16"/>
        <v>0</v>
      </c>
      <c r="E172" s="117">
        <f>IFERROR('Data Input'!I173,0)</f>
        <v>0</v>
      </c>
      <c r="F172" s="117">
        <f t="shared" si="17"/>
        <v>0</v>
      </c>
      <c r="G172" s="117">
        <f t="shared" si="18"/>
        <v>0</v>
      </c>
      <c r="H172" s="117" t="e">
        <f t="shared" si="19"/>
        <v>#DIV/0!</v>
      </c>
      <c r="I172" s="117" t="e">
        <f t="shared" si="20"/>
        <v>#DIV/0!</v>
      </c>
      <c r="J172" s="117">
        <f t="shared" si="21"/>
        <v>0</v>
      </c>
    </row>
    <row r="173" spans="1:10" x14ac:dyDescent="0.25">
      <c r="A173" s="117">
        <f>IFERROR('Data Input'!T174/'Data Input'!U174,0)</f>
        <v>0</v>
      </c>
      <c r="B173" s="117">
        <f t="shared" si="15"/>
        <v>0</v>
      </c>
      <c r="C173" s="52" t="s">
        <v>18</v>
      </c>
      <c r="D173" s="117">
        <f t="shared" si="16"/>
        <v>0</v>
      </c>
      <c r="E173" s="117">
        <f>IFERROR('Data Input'!I174,0)</f>
        <v>0</v>
      </c>
      <c r="F173" s="117">
        <f t="shared" si="17"/>
        <v>0</v>
      </c>
      <c r="G173" s="117">
        <f t="shared" si="18"/>
        <v>0</v>
      </c>
      <c r="H173" s="117" t="e">
        <f t="shared" si="19"/>
        <v>#DIV/0!</v>
      </c>
      <c r="I173" s="117" t="e">
        <f t="shared" si="20"/>
        <v>#DIV/0!</v>
      </c>
      <c r="J173" s="117">
        <f t="shared" si="21"/>
        <v>0</v>
      </c>
    </row>
    <row r="174" spans="1:10" x14ac:dyDescent="0.25">
      <c r="A174" s="117">
        <f>IFERROR('Data Input'!T175/'Data Input'!U175,0)</f>
        <v>0</v>
      </c>
      <c r="B174" s="117">
        <f t="shared" si="15"/>
        <v>0</v>
      </c>
      <c r="C174" s="52" t="s">
        <v>18</v>
      </c>
      <c r="D174" s="117">
        <f t="shared" si="16"/>
        <v>0</v>
      </c>
      <c r="E174" s="117">
        <f>IFERROR('Data Input'!I175,0)</f>
        <v>0</v>
      </c>
      <c r="F174" s="117">
        <f t="shared" si="17"/>
        <v>0</v>
      </c>
      <c r="G174" s="117">
        <f t="shared" si="18"/>
        <v>0</v>
      </c>
      <c r="H174" s="117" t="e">
        <f t="shared" si="19"/>
        <v>#DIV/0!</v>
      </c>
      <c r="I174" s="117" t="e">
        <f t="shared" si="20"/>
        <v>#DIV/0!</v>
      </c>
      <c r="J174" s="117">
        <f t="shared" si="21"/>
        <v>0</v>
      </c>
    </row>
    <row r="175" spans="1:10" x14ac:dyDescent="0.25">
      <c r="A175" s="117">
        <f>IFERROR('Data Input'!T176/'Data Input'!U176,0)</f>
        <v>0</v>
      </c>
      <c r="B175" s="117">
        <f t="shared" si="15"/>
        <v>0</v>
      </c>
      <c r="C175" s="52" t="s">
        <v>18</v>
      </c>
      <c r="D175" s="117">
        <f t="shared" si="16"/>
        <v>0</v>
      </c>
      <c r="E175" s="117">
        <f>IFERROR('Data Input'!I176,0)</f>
        <v>0</v>
      </c>
      <c r="F175" s="117">
        <f t="shared" si="17"/>
        <v>0</v>
      </c>
      <c r="G175" s="117">
        <f t="shared" si="18"/>
        <v>0</v>
      </c>
      <c r="H175" s="117" t="e">
        <f t="shared" si="19"/>
        <v>#DIV/0!</v>
      </c>
      <c r="I175" s="117" t="e">
        <f t="shared" si="20"/>
        <v>#DIV/0!</v>
      </c>
      <c r="J175" s="117">
        <f t="shared" si="21"/>
        <v>0</v>
      </c>
    </row>
    <row r="176" spans="1:10" x14ac:dyDescent="0.25">
      <c r="A176" s="117">
        <f>IFERROR('Data Input'!T177/'Data Input'!U177,0)</f>
        <v>0</v>
      </c>
      <c r="B176" s="117">
        <f t="shared" si="15"/>
        <v>0</v>
      </c>
      <c r="C176" s="52" t="s">
        <v>18</v>
      </c>
      <c r="D176" s="117">
        <f t="shared" si="16"/>
        <v>0</v>
      </c>
      <c r="E176" s="117">
        <f>IFERROR('Data Input'!I177,0)</f>
        <v>0</v>
      </c>
      <c r="F176" s="117">
        <f t="shared" si="17"/>
        <v>0</v>
      </c>
      <c r="G176" s="117">
        <f t="shared" si="18"/>
        <v>0</v>
      </c>
      <c r="H176" s="117" t="e">
        <f t="shared" si="19"/>
        <v>#DIV/0!</v>
      </c>
      <c r="I176" s="117" t="e">
        <f t="shared" si="20"/>
        <v>#DIV/0!</v>
      </c>
      <c r="J176" s="117">
        <f t="shared" si="21"/>
        <v>0</v>
      </c>
    </row>
    <row r="177" spans="1:10" x14ac:dyDescent="0.25">
      <c r="A177" s="117">
        <f>IFERROR('Data Input'!T178/'Data Input'!U178,0)</f>
        <v>0</v>
      </c>
      <c r="B177" s="117">
        <f t="shared" si="15"/>
        <v>0</v>
      </c>
      <c r="C177" s="52" t="s">
        <v>18</v>
      </c>
      <c r="D177" s="117">
        <f t="shared" si="16"/>
        <v>0</v>
      </c>
      <c r="E177" s="117">
        <f>IFERROR('Data Input'!I178,0)</f>
        <v>0</v>
      </c>
      <c r="F177" s="117">
        <f t="shared" si="17"/>
        <v>0</v>
      </c>
      <c r="G177" s="117">
        <f t="shared" si="18"/>
        <v>0</v>
      </c>
      <c r="H177" s="117" t="e">
        <f t="shared" si="19"/>
        <v>#DIV/0!</v>
      </c>
      <c r="I177" s="117" t="e">
        <f t="shared" si="20"/>
        <v>#DIV/0!</v>
      </c>
      <c r="J177" s="117">
        <f t="shared" si="21"/>
        <v>0</v>
      </c>
    </row>
    <row r="178" spans="1:10" x14ac:dyDescent="0.25">
      <c r="A178" s="117">
        <f>IFERROR('Data Input'!T179/'Data Input'!U179,0)</f>
        <v>0</v>
      </c>
      <c r="B178" s="117">
        <f t="shared" si="15"/>
        <v>0</v>
      </c>
      <c r="C178" s="52" t="s">
        <v>18</v>
      </c>
      <c r="D178" s="117">
        <f t="shared" si="16"/>
        <v>0</v>
      </c>
      <c r="E178" s="117">
        <f>IFERROR('Data Input'!I179,0)</f>
        <v>0</v>
      </c>
      <c r="F178" s="117">
        <f t="shared" si="17"/>
        <v>0</v>
      </c>
      <c r="G178" s="117">
        <f t="shared" si="18"/>
        <v>0</v>
      </c>
      <c r="H178" s="117" t="e">
        <f t="shared" si="19"/>
        <v>#DIV/0!</v>
      </c>
      <c r="I178" s="117" t="e">
        <f t="shared" si="20"/>
        <v>#DIV/0!</v>
      </c>
      <c r="J178" s="117">
        <f t="shared" si="21"/>
        <v>0</v>
      </c>
    </row>
    <row r="179" spans="1:10" x14ac:dyDescent="0.25">
      <c r="A179" s="117">
        <f>IFERROR('Data Input'!T180/'Data Input'!U180,0)</f>
        <v>0</v>
      </c>
      <c r="B179" s="117">
        <f t="shared" si="15"/>
        <v>0</v>
      </c>
      <c r="C179" s="52" t="s">
        <v>18</v>
      </c>
      <c r="D179" s="117">
        <f t="shared" si="16"/>
        <v>0</v>
      </c>
      <c r="E179" s="117">
        <f>IFERROR('Data Input'!I180,0)</f>
        <v>0</v>
      </c>
      <c r="F179" s="117">
        <f t="shared" si="17"/>
        <v>0</v>
      </c>
      <c r="G179" s="117">
        <f t="shared" si="18"/>
        <v>0</v>
      </c>
      <c r="H179" s="117" t="e">
        <f t="shared" si="19"/>
        <v>#DIV/0!</v>
      </c>
      <c r="I179" s="117" t="e">
        <f t="shared" si="20"/>
        <v>#DIV/0!</v>
      </c>
      <c r="J179" s="117">
        <f t="shared" si="21"/>
        <v>0</v>
      </c>
    </row>
    <row r="180" spans="1:10" x14ac:dyDescent="0.25">
      <c r="A180" s="117">
        <f>IFERROR('Data Input'!T181/'Data Input'!U181,0)</f>
        <v>0</v>
      </c>
      <c r="B180" s="117">
        <f t="shared" si="15"/>
        <v>0</v>
      </c>
      <c r="C180" s="52" t="s">
        <v>18</v>
      </c>
      <c r="D180" s="117">
        <f t="shared" si="16"/>
        <v>0</v>
      </c>
      <c r="E180" s="117">
        <f>IFERROR('Data Input'!I181,0)</f>
        <v>0</v>
      </c>
      <c r="F180" s="117">
        <f t="shared" si="17"/>
        <v>0</v>
      </c>
      <c r="G180" s="117">
        <f t="shared" si="18"/>
        <v>0</v>
      </c>
      <c r="H180" s="117" t="e">
        <f t="shared" si="19"/>
        <v>#DIV/0!</v>
      </c>
      <c r="I180" s="117" t="e">
        <f t="shared" si="20"/>
        <v>#DIV/0!</v>
      </c>
      <c r="J180" s="117">
        <f t="shared" si="21"/>
        <v>0</v>
      </c>
    </row>
    <row r="181" spans="1:10" x14ac:dyDescent="0.25">
      <c r="A181" s="117">
        <f>IFERROR('Data Input'!T182/'Data Input'!U182,0)</f>
        <v>0</v>
      </c>
      <c r="B181" s="117">
        <f t="shared" si="15"/>
        <v>0</v>
      </c>
      <c r="C181" s="52" t="s">
        <v>18</v>
      </c>
      <c r="D181" s="117">
        <f t="shared" si="16"/>
        <v>0</v>
      </c>
      <c r="E181" s="117">
        <f>IFERROR('Data Input'!I182,0)</f>
        <v>0</v>
      </c>
      <c r="F181" s="117">
        <f t="shared" si="17"/>
        <v>0</v>
      </c>
      <c r="G181" s="117">
        <f t="shared" si="18"/>
        <v>0</v>
      </c>
      <c r="H181" s="117" t="e">
        <f t="shared" si="19"/>
        <v>#DIV/0!</v>
      </c>
      <c r="I181" s="117" t="e">
        <f t="shared" si="20"/>
        <v>#DIV/0!</v>
      </c>
      <c r="J181" s="117">
        <f t="shared" si="21"/>
        <v>0</v>
      </c>
    </row>
    <row r="182" spans="1:10" x14ac:dyDescent="0.25">
      <c r="A182" s="117">
        <f>IFERROR('Data Input'!T183/'Data Input'!U183,0)</f>
        <v>0</v>
      </c>
      <c r="B182" s="117">
        <f t="shared" si="15"/>
        <v>0</v>
      </c>
      <c r="C182" s="52" t="s">
        <v>18</v>
      </c>
      <c r="D182" s="117">
        <f t="shared" si="16"/>
        <v>0</v>
      </c>
      <c r="E182" s="117">
        <f>IFERROR('Data Input'!I183,0)</f>
        <v>0</v>
      </c>
      <c r="F182" s="117">
        <f t="shared" si="17"/>
        <v>0</v>
      </c>
      <c r="G182" s="117">
        <f t="shared" si="18"/>
        <v>0</v>
      </c>
      <c r="H182" s="117" t="e">
        <f t="shared" si="19"/>
        <v>#DIV/0!</v>
      </c>
      <c r="I182" s="117" t="e">
        <f t="shared" si="20"/>
        <v>#DIV/0!</v>
      </c>
      <c r="J182" s="117">
        <f t="shared" si="21"/>
        <v>0</v>
      </c>
    </row>
    <row r="183" spans="1:10" x14ac:dyDescent="0.25">
      <c r="A183" s="117">
        <f>IFERROR('Data Input'!T184/'Data Input'!U184,0)</f>
        <v>0</v>
      </c>
      <c r="B183" s="117">
        <f t="shared" si="15"/>
        <v>0</v>
      </c>
      <c r="C183" s="52" t="s">
        <v>18</v>
      </c>
      <c r="D183" s="117">
        <f t="shared" si="16"/>
        <v>0</v>
      </c>
      <c r="E183" s="117">
        <f>IFERROR('Data Input'!I184,0)</f>
        <v>0</v>
      </c>
      <c r="F183" s="117">
        <f t="shared" si="17"/>
        <v>0</v>
      </c>
      <c r="G183" s="117">
        <f t="shared" si="18"/>
        <v>0</v>
      </c>
      <c r="H183" s="117" t="e">
        <f t="shared" si="19"/>
        <v>#DIV/0!</v>
      </c>
      <c r="I183" s="117" t="e">
        <f t="shared" si="20"/>
        <v>#DIV/0!</v>
      </c>
      <c r="J183" s="117">
        <f t="shared" si="21"/>
        <v>0</v>
      </c>
    </row>
    <row r="184" spans="1:10" x14ac:dyDescent="0.25">
      <c r="A184" s="117">
        <f>IFERROR('Data Input'!T185/'Data Input'!U185,0)</f>
        <v>0</v>
      </c>
      <c r="B184" s="117">
        <f t="shared" si="15"/>
        <v>0</v>
      </c>
      <c r="C184" s="52" t="s">
        <v>18</v>
      </c>
      <c r="D184" s="117">
        <f t="shared" si="16"/>
        <v>0</v>
      </c>
      <c r="E184" s="117">
        <f>IFERROR('Data Input'!I185,0)</f>
        <v>0</v>
      </c>
      <c r="F184" s="117">
        <f t="shared" si="17"/>
        <v>0</v>
      </c>
      <c r="G184" s="117">
        <f t="shared" si="18"/>
        <v>0</v>
      </c>
      <c r="H184" s="117" t="e">
        <f t="shared" si="19"/>
        <v>#DIV/0!</v>
      </c>
      <c r="I184" s="117" t="e">
        <f t="shared" si="20"/>
        <v>#DIV/0!</v>
      </c>
      <c r="J184" s="117">
        <f t="shared" si="21"/>
        <v>0</v>
      </c>
    </row>
    <row r="185" spans="1:10" x14ac:dyDescent="0.25">
      <c r="A185" s="117">
        <f>IFERROR('Data Input'!T186/'Data Input'!U186,0)</f>
        <v>0</v>
      </c>
      <c r="B185" s="117">
        <f t="shared" si="15"/>
        <v>0</v>
      </c>
      <c r="C185" s="52" t="s">
        <v>18</v>
      </c>
      <c r="D185" s="117">
        <f t="shared" si="16"/>
        <v>0</v>
      </c>
      <c r="E185" s="117">
        <f>IFERROR('Data Input'!I186,0)</f>
        <v>0</v>
      </c>
      <c r="F185" s="117">
        <f t="shared" si="17"/>
        <v>0</v>
      </c>
      <c r="G185" s="117">
        <f t="shared" si="18"/>
        <v>0</v>
      </c>
      <c r="H185" s="117" t="e">
        <f t="shared" si="19"/>
        <v>#DIV/0!</v>
      </c>
      <c r="I185" s="117" t="e">
        <f t="shared" si="20"/>
        <v>#DIV/0!</v>
      </c>
      <c r="J185" s="117">
        <f t="shared" si="21"/>
        <v>0</v>
      </c>
    </row>
    <row r="186" spans="1:10" x14ac:dyDescent="0.25">
      <c r="A186" s="117">
        <f>IFERROR('Data Input'!T187/'Data Input'!U187,0)</f>
        <v>0</v>
      </c>
      <c r="B186" s="117">
        <f t="shared" si="15"/>
        <v>0</v>
      </c>
      <c r="C186" s="52" t="s">
        <v>18</v>
      </c>
      <c r="D186" s="117">
        <f t="shared" si="16"/>
        <v>0</v>
      </c>
      <c r="E186" s="117">
        <f>IFERROR('Data Input'!I187,0)</f>
        <v>0</v>
      </c>
      <c r="F186" s="117">
        <f t="shared" si="17"/>
        <v>0</v>
      </c>
      <c r="G186" s="117">
        <f t="shared" si="18"/>
        <v>0</v>
      </c>
      <c r="H186" s="117" t="e">
        <f t="shared" si="19"/>
        <v>#DIV/0!</v>
      </c>
      <c r="I186" s="117" t="e">
        <f t="shared" si="20"/>
        <v>#DIV/0!</v>
      </c>
      <c r="J186" s="117">
        <f t="shared" si="21"/>
        <v>0</v>
      </c>
    </row>
    <row r="187" spans="1:10" x14ac:dyDescent="0.25">
      <c r="A187" s="117">
        <f>IFERROR('Data Input'!T188/'Data Input'!U188,0)</f>
        <v>0</v>
      </c>
      <c r="B187" s="117">
        <f t="shared" si="15"/>
        <v>0</v>
      </c>
      <c r="C187" s="52" t="s">
        <v>18</v>
      </c>
      <c r="D187" s="117">
        <f t="shared" si="16"/>
        <v>0</v>
      </c>
      <c r="E187" s="117">
        <f>IFERROR('Data Input'!I188,0)</f>
        <v>0</v>
      </c>
      <c r="F187" s="117">
        <f t="shared" si="17"/>
        <v>0</v>
      </c>
      <c r="G187" s="117">
        <f t="shared" si="18"/>
        <v>0</v>
      </c>
      <c r="H187" s="117" t="e">
        <f t="shared" si="19"/>
        <v>#DIV/0!</v>
      </c>
      <c r="I187" s="117" t="e">
        <f t="shared" si="20"/>
        <v>#DIV/0!</v>
      </c>
      <c r="J187" s="117">
        <f t="shared" si="21"/>
        <v>0</v>
      </c>
    </row>
    <row r="188" spans="1:10" x14ac:dyDescent="0.25">
      <c r="A188" s="117">
        <f>IFERROR('Data Input'!T189/'Data Input'!U189,0)</f>
        <v>0</v>
      </c>
      <c r="B188" s="117">
        <f t="shared" si="15"/>
        <v>0</v>
      </c>
      <c r="C188" s="52" t="s">
        <v>18</v>
      </c>
      <c r="D188" s="117">
        <f t="shared" si="16"/>
        <v>0</v>
      </c>
      <c r="E188" s="117">
        <f>IFERROR('Data Input'!I189,0)</f>
        <v>0</v>
      </c>
      <c r="F188" s="117">
        <f t="shared" si="17"/>
        <v>0</v>
      </c>
      <c r="G188" s="117">
        <f t="shared" si="18"/>
        <v>0</v>
      </c>
      <c r="H188" s="117" t="e">
        <f t="shared" si="19"/>
        <v>#DIV/0!</v>
      </c>
      <c r="I188" s="117" t="e">
        <f t="shared" si="20"/>
        <v>#DIV/0!</v>
      </c>
      <c r="J188" s="117">
        <f t="shared" si="21"/>
        <v>0</v>
      </c>
    </row>
    <row r="189" spans="1:10" x14ac:dyDescent="0.25">
      <c r="A189" s="117">
        <f>IFERROR('Data Input'!T190/'Data Input'!U190,0)</f>
        <v>0</v>
      </c>
      <c r="B189" s="117">
        <f t="shared" si="15"/>
        <v>0</v>
      </c>
      <c r="C189" s="52" t="s">
        <v>18</v>
      </c>
      <c r="D189" s="117">
        <f t="shared" si="16"/>
        <v>0</v>
      </c>
      <c r="E189" s="117">
        <f>IFERROR('Data Input'!I190,0)</f>
        <v>0</v>
      </c>
      <c r="F189" s="117">
        <f t="shared" si="17"/>
        <v>0</v>
      </c>
      <c r="G189" s="117">
        <f t="shared" si="18"/>
        <v>0</v>
      </c>
      <c r="H189" s="117" t="e">
        <f t="shared" si="19"/>
        <v>#DIV/0!</v>
      </c>
      <c r="I189" s="117" t="e">
        <f t="shared" si="20"/>
        <v>#DIV/0!</v>
      </c>
      <c r="J189" s="117">
        <f t="shared" si="21"/>
        <v>0</v>
      </c>
    </row>
    <row r="190" spans="1:10" x14ac:dyDescent="0.25">
      <c r="A190" s="117">
        <f>IFERROR('Data Input'!T191/'Data Input'!U191,0)</f>
        <v>0</v>
      </c>
      <c r="B190" s="117">
        <f t="shared" si="15"/>
        <v>0</v>
      </c>
      <c r="C190" s="52" t="s">
        <v>18</v>
      </c>
      <c r="D190" s="117">
        <f t="shared" si="16"/>
        <v>0</v>
      </c>
      <c r="E190" s="117">
        <f>IFERROR('Data Input'!I191,0)</f>
        <v>0</v>
      </c>
      <c r="F190" s="117">
        <f t="shared" si="17"/>
        <v>0</v>
      </c>
      <c r="G190" s="117">
        <f t="shared" si="18"/>
        <v>0</v>
      </c>
      <c r="H190" s="117" t="e">
        <f t="shared" si="19"/>
        <v>#DIV/0!</v>
      </c>
      <c r="I190" s="117" t="e">
        <f t="shared" si="20"/>
        <v>#DIV/0!</v>
      </c>
      <c r="J190" s="117">
        <f t="shared" si="21"/>
        <v>0</v>
      </c>
    </row>
    <row r="191" spans="1:10" x14ac:dyDescent="0.25">
      <c r="A191" s="117">
        <f>IFERROR('Data Input'!T192/'Data Input'!U192,0)</f>
        <v>0</v>
      </c>
      <c r="B191" s="117">
        <f t="shared" si="15"/>
        <v>0</v>
      </c>
      <c r="C191" s="52" t="s">
        <v>18</v>
      </c>
      <c r="D191" s="117">
        <f t="shared" si="16"/>
        <v>0</v>
      </c>
      <c r="E191" s="117">
        <f>IFERROR('Data Input'!I192,0)</f>
        <v>0</v>
      </c>
      <c r="F191" s="117">
        <f t="shared" si="17"/>
        <v>0</v>
      </c>
      <c r="G191" s="117">
        <f t="shared" si="18"/>
        <v>0</v>
      </c>
      <c r="H191" s="117" t="e">
        <f t="shared" si="19"/>
        <v>#DIV/0!</v>
      </c>
      <c r="I191" s="117" t="e">
        <f t="shared" si="20"/>
        <v>#DIV/0!</v>
      </c>
      <c r="J191" s="117">
        <f t="shared" si="21"/>
        <v>0</v>
      </c>
    </row>
    <row r="192" spans="1:10" x14ac:dyDescent="0.25">
      <c r="A192" s="117">
        <f>IFERROR('Data Input'!T193/'Data Input'!U193,0)</f>
        <v>0</v>
      </c>
      <c r="B192" s="117">
        <f t="shared" si="15"/>
        <v>0</v>
      </c>
      <c r="C192" s="52" t="s">
        <v>18</v>
      </c>
      <c r="D192" s="117">
        <f t="shared" si="16"/>
        <v>0</v>
      </c>
      <c r="E192" s="117">
        <f>IFERROR('Data Input'!I193,0)</f>
        <v>0</v>
      </c>
      <c r="F192" s="117">
        <f t="shared" si="17"/>
        <v>0</v>
      </c>
      <c r="G192" s="117">
        <f t="shared" si="18"/>
        <v>0</v>
      </c>
      <c r="H192" s="117" t="e">
        <f t="shared" si="19"/>
        <v>#DIV/0!</v>
      </c>
      <c r="I192" s="117" t="e">
        <f t="shared" si="20"/>
        <v>#DIV/0!</v>
      </c>
      <c r="J192" s="117">
        <f t="shared" si="21"/>
        <v>0</v>
      </c>
    </row>
    <row r="193" spans="1:10" x14ac:dyDescent="0.25">
      <c r="A193" s="117">
        <f>IFERROR('Data Input'!T194/'Data Input'!U194,0)</f>
        <v>0</v>
      </c>
      <c r="B193" s="117">
        <f t="shared" si="15"/>
        <v>0</v>
      </c>
      <c r="C193" s="52" t="s">
        <v>18</v>
      </c>
      <c r="D193" s="117">
        <f t="shared" si="16"/>
        <v>0</v>
      </c>
      <c r="E193" s="117">
        <f>IFERROR('Data Input'!I194,0)</f>
        <v>0</v>
      </c>
      <c r="F193" s="117">
        <f t="shared" si="17"/>
        <v>0</v>
      </c>
      <c r="G193" s="117">
        <f t="shared" si="18"/>
        <v>0</v>
      </c>
      <c r="H193" s="117" t="e">
        <f t="shared" si="19"/>
        <v>#DIV/0!</v>
      </c>
      <c r="I193" s="117" t="e">
        <f t="shared" si="20"/>
        <v>#DIV/0!</v>
      </c>
      <c r="J193" s="117">
        <f t="shared" si="21"/>
        <v>0</v>
      </c>
    </row>
    <row r="194" spans="1:10" x14ac:dyDescent="0.25">
      <c r="A194" s="117">
        <f>IFERROR('Data Input'!T195/'Data Input'!U195,0)</f>
        <v>0</v>
      </c>
      <c r="B194" s="117">
        <f t="shared" si="15"/>
        <v>0</v>
      </c>
      <c r="C194" s="52" t="s">
        <v>18</v>
      </c>
      <c r="D194" s="117">
        <f t="shared" si="16"/>
        <v>0</v>
      </c>
      <c r="E194" s="117">
        <f>IFERROR('Data Input'!I195,0)</f>
        <v>0</v>
      </c>
      <c r="F194" s="117">
        <f t="shared" si="17"/>
        <v>0</v>
      </c>
      <c r="G194" s="117">
        <f t="shared" si="18"/>
        <v>0</v>
      </c>
      <c r="H194" s="117" t="e">
        <f t="shared" si="19"/>
        <v>#DIV/0!</v>
      </c>
      <c r="I194" s="117" t="e">
        <f t="shared" si="20"/>
        <v>#DIV/0!</v>
      </c>
      <c r="J194" s="117">
        <f t="shared" si="21"/>
        <v>0</v>
      </c>
    </row>
    <row r="195" spans="1:10" x14ac:dyDescent="0.25">
      <c r="A195" s="117">
        <f>IFERROR('Data Input'!T196/'Data Input'!U196,0)</f>
        <v>0</v>
      </c>
      <c r="B195" s="117">
        <f t="shared" ref="B195:B258" si="22">A195^(2/3)</f>
        <v>0</v>
      </c>
      <c r="C195" s="52" t="s">
        <v>18</v>
      </c>
      <c r="D195" s="117">
        <f t="shared" ref="D195:D258" si="23">B195</f>
        <v>0</v>
      </c>
      <c r="E195" s="117">
        <f>IFERROR('Data Input'!I196,0)</f>
        <v>0</v>
      </c>
      <c r="F195" s="117">
        <f t="shared" ref="F195:F258" si="24">D195*E195</f>
        <v>0</v>
      </c>
      <c r="G195" s="117">
        <f t="shared" ref="G195:G258" si="25">D195^2</f>
        <v>0</v>
      </c>
      <c r="H195" s="117" t="e">
        <f t="shared" ref="H195:H258" si="26">$M$3*D195</f>
        <v>#DIV/0!</v>
      </c>
      <c r="I195" s="117" t="e">
        <f t="shared" ref="I195:I258" si="27">(H195-E195)^2</f>
        <v>#DIV/0!</v>
      </c>
      <c r="J195" s="117">
        <f t="shared" ref="J195:J258" si="28">(E195-$M$2)^2</f>
        <v>0</v>
      </c>
    </row>
    <row r="196" spans="1:10" x14ac:dyDescent="0.25">
      <c r="A196" s="117">
        <f>IFERROR('Data Input'!T197/'Data Input'!U197,0)</f>
        <v>0</v>
      </c>
      <c r="B196" s="117">
        <f t="shared" si="22"/>
        <v>0</v>
      </c>
      <c r="C196" s="52" t="s">
        <v>18</v>
      </c>
      <c r="D196" s="117">
        <f t="shared" si="23"/>
        <v>0</v>
      </c>
      <c r="E196" s="117">
        <f>IFERROR('Data Input'!I197,0)</f>
        <v>0</v>
      </c>
      <c r="F196" s="117">
        <f t="shared" si="24"/>
        <v>0</v>
      </c>
      <c r="G196" s="117">
        <f t="shared" si="25"/>
        <v>0</v>
      </c>
      <c r="H196" s="117" t="e">
        <f t="shared" si="26"/>
        <v>#DIV/0!</v>
      </c>
      <c r="I196" s="117" t="e">
        <f t="shared" si="27"/>
        <v>#DIV/0!</v>
      </c>
      <c r="J196" s="117">
        <f t="shared" si="28"/>
        <v>0</v>
      </c>
    </row>
    <row r="197" spans="1:10" x14ac:dyDescent="0.25">
      <c r="A197" s="117">
        <f>IFERROR('Data Input'!T198/'Data Input'!U198,0)</f>
        <v>0</v>
      </c>
      <c r="B197" s="117">
        <f t="shared" si="22"/>
        <v>0</v>
      </c>
      <c r="C197" s="52" t="s">
        <v>18</v>
      </c>
      <c r="D197" s="117">
        <f t="shared" si="23"/>
        <v>0</v>
      </c>
      <c r="E197" s="117">
        <f>IFERROR('Data Input'!I198,0)</f>
        <v>0</v>
      </c>
      <c r="F197" s="117">
        <f t="shared" si="24"/>
        <v>0</v>
      </c>
      <c r="G197" s="117">
        <f t="shared" si="25"/>
        <v>0</v>
      </c>
      <c r="H197" s="117" t="e">
        <f t="shared" si="26"/>
        <v>#DIV/0!</v>
      </c>
      <c r="I197" s="117" t="e">
        <f t="shared" si="27"/>
        <v>#DIV/0!</v>
      </c>
      <c r="J197" s="117">
        <f t="shared" si="28"/>
        <v>0</v>
      </c>
    </row>
    <row r="198" spans="1:10" x14ac:dyDescent="0.25">
      <c r="A198" s="117">
        <f>IFERROR('Data Input'!T199/'Data Input'!U199,0)</f>
        <v>0</v>
      </c>
      <c r="B198" s="117">
        <f t="shared" si="22"/>
        <v>0</v>
      </c>
      <c r="C198" s="52" t="s">
        <v>18</v>
      </c>
      <c r="D198" s="117">
        <f t="shared" si="23"/>
        <v>0</v>
      </c>
      <c r="E198" s="117">
        <f>IFERROR('Data Input'!I199,0)</f>
        <v>0</v>
      </c>
      <c r="F198" s="117">
        <f t="shared" si="24"/>
        <v>0</v>
      </c>
      <c r="G198" s="117">
        <f t="shared" si="25"/>
        <v>0</v>
      </c>
      <c r="H198" s="117" t="e">
        <f t="shared" si="26"/>
        <v>#DIV/0!</v>
      </c>
      <c r="I198" s="117" t="e">
        <f t="shared" si="27"/>
        <v>#DIV/0!</v>
      </c>
      <c r="J198" s="117">
        <f t="shared" si="28"/>
        <v>0</v>
      </c>
    </row>
    <row r="199" spans="1:10" x14ac:dyDescent="0.25">
      <c r="A199" s="117">
        <f>IFERROR('Data Input'!T200/'Data Input'!U200,0)</f>
        <v>0</v>
      </c>
      <c r="B199" s="117">
        <f t="shared" si="22"/>
        <v>0</v>
      </c>
      <c r="C199" s="52" t="s">
        <v>18</v>
      </c>
      <c r="D199" s="117">
        <f t="shared" si="23"/>
        <v>0</v>
      </c>
      <c r="E199" s="117">
        <f>IFERROR('Data Input'!I200,0)</f>
        <v>0</v>
      </c>
      <c r="F199" s="117">
        <f t="shared" si="24"/>
        <v>0</v>
      </c>
      <c r="G199" s="117">
        <f t="shared" si="25"/>
        <v>0</v>
      </c>
      <c r="H199" s="117" t="e">
        <f t="shared" si="26"/>
        <v>#DIV/0!</v>
      </c>
      <c r="I199" s="117" t="e">
        <f t="shared" si="27"/>
        <v>#DIV/0!</v>
      </c>
      <c r="J199" s="117">
        <f t="shared" si="28"/>
        <v>0</v>
      </c>
    </row>
    <row r="200" spans="1:10" x14ac:dyDescent="0.25">
      <c r="A200" s="117">
        <f>IFERROR('Data Input'!T201/'Data Input'!U201,0)</f>
        <v>0</v>
      </c>
      <c r="B200" s="117">
        <f t="shared" si="22"/>
        <v>0</v>
      </c>
      <c r="C200" s="52" t="s">
        <v>18</v>
      </c>
      <c r="D200" s="117">
        <f t="shared" si="23"/>
        <v>0</v>
      </c>
      <c r="E200" s="117">
        <f>IFERROR('Data Input'!I201,0)</f>
        <v>0</v>
      </c>
      <c r="F200" s="117">
        <f t="shared" si="24"/>
        <v>0</v>
      </c>
      <c r="G200" s="117">
        <f t="shared" si="25"/>
        <v>0</v>
      </c>
      <c r="H200" s="117" t="e">
        <f t="shared" si="26"/>
        <v>#DIV/0!</v>
      </c>
      <c r="I200" s="117" t="e">
        <f t="shared" si="27"/>
        <v>#DIV/0!</v>
      </c>
      <c r="J200" s="117">
        <f t="shared" si="28"/>
        <v>0</v>
      </c>
    </row>
    <row r="201" spans="1:10" x14ac:dyDescent="0.25">
      <c r="A201" s="117">
        <f>IFERROR('Data Input'!T202/'Data Input'!U202,0)</f>
        <v>0</v>
      </c>
      <c r="B201" s="117">
        <f t="shared" si="22"/>
        <v>0</v>
      </c>
      <c r="C201" s="52" t="s">
        <v>18</v>
      </c>
      <c r="D201" s="117">
        <f t="shared" si="23"/>
        <v>0</v>
      </c>
      <c r="E201" s="117">
        <f>IFERROR('Data Input'!I202,0)</f>
        <v>0</v>
      </c>
      <c r="F201" s="117">
        <f t="shared" si="24"/>
        <v>0</v>
      </c>
      <c r="G201" s="117">
        <f t="shared" si="25"/>
        <v>0</v>
      </c>
      <c r="H201" s="117" t="e">
        <f t="shared" si="26"/>
        <v>#DIV/0!</v>
      </c>
      <c r="I201" s="117" t="e">
        <f t="shared" si="27"/>
        <v>#DIV/0!</v>
      </c>
      <c r="J201" s="117">
        <f t="shared" si="28"/>
        <v>0</v>
      </c>
    </row>
    <row r="202" spans="1:10" x14ac:dyDescent="0.25">
      <c r="A202" s="117">
        <f>IFERROR('Data Input'!T203/'Data Input'!U203,0)</f>
        <v>0</v>
      </c>
      <c r="B202" s="117">
        <f t="shared" si="22"/>
        <v>0</v>
      </c>
      <c r="C202" s="52" t="s">
        <v>18</v>
      </c>
      <c r="D202" s="117">
        <f t="shared" si="23"/>
        <v>0</v>
      </c>
      <c r="E202" s="117">
        <f>IFERROR('Data Input'!I203,0)</f>
        <v>0</v>
      </c>
      <c r="F202" s="117">
        <f t="shared" si="24"/>
        <v>0</v>
      </c>
      <c r="G202" s="117">
        <f t="shared" si="25"/>
        <v>0</v>
      </c>
      <c r="H202" s="117" t="e">
        <f t="shared" si="26"/>
        <v>#DIV/0!</v>
      </c>
      <c r="I202" s="117" t="e">
        <f t="shared" si="27"/>
        <v>#DIV/0!</v>
      </c>
      <c r="J202" s="117">
        <f t="shared" si="28"/>
        <v>0</v>
      </c>
    </row>
    <row r="203" spans="1:10" x14ac:dyDescent="0.25">
      <c r="A203" s="117">
        <f>IFERROR('Data Input'!T204/'Data Input'!U204,0)</f>
        <v>0</v>
      </c>
      <c r="B203" s="117">
        <f t="shared" si="22"/>
        <v>0</v>
      </c>
      <c r="C203" s="52" t="s">
        <v>18</v>
      </c>
      <c r="D203" s="117">
        <f t="shared" si="23"/>
        <v>0</v>
      </c>
      <c r="E203" s="117">
        <f>IFERROR('Data Input'!I204,0)</f>
        <v>0</v>
      </c>
      <c r="F203" s="117">
        <f t="shared" si="24"/>
        <v>0</v>
      </c>
      <c r="G203" s="117">
        <f t="shared" si="25"/>
        <v>0</v>
      </c>
      <c r="H203" s="117" t="e">
        <f t="shared" si="26"/>
        <v>#DIV/0!</v>
      </c>
      <c r="I203" s="117" t="e">
        <f t="shared" si="27"/>
        <v>#DIV/0!</v>
      </c>
      <c r="J203" s="117">
        <f t="shared" si="28"/>
        <v>0</v>
      </c>
    </row>
    <row r="204" spans="1:10" x14ac:dyDescent="0.25">
      <c r="A204" s="117">
        <f>IFERROR('Data Input'!T205/'Data Input'!U205,0)</f>
        <v>0</v>
      </c>
      <c r="B204" s="117">
        <f t="shared" si="22"/>
        <v>0</v>
      </c>
      <c r="C204" s="52" t="s">
        <v>18</v>
      </c>
      <c r="D204" s="117">
        <f t="shared" si="23"/>
        <v>0</v>
      </c>
      <c r="E204" s="117">
        <f>IFERROR('Data Input'!I205,0)</f>
        <v>0</v>
      </c>
      <c r="F204" s="117">
        <f t="shared" si="24"/>
        <v>0</v>
      </c>
      <c r="G204" s="117">
        <f t="shared" si="25"/>
        <v>0</v>
      </c>
      <c r="H204" s="117" t="e">
        <f t="shared" si="26"/>
        <v>#DIV/0!</v>
      </c>
      <c r="I204" s="117" t="e">
        <f t="shared" si="27"/>
        <v>#DIV/0!</v>
      </c>
      <c r="J204" s="117">
        <f t="shared" si="28"/>
        <v>0</v>
      </c>
    </row>
    <row r="205" spans="1:10" x14ac:dyDescent="0.25">
      <c r="A205" s="117">
        <f>IFERROR('Data Input'!T206/'Data Input'!U206,0)</f>
        <v>0</v>
      </c>
      <c r="B205" s="117">
        <f t="shared" si="22"/>
        <v>0</v>
      </c>
      <c r="C205" s="52" t="s">
        <v>18</v>
      </c>
      <c r="D205" s="117">
        <f t="shared" si="23"/>
        <v>0</v>
      </c>
      <c r="E205" s="117">
        <f>IFERROR('Data Input'!I206,0)</f>
        <v>0</v>
      </c>
      <c r="F205" s="117">
        <f t="shared" si="24"/>
        <v>0</v>
      </c>
      <c r="G205" s="117">
        <f t="shared" si="25"/>
        <v>0</v>
      </c>
      <c r="H205" s="117" t="e">
        <f t="shared" si="26"/>
        <v>#DIV/0!</v>
      </c>
      <c r="I205" s="117" t="e">
        <f t="shared" si="27"/>
        <v>#DIV/0!</v>
      </c>
      <c r="J205" s="117">
        <f t="shared" si="28"/>
        <v>0</v>
      </c>
    </row>
    <row r="206" spans="1:10" x14ac:dyDescent="0.25">
      <c r="A206" s="117">
        <f>IFERROR('Data Input'!T207/'Data Input'!U207,0)</f>
        <v>0</v>
      </c>
      <c r="B206" s="117">
        <f t="shared" si="22"/>
        <v>0</v>
      </c>
      <c r="C206" s="52" t="s">
        <v>18</v>
      </c>
      <c r="D206" s="117">
        <f t="shared" si="23"/>
        <v>0</v>
      </c>
      <c r="E206" s="117">
        <f>IFERROR('Data Input'!I207,0)</f>
        <v>0</v>
      </c>
      <c r="F206" s="117">
        <f t="shared" si="24"/>
        <v>0</v>
      </c>
      <c r="G206" s="117">
        <f t="shared" si="25"/>
        <v>0</v>
      </c>
      <c r="H206" s="117" t="e">
        <f t="shared" si="26"/>
        <v>#DIV/0!</v>
      </c>
      <c r="I206" s="117" t="e">
        <f t="shared" si="27"/>
        <v>#DIV/0!</v>
      </c>
      <c r="J206" s="117">
        <f t="shared" si="28"/>
        <v>0</v>
      </c>
    </row>
    <row r="207" spans="1:10" x14ac:dyDescent="0.25">
      <c r="A207" s="117">
        <f>IFERROR('Data Input'!T208/'Data Input'!U208,0)</f>
        <v>0</v>
      </c>
      <c r="B207" s="117">
        <f t="shared" si="22"/>
        <v>0</v>
      </c>
      <c r="C207" s="52" t="s">
        <v>18</v>
      </c>
      <c r="D207" s="117">
        <f t="shared" si="23"/>
        <v>0</v>
      </c>
      <c r="E207" s="117">
        <f>IFERROR('Data Input'!I208,0)</f>
        <v>0</v>
      </c>
      <c r="F207" s="117">
        <f t="shared" si="24"/>
        <v>0</v>
      </c>
      <c r="G207" s="117">
        <f t="shared" si="25"/>
        <v>0</v>
      </c>
      <c r="H207" s="117" t="e">
        <f t="shared" si="26"/>
        <v>#DIV/0!</v>
      </c>
      <c r="I207" s="117" t="e">
        <f t="shared" si="27"/>
        <v>#DIV/0!</v>
      </c>
      <c r="J207" s="117">
        <f t="shared" si="28"/>
        <v>0</v>
      </c>
    </row>
    <row r="208" spans="1:10" x14ac:dyDescent="0.25">
      <c r="A208" s="117">
        <f>IFERROR('Data Input'!T209/'Data Input'!U209,0)</f>
        <v>0</v>
      </c>
      <c r="B208" s="117">
        <f t="shared" si="22"/>
        <v>0</v>
      </c>
      <c r="C208" s="52" t="s">
        <v>18</v>
      </c>
      <c r="D208" s="117">
        <f t="shared" si="23"/>
        <v>0</v>
      </c>
      <c r="E208" s="117">
        <f>IFERROR('Data Input'!I209,0)</f>
        <v>0</v>
      </c>
      <c r="F208" s="117">
        <f t="shared" si="24"/>
        <v>0</v>
      </c>
      <c r="G208" s="117">
        <f t="shared" si="25"/>
        <v>0</v>
      </c>
      <c r="H208" s="117" t="e">
        <f t="shared" si="26"/>
        <v>#DIV/0!</v>
      </c>
      <c r="I208" s="117" t="e">
        <f t="shared" si="27"/>
        <v>#DIV/0!</v>
      </c>
      <c r="J208" s="117">
        <f t="shared" si="28"/>
        <v>0</v>
      </c>
    </row>
    <row r="209" spans="1:10" x14ac:dyDescent="0.25">
      <c r="A209" s="117">
        <f>IFERROR('Data Input'!T210/'Data Input'!U210,0)</f>
        <v>0</v>
      </c>
      <c r="B209" s="117">
        <f t="shared" si="22"/>
        <v>0</v>
      </c>
      <c r="C209" s="52" t="s">
        <v>18</v>
      </c>
      <c r="D209" s="117">
        <f t="shared" si="23"/>
        <v>0</v>
      </c>
      <c r="E209" s="117">
        <f>IFERROR('Data Input'!I210,0)</f>
        <v>0</v>
      </c>
      <c r="F209" s="117">
        <f t="shared" si="24"/>
        <v>0</v>
      </c>
      <c r="G209" s="117">
        <f t="shared" si="25"/>
        <v>0</v>
      </c>
      <c r="H209" s="117" t="e">
        <f t="shared" si="26"/>
        <v>#DIV/0!</v>
      </c>
      <c r="I209" s="117" t="e">
        <f t="shared" si="27"/>
        <v>#DIV/0!</v>
      </c>
      <c r="J209" s="117">
        <f t="shared" si="28"/>
        <v>0</v>
      </c>
    </row>
    <row r="210" spans="1:10" x14ac:dyDescent="0.25">
      <c r="A210" s="117">
        <f>IFERROR('Data Input'!T211/'Data Input'!U211,0)</f>
        <v>0</v>
      </c>
      <c r="B210" s="117">
        <f t="shared" si="22"/>
        <v>0</v>
      </c>
      <c r="C210" s="52" t="s">
        <v>18</v>
      </c>
      <c r="D210" s="117">
        <f t="shared" si="23"/>
        <v>0</v>
      </c>
      <c r="E210" s="117">
        <f>IFERROR('Data Input'!I211,0)</f>
        <v>0</v>
      </c>
      <c r="F210" s="117">
        <f t="shared" si="24"/>
        <v>0</v>
      </c>
      <c r="G210" s="117">
        <f t="shared" si="25"/>
        <v>0</v>
      </c>
      <c r="H210" s="117" t="e">
        <f t="shared" si="26"/>
        <v>#DIV/0!</v>
      </c>
      <c r="I210" s="117" t="e">
        <f t="shared" si="27"/>
        <v>#DIV/0!</v>
      </c>
      <c r="J210" s="117">
        <f t="shared" si="28"/>
        <v>0</v>
      </c>
    </row>
    <row r="211" spans="1:10" x14ac:dyDescent="0.25">
      <c r="A211" s="117">
        <f>IFERROR('Data Input'!T212/'Data Input'!U212,0)</f>
        <v>0</v>
      </c>
      <c r="B211" s="117">
        <f t="shared" si="22"/>
        <v>0</v>
      </c>
      <c r="C211" s="52" t="s">
        <v>18</v>
      </c>
      <c r="D211" s="117">
        <f t="shared" si="23"/>
        <v>0</v>
      </c>
      <c r="E211" s="117">
        <f>IFERROR('Data Input'!I212,0)</f>
        <v>0</v>
      </c>
      <c r="F211" s="117">
        <f t="shared" si="24"/>
        <v>0</v>
      </c>
      <c r="G211" s="117">
        <f t="shared" si="25"/>
        <v>0</v>
      </c>
      <c r="H211" s="117" t="e">
        <f t="shared" si="26"/>
        <v>#DIV/0!</v>
      </c>
      <c r="I211" s="117" t="e">
        <f t="shared" si="27"/>
        <v>#DIV/0!</v>
      </c>
      <c r="J211" s="117">
        <f t="shared" si="28"/>
        <v>0</v>
      </c>
    </row>
    <row r="212" spans="1:10" x14ac:dyDescent="0.25">
      <c r="A212" s="117">
        <f>IFERROR('Data Input'!T213/'Data Input'!U213,0)</f>
        <v>0</v>
      </c>
      <c r="B212" s="117">
        <f t="shared" si="22"/>
        <v>0</v>
      </c>
      <c r="C212" s="52" t="s">
        <v>18</v>
      </c>
      <c r="D212" s="117">
        <f t="shared" si="23"/>
        <v>0</v>
      </c>
      <c r="E212" s="117">
        <f>IFERROR('Data Input'!I213,0)</f>
        <v>0</v>
      </c>
      <c r="F212" s="117">
        <f t="shared" si="24"/>
        <v>0</v>
      </c>
      <c r="G212" s="117">
        <f t="shared" si="25"/>
        <v>0</v>
      </c>
      <c r="H212" s="117" t="e">
        <f t="shared" si="26"/>
        <v>#DIV/0!</v>
      </c>
      <c r="I212" s="117" t="e">
        <f t="shared" si="27"/>
        <v>#DIV/0!</v>
      </c>
      <c r="J212" s="117">
        <f t="shared" si="28"/>
        <v>0</v>
      </c>
    </row>
    <row r="213" spans="1:10" x14ac:dyDescent="0.25">
      <c r="A213" s="117">
        <f>IFERROR('Data Input'!T214/'Data Input'!U214,0)</f>
        <v>0</v>
      </c>
      <c r="B213" s="117">
        <f t="shared" si="22"/>
        <v>0</v>
      </c>
      <c r="C213" s="52" t="s">
        <v>18</v>
      </c>
      <c r="D213" s="117">
        <f t="shared" si="23"/>
        <v>0</v>
      </c>
      <c r="E213" s="117">
        <f>IFERROR('Data Input'!I214,0)</f>
        <v>0</v>
      </c>
      <c r="F213" s="117">
        <f t="shared" si="24"/>
        <v>0</v>
      </c>
      <c r="G213" s="117">
        <f t="shared" si="25"/>
        <v>0</v>
      </c>
      <c r="H213" s="117" t="e">
        <f t="shared" si="26"/>
        <v>#DIV/0!</v>
      </c>
      <c r="I213" s="117" t="e">
        <f t="shared" si="27"/>
        <v>#DIV/0!</v>
      </c>
      <c r="J213" s="117">
        <f t="shared" si="28"/>
        <v>0</v>
      </c>
    </row>
    <row r="214" spans="1:10" x14ac:dyDescent="0.25">
      <c r="A214" s="117">
        <f>IFERROR('Data Input'!T215/'Data Input'!U215,0)</f>
        <v>0</v>
      </c>
      <c r="B214" s="117">
        <f t="shared" si="22"/>
        <v>0</v>
      </c>
      <c r="C214" s="52" t="s">
        <v>18</v>
      </c>
      <c r="D214" s="117">
        <f t="shared" si="23"/>
        <v>0</v>
      </c>
      <c r="E214" s="117">
        <f>IFERROR('Data Input'!I215,0)</f>
        <v>0</v>
      </c>
      <c r="F214" s="117">
        <f t="shared" si="24"/>
        <v>0</v>
      </c>
      <c r="G214" s="117">
        <f t="shared" si="25"/>
        <v>0</v>
      </c>
      <c r="H214" s="117" t="e">
        <f t="shared" si="26"/>
        <v>#DIV/0!</v>
      </c>
      <c r="I214" s="117" t="e">
        <f t="shared" si="27"/>
        <v>#DIV/0!</v>
      </c>
      <c r="J214" s="117">
        <f t="shared" si="28"/>
        <v>0</v>
      </c>
    </row>
    <row r="215" spans="1:10" x14ac:dyDescent="0.25">
      <c r="A215" s="117">
        <f>IFERROR('Data Input'!T216/'Data Input'!U216,0)</f>
        <v>0</v>
      </c>
      <c r="B215" s="117">
        <f t="shared" si="22"/>
        <v>0</v>
      </c>
      <c r="C215" s="52" t="s">
        <v>18</v>
      </c>
      <c r="D215" s="117">
        <f t="shared" si="23"/>
        <v>0</v>
      </c>
      <c r="E215" s="117">
        <f>IFERROR('Data Input'!I216,0)</f>
        <v>0</v>
      </c>
      <c r="F215" s="117">
        <f t="shared" si="24"/>
        <v>0</v>
      </c>
      <c r="G215" s="117">
        <f t="shared" si="25"/>
        <v>0</v>
      </c>
      <c r="H215" s="117" t="e">
        <f t="shared" si="26"/>
        <v>#DIV/0!</v>
      </c>
      <c r="I215" s="117" t="e">
        <f t="shared" si="27"/>
        <v>#DIV/0!</v>
      </c>
      <c r="J215" s="117">
        <f t="shared" si="28"/>
        <v>0</v>
      </c>
    </row>
    <row r="216" spans="1:10" x14ac:dyDescent="0.25">
      <c r="A216" s="117">
        <f>IFERROR('Data Input'!T217/'Data Input'!U217,0)</f>
        <v>0</v>
      </c>
      <c r="B216" s="117">
        <f t="shared" si="22"/>
        <v>0</v>
      </c>
      <c r="C216" s="52" t="s">
        <v>18</v>
      </c>
      <c r="D216" s="117">
        <f t="shared" si="23"/>
        <v>0</v>
      </c>
      <c r="E216" s="117">
        <f>IFERROR('Data Input'!I217,0)</f>
        <v>0</v>
      </c>
      <c r="F216" s="117">
        <f t="shared" si="24"/>
        <v>0</v>
      </c>
      <c r="G216" s="117">
        <f t="shared" si="25"/>
        <v>0</v>
      </c>
      <c r="H216" s="117" t="e">
        <f t="shared" si="26"/>
        <v>#DIV/0!</v>
      </c>
      <c r="I216" s="117" t="e">
        <f t="shared" si="27"/>
        <v>#DIV/0!</v>
      </c>
      <c r="J216" s="117">
        <f t="shared" si="28"/>
        <v>0</v>
      </c>
    </row>
    <row r="217" spans="1:10" x14ac:dyDescent="0.25">
      <c r="A217" s="117">
        <f>IFERROR('Data Input'!T218/'Data Input'!U218,0)</f>
        <v>0</v>
      </c>
      <c r="B217" s="117">
        <f t="shared" si="22"/>
        <v>0</v>
      </c>
      <c r="C217" s="52" t="s">
        <v>18</v>
      </c>
      <c r="D217" s="117">
        <f t="shared" si="23"/>
        <v>0</v>
      </c>
      <c r="E217" s="117">
        <f>IFERROR('Data Input'!I218,0)</f>
        <v>0</v>
      </c>
      <c r="F217" s="117">
        <f t="shared" si="24"/>
        <v>0</v>
      </c>
      <c r="G217" s="117">
        <f t="shared" si="25"/>
        <v>0</v>
      </c>
      <c r="H217" s="117" t="e">
        <f t="shared" si="26"/>
        <v>#DIV/0!</v>
      </c>
      <c r="I217" s="117" t="e">
        <f t="shared" si="27"/>
        <v>#DIV/0!</v>
      </c>
      <c r="J217" s="117">
        <f t="shared" si="28"/>
        <v>0</v>
      </c>
    </row>
    <row r="218" spans="1:10" x14ac:dyDescent="0.25">
      <c r="A218" s="117">
        <f>IFERROR('Data Input'!T219/'Data Input'!U219,0)</f>
        <v>0</v>
      </c>
      <c r="B218" s="117">
        <f t="shared" si="22"/>
        <v>0</v>
      </c>
      <c r="C218" s="52" t="s">
        <v>18</v>
      </c>
      <c r="D218" s="117">
        <f t="shared" si="23"/>
        <v>0</v>
      </c>
      <c r="E218" s="117">
        <f>IFERROR('Data Input'!I219,0)</f>
        <v>0</v>
      </c>
      <c r="F218" s="117">
        <f t="shared" si="24"/>
        <v>0</v>
      </c>
      <c r="G218" s="117">
        <f t="shared" si="25"/>
        <v>0</v>
      </c>
      <c r="H218" s="117" t="e">
        <f t="shared" si="26"/>
        <v>#DIV/0!</v>
      </c>
      <c r="I218" s="117" t="e">
        <f t="shared" si="27"/>
        <v>#DIV/0!</v>
      </c>
      <c r="J218" s="117">
        <f t="shared" si="28"/>
        <v>0</v>
      </c>
    </row>
    <row r="219" spans="1:10" x14ac:dyDescent="0.25">
      <c r="A219" s="117">
        <f>IFERROR('Data Input'!T220/'Data Input'!U220,0)</f>
        <v>0</v>
      </c>
      <c r="B219" s="117">
        <f t="shared" si="22"/>
        <v>0</v>
      </c>
      <c r="C219" s="52" t="s">
        <v>18</v>
      </c>
      <c r="D219" s="117">
        <f t="shared" si="23"/>
        <v>0</v>
      </c>
      <c r="E219" s="117">
        <f>IFERROR('Data Input'!I220,0)</f>
        <v>0</v>
      </c>
      <c r="F219" s="117">
        <f t="shared" si="24"/>
        <v>0</v>
      </c>
      <c r="G219" s="117">
        <f t="shared" si="25"/>
        <v>0</v>
      </c>
      <c r="H219" s="117" t="e">
        <f t="shared" si="26"/>
        <v>#DIV/0!</v>
      </c>
      <c r="I219" s="117" t="e">
        <f t="shared" si="27"/>
        <v>#DIV/0!</v>
      </c>
      <c r="J219" s="117">
        <f t="shared" si="28"/>
        <v>0</v>
      </c>
    </row>
    <row r="220" spans="1:10" x14ac:dyDescent="0.25">
      <c r="A220" s="117">
        <f>IFERROR('Data Input'!T221/'Data Input'!U221,0)</f>
        <v>0</v>
      </c>
      <c r="B220" s="117">
        <f t="shared" si="22"/>
        <v>0</v>
      </c>
      <c r="C220" s="52" t="s">
        <v>18</v>
      </c>
      <c r="D220" s="117">
        <f t="shared" si="23"/>
        <v>0</v>
      </c>
      <c r="E220" s="117">
        <f>IFERROR('Data Input'!I221,0)</f>
        <v>0</v>
      </c>
      <c r="F220" s="117">
        <f t="shared" si="24"/>
        <v>0</v>
      </c>
      <c r="G220" s="117">
        <f t="shared" si="25"/>
        <v>0</v>
      </c>
      <c r="H220" s="117" t="e">
        <f t="shared" si="26"/>
        <v>#DIV/0!</v>
      </c>
      <c r="I220" s="117" t="e">
        <f t="shared" si="27"/>
        <v>#DIV/0!</v>
      </c>
      <c r="J220" s="117">
        <f t="shared" si="28"/>
        <v>0</v>
      </c>
    </row>
    <row r="221" spans="1:10" x14ac:dyDescent="0.25">
      <c r="A221" s="117">
        <f>IFERROR('Data Input'!T222/'Data Input'!U222,0)</f>
        <v>0</v>
      </c>
      <c r="B221" s="117">
        <f t="shared" si="22"/>
        <v>0</v>
      </c>
      <c r="C221" s="52" t="s">
        <v>18</v>
      </c>
      <c r="D221" s="117">
        <f t="shared" si="23"/>
        <v>0</v>
      </c>
      <c r="E221" s="117">
        <f>IFERROR('Data Input'!I222,0)</f>
        <v>0</v>
      </c>
      <c r="F221" s="117">
        <f t="shared" si="24"/>
        <v>0</v>
      </c>
      <c r="G221" s="117">
        <f t="shared" si="25"/>
        <v>0</v>
      </c>
      <c r="H221" s="117" t="e">
        <f t="shared" si="26"/>
        <v>#DIV/0!</v>
      </c>
      <c r="I221" s="117" t="e">
        <f t="shared" si="27"/>
        <v>#DIV/0!</v>
      </c>
      <c r="J221" s="117">
        <f t="shared" si="28"/>
        <v>0</v>
      </c>
    </row>
    <row r="222" spans="1:10" x14ac:dyDescent="0.25">
      <c r="A222" s="117">
        <f>IFERROR('Data Input'!T223/'Data Input'!U223,0)</f>
        <v>0</v>
      </c>
      <c r="B222" s="117">
        <f t="shared" si="22"/>
        <v>0</v>
      </c>
      <c r="C222" s="52" t="s">
        <v>18</v>
      </c>
      <c r="D222" s="117">
        <f t="shared" si="23"/>
        <v>0</v>
      </c>
      <c r="E222" s="117">
        <f>IFERROR('Data Input'!I223,0)</f>
        <v>0</v>
      </c>
      <c r="F222" s="117">
        <f t="shared" si="24"/>
        <v>0</v>
      </c>
      <c r="G222" s="117">
        <f t="shared" si="25"/>
        <v>0</v>
      </c>
      <c r="H222" s="117" t="e">
        <f t="shared" si="26"/>
        <v>#DIV/0!</v>
      </c>
      <c r="I222" s="117" t="e">
        <f t="shared" si="27"/>
        <v>#DIV/0!</v>
      </c>
      <c r="J222" s="117">
        <f t="shared" si="28"/>
        <v>0</v>
      </c>
    </row>
    <row r="223" spans="1:10" x14ac:dyDescent="0.25">
      <c r="A223" s="117">
        <f>IFERROR('Data Input'!T224/'Data Input'!U224,0)</f>
        <v>0</v>
      </c>
      <c r="B223" s="117">
        <f t="shared" si="22"/>
        <v>0</v>
      </c>
      <c r="C223" s="52" t="s">
        <v>18</v>
      </c>
      <c r="D223" s="117">
        <f t="shared" si="23"/>
        <v>0</v>
      </c>
      <c r="E223" s="117">
        <f>IFERROR('Data Input'!I224,0)</f>
        <v>0</v>
      </c>
      <c r="F223" s="117">
        <f t="shared" si="24"/>
        <v>0</v>
      </c>
      <c r="G223" s="117">
        <f t="shared" si="25"/>
        <v>0</v>
      </c>
      <c r="H223" s="117" t="e">
        <f t="shared" si="26"/>
        <v>#DIV/0!</v>
      </c>
      <c r="I223" s="117" t="e">
        <f t="shared" si="27"/>
        <v>#DIV/0!</v>
      </c>
      <c r="J223" s="117">
        <f t="shared" si="28"/>
        <v>0</v>
      </c>
    </row>
    <row r="224" spans="1:10" x14ac:dyDescent="0.25">
      <c r="A224" s="117">
        <f>IFERROR('Data Input'!T225/'Data Input'!U225,0)</f>
        <v>0</v>
      </c>
      <c r="B224" s="117">
        <f t="shared" si="22"/>
        <v>0</v>
      </c>
      <c r="C224" s="52" t="s">
        <v>18</v>
      </c>
      <c r="D224" s="117">
        <f t="shared" si="23"/>
        <v>0</v>
      </c>
      <c r="E224" s="117">
        <f>IFERROR('Data Input'!I225,0)</f>
        <v>0</v>
      </c>
      <c r="F224" s="117">
        <f t="shared" si="24"/>
        <v>0</v>
      </c>
      <c r="G224" s="117">
        <f t="shared" si="25"/>
        <v>0</v>
      </c>
      <c r="H224" s="117" t="e">
        <f t="shared" si="26"/>
        <v>#DIV/0!</v>
      </c>
      <c r="I224" s="117" t="e">
        <f t="shared" si="27"/>
        <v>#DIV/0!</v>
      </c>
      <c r="J224" s="117">
        <f t="shared" si="28"/>
        <v>0</v>
      </c>
    </row>
    <row r="225" spans="1:10" x14ac:dyDescent="0.25">
      <c r="A225" s="117">
        <f>IFERROR('Data Input'!T226/'Data Input'!U226,0)</f>
        <v>0</v>
      </c>
      <c r="B225" s="117">
        <f t="shared" si="22"/>
        <v>0</v>
      </c>
      <c r="C225" s="52" t="s">
        <v>18</v>
      </c>
      <c r="D225" s="117">
        <f t="shared" si="23"/>
        <v>0</v>
      </c>
      <c r="E225" s="117">
        <f>IFERROR('Data Input'!I226,0)</f>
        <v>0</v>
      </c>
      <c r="F225" s="117">
        <f t="shared" si="24"/>
        <v>0</v>
      </c>
      <c r="G225" s="117">
        <f t="shared" si="25"/>
        <v>0</v>
      </c>
      <c r="H225" s="117" t="e">
        <f t="shared" si="26"/>
        <v>#DIV/0!</v>
      </c>
      <c r="I225" s="117" t="e">
        <f t="shared" si="27"/>
        <v>#DIV/0!</v>
      </c>
      <c r="J225" s="117">
        <f t="shared" si="28"/>
        <v>0</v>
      </c>
    </row>
    <row r="226" spans="1:10" x14ac:dyDescent="0.25">
      <c r="A226" s="117">
        <f>IFERROR('Data Input'!T227/'Data Input'!U227,0)</f>
        <v>0</v>
      </c>
      <c r="B226" s="117">
        <f t="shared" si="22"/>
        <v>0</v>
      </c>
      <c r="C226" s="52" t="s">
        <v>18</v>
      </c>
      <c r="D226" s="117">
        <f t="shared" si="23"/>
        <v>0</v>
      </c>
      <c r="E226" s="117">
        <f>IFERROR('Data Input'!I227,0)</f>
        <v>0</v>
      </c>
      <c r="F226" s="117">
        <f t="shared" si="24"/>
        <v>0</v>
      </c>
      <c r="G226" s="117">
        <f t="shared" si="25"/>
        <v>0</v>
      </c>
      <c r="H226" s="117" t="e">
        <f t="shared" si="26"/>
        <v>#DIV/0!</v>
      </c>
      <c r="I226" s="117" t="e">
        <f t="shared" si="27"/>
        <v>#DIV/0!</v>
      </c>
      <c r="J226" s="117">
        <f t="shared" si="28"/>
        <v>0</v>
      </c>
    </row>
    <row r="227" spans="1:10" x14ac:dyDescent="0.25">
      <c r="A227" s="117">
        <f>IFERROR('Data Input'!T228/'Data Input'!U228,0)</f>
        <v>0</v>
      </c>
      <c r="B227" s="117">
        <f t="shared" si="22"/>
        <v>0</v>
      </c>
      <c r="C227" s="52" t="s">
        <v>18</v>
      </c>
      <c r="D227" s="117">
        <f t="shared" si="23"/>
        <v>0</v>
      </c>
      <c r="E227" s="117">
        <f>IFERROR('Data Input'!I228,0)</f>
        <v>0</v>
      </c>
      <c r="F227" s="117">
        <f t="shared" si="24"/>
        <v>0</v>
      </c>
      <c r="G227" s="117">
        <f t="shared" si="25"/>
        <v>0</v>
      </c>
      <c r="H227" s="117" t="e">
        <f t="shared" si="26"/>
        <v>#DIV/0!</v>
      </c>
      <c r="I227" s="117" t="e">
        <f t="shared" si="27"/>
        <v>#DIV/0!</v>
      </c>
      <c r="J227" s="117">
        <f t="shared" si="28"/>
        <v>0</v>
      </c>
    </row>
    <row r="228" spans="1:10" x14ac:dyDescent="0.25">
      <c r="A228" s="117">
        <f>IFERROR('Data Input'!T229/'Data Input'!U229,0)</f>
        <v>0</v>
      </c>
      <c r="B228" s="117">
        <f t="shared" si="22"/>
        <v>0</v>
      </c>
      <c r="C228" s="52" t="s">
        <v>18</v>
      </c>
      <c r="D228" s="117">
        <f t="shared" si="23"/>
        <v>0</v>
      </c>
      <c r="E228" s="117">
        <f>IFERROR('Data Input'!I229,0)</f>
        <v>0</v>
      </c>
      <c r="F228" s="117">
        <f t="shared" si="24"/>
        <v>0</v>
      </c>
      <c r="G228" s="117">
        <f t="shared" si="25"/>
        <v>0</v>
      </c>
      <c r="H228" s="117" t="e">
        <f t="shared" si="26"/>
        <v>#DIV/0!</v>
      </c>
      <c r="I228" s="117" t="e">
        <f t="shared" si="27"/>
        <v>#DIV/0!</v>
      </c>
      <c r="J228" s="117">
        <f t="shared" si="28"/>
        <v>0</v>
      </c>
    </row>
    <row r="229" spans="1:10" x14ac:dyDescent="0.25">
      <c r="A229" s="117">
        <f>IFERROR('Data Input'!T230/'Data Input'!U230,0)</f>
        <v>0</v>
      </c>
      <c r="B229" s="117">
        <f t="shared" si="22"/>
        <v>0</v>
      </c>
      <c r="C229" s="52" t="s">
        <v>18</v>
      </c>
      <c r="D229" s="117">
        <f t="shared" si="23"/>
        <v>0</v>
      </c>
      <c r="E229" s="117">
        <f>IFERROR('Data Input'!I230,0)</f>
        <v>0</v>
      </c>
      <c r="F229" s="117">
        <f t="shared" si="24"/>
        <v>0</v>
      </c>
      <c r="G229" s="117">
        <f t="shared" si="25"/>
        <v>0</v>
      </c>
      <c r="H229" s="117" t="e">
        <f t="shared" si="26"/>
        <v>#DIV/0!</v>
      </c>
      <c r="I229" s="117" t="e">
        <f t="shared" si="27"/>
        <v>#DIV/0!</v>
      </c>
      <c r="J229" s="117">
        <f t="shared" si="28"/>
        <v>0</v>
      </c>
    </row>
    <row r="230" spans="1:10" x14ac:dyDescent="0.25">
      <c r="A230" s="117">
        <f>IFERROR('Data Input'!T231/'Data Input'!U231,0)</f>
        <v>0</v>
      </c>
      <c r="B230" s="117">
        <f t="shared" si="22"/>
        <v>0</v>
      </c>
      <c r="C230" s="52" t="s">
        <v>18</v>
      </c>
      <c r="D230" s="117">
        <f t="shared" si="23"/>
        <v>0</v>
      </c>
      <c r="E230" s="117">
        <f>IFERROR('Data Input'!I231,0)</f>
        <v>0</v>
      </c>
      <c r="F230" s="117">
        <f t="shared" si="24"/>
        <v>0</v>
      </c>
      <c r="G230" s="117">
        <f t="shared" si="25"/>
        <v>0</v>
      </c>
      <c r="H230" s="117" t="e">
        <f t="shared" si="26"/>
        <v>#DIV/0!</v>
      </c>
      <c r="I230" s="117" t="e">
        <f t="shared" si="27"/>
        <v>#DIV/0!</v>
      </c>
      <c r="J230" s="117">
        <f t="shared" si="28"/>
        <v>0</v>
      </c>
    </row>
    <row r="231" spans="1:10" x14ac:dyDescent="0.25">
      <c r="A231" s="117">
        <f>IFERROR('Data Input'!T232/'Data Input'!U232,0)</f>
        <v>0</v>
      </c>
      <c r="B231" s="117">
        <f t="shared" si="22"/>
        <v>0</v>
      </c>
      <c r="C231" s="52" t="s">
        <v>18</v>
      </c>
      <c r="D231" s="117">
        <f t="shared" si="23"/>
        <v>0</v>
      </c>
      <c r="E231" s="117">
        <f>IFERROR('Data Input'!I232,0)</f>
        <v>0</v>
      </c>
      <c r="F231" s="117">
        <f t="shared" si="24"/>
        <v>0</v>
      </c>
      <c r="G231" s="117">
        <f t="shared" si="25"/>
        <v>0</v>
      </c>
      <c r="H231" s="117" t="e">
        <f t="shared" si="26"/>
        <v>#DIV/0!</v>
      </c>
      <c r="I231" s="117" t="e">
        <f t="shared" si="27"/>
        <v>#DIV/0!</v>
      </c>
      <c r="J231" s="117">
        <f t="shared" si="28"/>
        <v>0</v>
      </c>
    </row>
    <row r="232" spans="1:10" x14ac:dyDescent="0.25">
      <c r="A232" s="117">
        <f>IFERROR('Data Input'!T233/'Data Input'!U233,0)</f>
        <v>0</v>
      </c>
      <c r="B232" s="117">
        <f t="shared" si="22"/>
        <v>0</v>
      </c>
      <c r="C232" s="52" t="s">
        <v>18</v>
      </c>
      <c r="D232" s="117">
        <f t="shared" si="23"/>
        <v>0</v>
      </c>
      <c r="E232" s="117">
        <f>IFERROR('Data Input'!I233,0)</f>
        <v>0</v>
      </c>
      <c r="F232" s="117">
        <f t="shared" si="24"/>
        <v>0</v>
      </c>
      <c r="G232" s="117">
        <f t="shared" si="25"/>
        <v>0</v>
      </c>
      <c r="H232" s="117" t="e">
        <f t="shared" si="26"/>
        <v>#DIV/0!</v>
      </c>
      <c r="I232" s="117" t="e">
        <f t="shared" si="27"/>
        <v>#DIV/0!</v>
      </c>
      <c r="J232" s="117">
        <f t="shared" si="28"/>
        <v>0</v>
      </c>
    </row>
    <row r="233" spans="1:10" x14ac:dyDescent="0.25">
      <c r="A233" s="117">
        <f>IFERROR('Data Input'!T234/'Data Input'!U234,0)</f>
        <v>0</v>
      </c>
      <c r="B233" s="117">
        <f t="shared" si="22"/>
        <v>0</v>
      </c>
      <c r="C233" s="52" t="s">
        <v>18</v>
      </c>
      <c r="D233" s="117">
        <f t="shared" si="23"/>
        <v>0</v>
      </c>
      <c r="E233" s="117">
        <f>IFERROR('Data Input'!I234,0)</f>
        <v>0</v>
      </c>
      <c r="F233" s="117">
        <f t="shared" si="24"/>
        <v>0</v>
      </c>
      <c r="G233" s="117">
        <f t="shared" si="25"/>
        <v>0</v>
      </c>
      <c r="H233" s="117" t="e">
        <f t="shared" si="26"/>
        <v>#DIV/0!</v>
      </c>
      <c r="I233" s="117" t="e">
        <f t="shared" si="27"/>
        <v>#DIV/0!</v>
      </c>
      <c r="J233" s="117">
        <f t="shared" si="28"/>
        <v>0</v>
      </c>
    </row>
    <row r="234" spans="1:10" x14ac:dyDescent="0.25">
      <c r="A234" s="117">
        <f>IFERROR('Data Input'!T235/'Data Input'!U235,0)</f>
        <v>0</v>
      </c>
      <c r="B234" s="117">
        <f t="shared" si="22"/>
        <v>0</v>
      </c>
      <c r="C234" s="52" t="s">
        <v>18</v>
      </c>
      <c r="D234" s="117">
        <f t="shared" si="23"/>
        <v>0</v>
      </c>
      <c r="E234" s="117">
        <f>IFERROR('Data Input'!I235,0)</f>
        <v>0</v>
      </c>
      <c r="F234" s="117">
        <f t="shared" si="24"/>
        <v>0</v>
      </c>
      <c r="G234" s="117">
        <f t="shared" si="25"/>
        <v>0</v>
      </c>
      <c r="H234" s="117" t="e">
        <f t="shared" si="26"/>
        <v>#DIV/0!</v>
      </c>
      <c r="I234" s="117" t="e">
        <f t="shared" si="27"/>
        <v>#DIV/0!</v>
      </c>
      <c r="J234" s="117">
        <f t="shared" si="28"/>
        <v>0</v>
      </c>
    </row>
    <row r="235" spans="1:10" x14ac:dyDescent="0.25">
      <c r="A235" s="117">
        <f>IFERROR('Data Input'!T236/'Data Input'!U236,0)</f>
        <v>0</v>
      </c>
      <c r="B235" s="117">
        <f t="shared" si="22"/>
        <v>0</v>
      </c>
      <c r="C235" s="52" t="s">
        <v>18</v>
      </c>
      <c r="D235" s="117">
        <f t="shared" si="23"/>
        <v>0</v>
      </c>
      <c r="E235" s="117">
        <f>IFERROR('Data Input'!I236,0)</f>
        <v>0</v>
      </c>
      <c r="F235" s="117">
        <f t="shared" si="24"/>
        <v>0</v>
      </c>
      <c r="G235" s="117">
        <f t="shared" si="25"/>
        <v>0</v>
      </c>
      <c r="H235" s="117" t="e">
        <f t="shared" si="26"/>
        <v>#DIV/0!</v>
      </c>
      <c r="I235" s="117" t="e">
        <f t="shared" si="27"/>
        <v>#DIV/0!</v>
      </c>
      <c r="J235" s="117">
        <f t="shared" si="28"/>
        <v>0</v>
      </c>
    </row>
    <row r="236" spans="1:10" x14ac:dyDescent="0.25">
      <c r="A236" s="117">
        <f>IFERROR('Data Input'!T237/'Data Input'!U237,0)</f>
        <v>0</v>
      </c>
      <c r="B236" s="117">
        <f t="shared" si="22"/>
        <v>0</v>
      </c>
      <c r="C236" s="52" t="s">
        <v>18</v>
      </c>
      <c r="D236" s="117">
        <f t="shared" si="23"/>
        <v>0</v>
      </c>
      <c r="E236" s="117">
        <f>IFERROR('Data Input'!I237,0)</f>
        <v>0</v>
      </c>
      <c r="F236" s="117">
        <f t="shared" si="24"/>
        <v>0</v>
      </c>
      <c r="G236" s="117">
        <f t="shared" si="25"/>
        <v>0</v>
      </c>
      <c r="H236" s="117" t="e">
        <f t="shared" si="26"/>
        <v>#DIV/0!</v>
      </c>
      <c r="I236" s="117" t="e">
        <f t="shared" si="27"/>
        <v>#DIV/0!</v>
      </c>
      <c r="J236" s="117">
        <f t="shared" si="28"/>
        <v>0</v>
      </c>
    </row>
    <row r="237" spans="1:10" x14ac:dyDescent="0.25">
      <c r="A237" s="117">
        <f>IFERROR('Data Input'!T238/'Data Input'!U238,0)</f>
        <v>0</v>
      </c>
      <c r="B237" s="117">
        <f t="shared" si="22"/>
        <v>0</v>
      </c>
      <c r="C237" s="52" t="s">
        <v>18</v>
      </c>
      <c r="D237" s="117">
        <f t="shared" si="23"/>
        <v>0</v>
      </c>
      <c r="E237" s="117">
        <f>IFERROR('Data Input'!I238,0)</f>
        <v>0</v>
      </c>
      <c r="F237" s="117">
        <f t="shared" si="24"/>
        <v>0</v>
      </c>
      <c r="G237" s="117">
        <f t="shared" si="25"/>
        <v>0</v>
      </c>
      <c r="H237" s="117" t="e">
        <f t="shared" si="26"/>
        <v>#DIV/0!</v>
      </c>
      <c r="I237" s="117" t="e">
        <f t="shared" si="27"/>
        <v>#DIV/0!</v>
      </c>
      <c r="J237" s="117">
        <f t="shared" si="28"/>
        <v>0</v>
      </c>
    </row>
    <row r="238" spans="1:10" x14ac:dyDescent="0.25">
      <c r="A238" s="117">
        <f>IFERROR('Data Input'!T239/'Data Input'!U239,0)</f>
        <v>0</v>
      </c>
      <c r="B238" s="117">
        <f t="shared" si="22"/>
        <v>0</v>
      </c>
      <c r="C238" s="52" t="s">
        <v>18</v>
      </c>
      <c r="D238" s="117">
        <f t="shared" si="23"/>
        <v>0</v>
      </c>
      <c r="E238" s="117">
        <f>IFERROR('Data Input'!I239,0)</f>
        <v>0</v>
      </c>
      <c r="F238" s="117">
        <f t="shared" si="24"/>
        <v>0</v>
      </c>
      <c r="G238" s="117">
        <f t="shared" si="25"/>
        <v>0</v>
      </c>
      <c r="H238" s="117" t="e">
        <f t="shared" si="26"/>
        <v>#DIV/0!</v>
      </c>
      <c r="I238" s="117" t="e">
        <f t="shared" si="27"/>
        <v>#DIV/0!</v>
      </c>
      <c r="J238" s="117">
        <f t="shared" si="28"/>
        <v>0</v>
      </c>
    </row>
    <row r="239" spans="1:10" x14ac:dyDescent="0.25">
      <c r="A239" s="117">
        <f>IFERROR('Data Input'!T240/'Data Input'!U240,0)</f>
        <v>0</v>
      </c>
      <c r="B239" s="117">
        <f t="shared" si="22"/>
        <v>0</v>
      </c>
      <c r="C239" s="52" t="s">
        <v>18</v>
      </c>
      <c r="D239" s="117">
        <f t="shared" si="23"/>
        <v>0</v>
      </c>
      <c r="E239" s="117">
        <f>IFERROR('Data Input'!I240,0)</f>
        <v>0</v>
      </c>
      <c r="F239" s="117">
        <f t="shared" si="24"/>
        <v>0</v>
      </c>
      <c r="G239" s="117">
        <f t="shared" si="25"/>
        <v>0</v>
      </c>
      <c r="H239" s="117" t="e">
        <f t="shared" si="26"/>
        <v>#DIV/0!</v>
      </c>
      <c r="I239" s="117" t="e">
        <f t="shared" si="27"/>
        <v>#DIV/0!</v>
      </c>
      <c r="J239" s="117">
        <f t="shared" si="28"/>
        <v>0</v>
      </c>
    </row>
    <row r="240" spans="1:10" x14ac:dyDescent="0.25">
      <c r="A240" s="117">
        <f>IFERROR('Data Input'!T241/'Data Input'!U241,0)</f>
        <v>0</v>
      </c>
      <c r="B240" s="117">
        <f t="shared" si="22"/>
        <v>0</v>
      </c>
      <c r="C240" s="52" t="s">
        <v>18</v>
      </c>
      <c r="D240" s="117">
        <f t="shared" si="23"/>
        <v>0</v>
      </c>
      <c r="E240" s="117">
        <f>IFERROR('Data Input'!I241,0)</f>
        <v>0</v>
      </c>
      <c r="F240" s="117">
        <f t="shared" si="24"/>
        <v>0</v>
      </c>
      <c r="G240" s="117">
        <f t="shared" si="25"/>
        <v>0</v>
      </c>
      <c r="H240" s="117" t="e">
        <f t="shared" si="26"/>
        <v>#DIV/0!</v>
      </c>
      <c r="I240" s="117" t="e">
        <f t="shared" si="27"/>
        <v>#DIV/0!</v>
      </c>
      <c r="J240" s="117">
        <f t="shared" si="28"/>
        <v>0</v>
      </c>
    </row>
    <row r="241" spans="1:10" x14ac:dyDescent="0.25">
      <c r="A241" s="117">
        <f>IFERROR('Data Input'!T242/'Data Input'!U242,0)</f>
        <v>0</v>
      </c>
      <c r="B241" s="117">
        <f t="shared" si="22"/>
        <v>0</v>
      </c>
      <c r="C241" s="52" t="s">
        <v>18</v>
      </c>
      <c r="D241" s="117">
        <f t="shared" si="23"/>
        <v>0</v>
      </c>
      <c r="E241" s="117">
        <f>IFERROR('Data Input'!I242,0)</f>
        <v>0</v>
      </c>
      <c r="F241" s="117">
        <f t="shared" si="24"/>
        <v>0</v>
      </c>
      <c r="G241" s="117">
        <f t="shared" si="25"/>
        <v>0</v>
      </c>
      <c r="H241" s="117" t="e">
        <f t="shared" si="26"/>
        <v>#DIV/0!</v>
      </c>
      <c r="I241" s="117" t="e">
        <f t="shared" si="27"/>
        <v>#DIV/0!</v>
      </c>
      <c r="J241" s="117">
        <f t="shared" si="28"/>
        <v>0</v>
      </c>
    </row>
    <row r="242" spans="1:10" x14ac:dyDescent="0.25">
      <c r="A242" s="117">
        <f>IFERROR('Data Input'!T243/'Data Input'!U243,0)</f>
        <v>0</v>
      </c>
      <c r="B242" s="117">
        <f t="shared" si="22"/>
        <v>0</v>
      </c>
      <c r="C242" s="52" t="s">
        <v>18</v>
      </c>
      <c r="D242" s="117">
        <f t="shared" si="23"/>
        <v>0</v>
      </c>
      <c r="E242" s="117">
        <f>IFERROR('Data Input'!I243,0)</f>
        <v>0</v>
      </c>
      <c r="F242" s="117">
        <f t="shared" si="24"/>
        <v>0</v>
      </c>
      <c r="G242" s="117">
        <f t="shared" si="25"/>
        <v>0</v>
      </c>
      <c r="H242" s="117" t="e">
        <f t="shared" si="26"/>
        <v>#DIV/0!</v>
      </c>
      <c r="I242" s="117" t="e">
        <f t="shared" si="27"/>
        <v>#DIV/0!</v>
      </c>
      <c r="J242" s="117">
        <f t="shared" si="28"/>
        <v>0</v>
      </c>
    </row>
    <row r="243" spans="1:10" x14ac:dyDescent="0.25">
      <c r="A243" s="117">
        <f>IFERROR('Data Input'!T244/'Data Input'!U244,0)</f>
        <v>0</v>
      </c>
      <c r="B243" s="117">
        <f t="shared" si="22"/>
        <v>0</v>
      </c>
      <c r="C243" s="52" t="s">
        <v>18</v>
      </c>
      <c r="D243" s="117">
        <f t="shared" si="23"/>
        <v>0</v>
      </c>
      <c r="E243" s="117">
        <f>IFERROR('Data Input'!I244,0)</f>
        <v>0</v>
      </c>
      <c r="F243" s="117">
        <f t="shared" si="24"/>
        <v>0</v>
      </c>
      <c r="G243" s="117">
        <f t="shared" si="25"/>
        <v>0</v>
      </c>
      <c r="H243" s="117" t="e">
        <f t="shared" si="26"/>
        <v>#DIV/0!</v>
      </c>
      <c r="I243" s="117" t="e">
        <f t="shared" si="27"/>
        <v>#DIV/0!</v>
      </c>
      <c r="J243" s="117">
        <f t="shared" si="28"/>
        <v>0</v>
      </c>
    </row>
    <row r="244" spans="1:10" x14ac:dyDescent="0.25">
      <c r="A244" s="117">
        <f>IFERROR('Data Input'!T245/'Data Input'!U245,0)</f>
        <v>0</v>
      </c>
      <c r="B244" s="117">
        <f t="shared" si="22"/>
        <v>0</v>
      </c>
      <c r="C244" s="52" t="s">
        <v>18</v>
      </c>
      <c r="D244" s="117">
        <f t="shared" si="23"/>
        <v>0</v>
      </c>
      <c r="E244" s="117">
        <f>IFERROR('Data Input'!I245,0)</f>
        <v>0</v>
      </c>
      <c r="F244" s="117">
        <f t="shared" si="24"/>
        <v>0</v>
      </c>
      <c r="G244" s="117">
        <f t="shared" si="25"/>
        <v>0</v>
      </c>
      <c r="H244" s="117" t="e">
        <f t="shared" si="26"/>
        <v>#DIV/0!</v>
      </c>
      <c r="I244" s="117" t="e">
        <f t="shared" si="27"/>
        <v>#DIV/0!</v>
      </c>
      <c r="J244" s="117">
        <f t="shared" si="28"/>
        <v>0</v>
      </c>
    </row>
    <row r="245" spans="1:10" x14ac:dyDescent="0.25">
      <c r="A245" s="117">
        <f>IFERROR('Data Input'!T246/'Data Input'!U246,0)</f>
        <v>0</v>
      </c>
      <c r="B245" s="117">
        <f t="shared" si="22"/>
        <v>0</v>
      </c>
      <c r="C245" s="52" t="s">
        <v>18</v>
      </c>
      <c r="D245" s="117">
        <f t="shared" si="23"/>
        <v>0</v>
      </c>
      <c r="E245" s="117">
        <f>IFERROR('Data Input'!I246,0)</f>
        <v>0</v>
      </c>
      <c r="F245" s="117">
        <f t="shared" si="24"/>
        <v>0</v>
      </c>
      <c r="G245" s="117">
        <f t="shared" si="25"/>
        <v>0</v>
      </c>
      <c r="H245" s="117" t="e">
        <f t="shared" si="26"/>
        <v>#DIV/0!</v>
      </c>
      <c r="I245" s="117" t="e">
        <f t="shared" si="27"/>
        <v>#DIV/0!</v>
      </c>
      <c r="J245" s="117">
        <f t="shared" si="28"/>
        <v>0</v>
      </c>
    </row>
    <row r="246" spans="1:10" x14ac:dyDescent="0.25">
      <c r="A246" s="117">
        <f>IFERROR('Data Input'!T247/'Data Input'!U247,0)</f>
        <v>0</v>
      </c>
      <c r="B246" s="117">
        <f t="shared" si="22"/>
        <v>0</v>
      </c>
      <c r="C246" s="52" t="s">
        <v>18</v>
      </c>
      <c r="D246" s="117">
        <f t="shared" si="23"/>
        <v>0</v>
      </c>
      <c r="E246" s="117">
        <f>IFERROR('Data Input'!I247,0)</f>
        <v>0</v>
      </c>
      <c r="F246" s="117">
        <f t="shared" si="24"/>
        <v>0</v>
      </c>
      <c r="G246" s="117">
        <f t="shared" si="25"/>
        <v>0</v>
      </c>
      <c r="H246" s="117" t="e">
        <f t="shared" si="26"/>
        <v>#DIV/0!</v>
      </c>
      <c r="I246" s="117" t="e">
        <f t="shared" si="27"/>
        <v>#DIV/0!</v>
      </c>
      <c r="J246" s="117">
        <f t="shared" si="28"/>
        <v>0</v>
      </c>
    </row>
    <row r="247" spans="1:10" x14ac:dyDescent="0.25">
      <c r="A247" s="117">
        <f>IFERROR('Data Input'!T248/'Data Input'!U248,0)</f>
        <v>0</v>
      </c>
      <c r="B247" s="117">
        <f t="shared" si="22"/>
        <v>0</v>
      </c>
      <c r="C247" s="52" t="s">
        <v>18</v>
      </c>
      <c r="D247" s="117">
        <f t="shared" si="23"/>
        <v>0</v>
      </c>
      <c r="E247" s="117">
        <f>IFERROR('Data Input'!I248,0)</f>
        <v>0</v>
      </c>
      <c r="F247" s="117">
        <f t="shared" si="24"/>
        <v>0</v>
      </c>
      <c r="G247" s="117">
        <f t="shared" si="25"/>
        <v>0</v>
      </c>
      <c r="H247" s="117" t="e">
        <f t="shared" si="26"/>
        <v>#DIV/0!</v>
      </c>
      <c r="I247" s="117" t="e">
        <f t="shared" si="27"/>
        <v>#DIV/0!</v>
      </c>
      <c r="J247" s="117">
        <f t="shared" si="28"/>
        <v>0</v>
      </c>
    </row>
    <row r="248" spans="1:10" x14ac:dyDescent="0.25">
      <c r="A248" s="117">
        <f>IFERROR('Data Input'!T249/'Data Input'!U249,0)</f>
        <v>0</v>
      </c>
      <c r="B248" s="117">
        <f t="shared" si="22"/>
        <v>0</v>
      </c>
      <c r="C248" s="52" t="s">
        <v>18</v>
      </c>
      <c r="D248" s="117">
        <f t="shared" si="23"/>
        <v>0</v>
      </c>
      <c r="E248" s="117">
        <f>IFERROR('Data Input'!I249,0)</f>
        <v>0</v>
      </c>
      <c r="F248" s="117">
        <f t="shared" si="24"/>
        <v>0</v>
      </c>
      <c r="G248" s="117">
        <f t="shared" si="25"/>
        <v>0</v>
      </c>
      <c r="H248" s="117" t="e">
        <f t="shared" si="26"/>
        <v>#DIV/0!</v>
      </c>
      <c r="I248" s="117" t="e">
        <f t="shared" si="27"/>
        <v>#DIV/0!</v>
      </c>
      <c r="J248" s="117">
        <f t="shared" si="28"/>
        <v>0</v>
      </c>
    </row>
    <row r="249" spans="1:10" x14ac:dyDescent="0.25">
      <c r="A249" s="117">
        <f>IFERROR('Data Input'!T250/'Data Input'!U250,0)</f>
        <v>0</v>
      </c>
      <c r="B249" s="117">
        <f t="shared" si="22"/>
        <v>0</v>
      </c>
      <c r="C249" s="52" t="s">
        <v>18</v>
      </c>
      <c r="D249" s="117">
        <f t="shared" si="23"/>
        <v>0</v>
      </c>
      <c r="E249" s="117">
        <f>IFERROR('Data Input'!I250,0)</f>
        <v>0</v>
      </c>
      <c r="F249" s="117">
        <f t="shared" si="24"/>
        <v>0</v>
      </c>
      <c r="G249" s="117">
        <f t="shared" si="25"/>
        <v>0</v>
      </c>
      <c r="H249" s="117" t="e">
        <f t="shared" si="26"/>
        <v>#DIV/0!</v>
      </c>
      <c r="I249" s="117" t="e">
        <f t="shared" si="27"/>
        <v>#DIV/0!</v>
      </c>
      <c r="J249" s="117">
        <f t="shared" si="28"/>
        <v>0</v>
      </c>
    </row>
    <row r="250" spans="1:10" x14ac:dyDescent="0.25">
      <c r="A250" s="117">
        <f>IFERROR('Data Input'!T251/'Data Input'!U251,0)</f>
        <v>0</v>
      </c>
      <c r="B250" s="117">
        <f t="shared" si="22"/>
        <v>0</v>
      </c>
      <c r="C250" s="52" t="s">
        <v>18</v>
      </c>
      <c r="D250" s="117">
        <f t="shared" si="23"/>
        <v>0</v>
      </c>
      <c r="E250" s="117">
        <f>IFERROR('Data Input'!I251,0)</f>
        <v>0</v>
      </c>
      <c r="F250" s="117">
        <f t="shared" si="24"/>
        <v>0</v>
      </c>
      <c r="G250" s="117">
        <f t="shared" si="25"/>
        <v>0</v>
      </c>
      <c r="H250" s="117" t="e">
        <f t="shared" si="26"/>
        <v>#DIV/0!</v>
      </c>
      <c r="I250" s="117" t="e">
        <f t="shared" si="27"/>
        <v>#DIV/0!</v>
      </c>
      <c r="J250" s="117">
        <f t="shared" si="28"/>
        <v>0</v>
      </c>
    </row>
    <row r="251" spans="1:10" x14ac:dyDescent="0.25">
      <c r="A251" s="117">
        <f>IFERROR('Data Input'!T252/'Data Input'!U252,0)</f>
        <v>0</v>
      </c>
      <c r="B251" s="117">
        <f t="shared" si="22"/>
        <v>0</v>
      </c>
      <c r="C251" s="52" t="s">
        <v>18</v>
      </c>
      <c r="D251" s="117">
        <f t="shared" si="23"/>
        <v>0</v>
      </c>
      <c r="E251" s="117">
        <f>IFERROR('Data Input'!I252,0)</f>
        <v>0</v>
      </c>
      <c r="F251" s="117">
        <f t="shared" si="24"/>
        <v>0</v>
      </c>
      <c r="G251" s="117">
        <f t="shared" si="25"/>
        <v>0</v>
      </c>
      <c r="H251" s="117" t="e">
        <f t="shared" si="26"/>
        <v>#DIV/0!</v>
      </c>
      <c r="I251" s="117" t="e">
        <f t="shared" si="27"/>
        <v>#DIV/0!</v>
      </c>
      <c r="J251" s="117">
        <f t="shared" si="28"/>
        <v>0</v>
      </c>
    </row>
    <row r="252" spans="1:10" x14ac:dyDescent="0.25">
      <c r="A252" s="117">
        <f>IFERROR('Data Input'!T253/'Data Input'!U253,0)</f>
        <v>0</v>
      </c>
      <c r="B252" s="117">
        <f t="shared" si="22"/>
        <v>0</v>
      </c>
      <c r="C252" s="52" t="s">
        <v>18</v>
      </c>
      <c r="D252" s="117">
        <f t="shared" si="23"/>
        <v>0</v>
      </c>
      <c r="E252" s="117">
        <f>IFERROR('Data Input'!I253,0)</f>
        <v>0</v>
      </c>
      <c r="F252" s="117">
        <f t="shared" si="24"/>
        <v>0</v>
      </c>
      <c r="G252" s="117">
        <f t="shared" si="25"/>
        <v>0</v>
      </c>
      <c r="H252" s="117" t="e">
        <f t="shared" si="26"/>
        <v>#DIV/0!</v>
      </c>
      <c r="I252" s="117" t="e">
        <f t="shared" si="27"/>
        <v>#DIV/0!</v>
      </c>
      <c r="J252" s="117">
        <f t="shared" si="28"/>
        <v>0</v>
      </c>
    </row>
    <row r="253" spans="1:10" x14ac:dyDescent="0.25">
      <c r="A253" s="117">
        <f>IFERROR('Data Input'!T254/'Data Input'!U254,0)</f>
        <v>0</v>
      </c>
      <c r="B253" s="117">
        <f t="shared" si="22"/>
        <v>0</v>
      </c>
      <c r="C253" s="52" t="s">
        <v>18</v>
      </c>
      <c r="D253" s="117">
        <f t="shared" si="23"/>
        <v>0</v>
      </c>
      <c r="E253" s="117">
        <f>IFERROR('Data Input'!I254,0)</f>
        <v>0</v>
      </c>
      <c r="F253" s="117">
        <f t="shared" si="24"/>
        <v>0</v>
      </c>
      <c r="G253" s="117">
        <f t="shared" si="25"/>
        <v>0</v>
      </c>
      <c r="H253" s="117" t="e">
        <f t="shared" si="26"/>
        <v>#DIV/0!</v>
      </c>
      <c r="I253" s="117" t="e">
        <f t="shared" si="27"/>
        <v>#DIV/0!</v>
      </c>
      <c r="J253" s="117">
        <f t="shared" si="28"/>
        <v>0</v>
      </c>
    </row>
    <row r="254" spans="1:10" x14ac:dyDescent="0.25">
      <c r="A254" s="117">
        <f>IFERROR('Data Input'!T255/'Data Input'!U255,0)</f>
        <v>0</v>
      </c>
      <c r="B254" s="117">
        <f t="shared" si="22"/>
        <v>0</v>
      </c>
      <c r="C254" s="52" t="s">
        <v>18</v>
      </c>
      <c r="D254" s="117">
        <f t="shared" si="23"/>
        <v>0</v>
      </c>
      <c r="E254" s="117">
        <f>IFERROR('Data Input'!I255,0)</f>
        <v>0</v>
      </c>
      <c r="F254" s="117">
        <f t="shared" si="24"/>
        <v>0</v>
      </c>
      <c r="G254" s="117">
        <f t="shared" si="25"/>
        <v>0</v>
      </c>
      <c r="H254" s="117" t="e">
        <f t="shared" si="26"/>
        <v>#DIV/0!</v>
      </c>
      <c r="I254" s="117" t="e">
        <f t="shared" si="27"/>
        <v>#DIV/0!</v>
      </c>
      <c r="J254" s="117">
        <f t="shared" si="28"/>
        <v>0</v>
      </c>
    </row>
    <row r="255" spans="1:10" x14ac:dyDescent="0.25">
      <c r="A255" s="117">
        <f>IFERROR('Data Input'!T256/'Data Input'!U256,0)</f>
        <v>0</v>
      </c>
      <c r="B255" s="117">
        <f t="shared" si="22"/>
        <v>0</v>
      </c>
      <c r="C255" s="52" t="s">
        <v>18</v>
      </c>
      <c r="D255" s="117">
        <f t="shared" si="23"/>
        <v>0</v>
      </c>
      <c r="E255" s="117">
        <f>IFERROR('Data Input'!I256,0)</f>
        <v>0</v>
      </c>
      <c r="F255" s="117">
        <f t="shared" si="24"/>
        <v>0</v>
      </c>
      <c r="G255" s="117">
        <f t="shared" si="25"/>
        <v>0</v>
      </c>
      <c r="H255" s="117" t="e">
        <f t="shared" si="26"/>
        <v>#DIV/0!</v>
      </c>
      <c r="I255" s="117" t="e">
        <f t="shared" si="27"/>
        <v>#DIV/0!</v>
      </c>
      <c r="J255" s="117">
        <f t="shared" si="28"/>
        <v>0</v>
      </c>
    </row>
    <row r="256" spans="1:10" x14ac:dyDescent="0.25">
      <c r="A256" s="117">
        <f>IFERROR('Data Input'!T257/'Data Input'!U257,0)</f>
        <v>0</v>
      </c>
      <c r="B256" s="117">
        <f t="shared" si="22"/>
        <v>0</v>
      </c>
      <c r="C256" s="52" t="s">
        <v>18</v>
      </c>
      <c r="D256" s="117">
        <f t="shared" si="23"/>
        <v>0</v>
      </c>
      <c r="E256" s="117">
        <f>IFERROR('Data Input'!I257,0)</f>
        <v>0</v>
      </c>
      <c r="F256" s="117">
        <f t="shared" si="24"/>
        <v>0</v>
      </c>
      <c r="G256" s="117">
        <f t="shared" si="25"/>
        <v>0</v>
      </c>
      <c r="H256" s="117" t="e">
        <f t="shared" si="26"/>
        <v>#DIV/0!</v>
      </c>
      <c r="I256" s="117" t="e">
        <f t="shared" si="27"/>
        <v>#DIV/0!</v>
      </c>
      <c r="J256" s="117">
        <f t="shared" si="28"/>
        <v>0</v>
      </c>
    </row>
    <row r="257" spans="1:10" x14ac:dyDescent="0.25">
      <c r="A257" s="117">
        <f>IFERROR('Data Input'!T258/'Data Input'!U258,0)</f>
        <v>0</v>
      </c>
      <c r="B257" s="117">
        <f t="shared" si="22"/>
        <v>0</v>
      </c>
      <c r="C257" s="52" t="s">
        <v>18</v>
      </c>
      <c r="D257" s="117">
        <f t="shared" si="23"/>
        <v>0</v>
      </c>
      <c r="E257" s="117">
        <f>IFERROR('Data Input'!I258,0)</f>
        <v>0</v>
      </c>
      <c r="F257" s="117">
        <f t="shared" si="24"/>
        <v>0</v>
      </c>
      <c r="G257" s="117">
        <f t="shared" si="25"/>
        <v>0</v>
      </c>
      <c r="H257" s="117" t="e">
        <f t="shared" si="26"/>
        <v>#DIV/0!</v>
      </c>
      <c r="I257" s="117" t="e">
        <f t="shared" si="27"/>
        <v>#DIV/0!</v>
      </c>
      <c r="J257" s="117">
        <f t="shared" si="28"/>
        <v>0</v>
      </c>
    </row>
    <row r="258" spans="1:10" x14ac:dyDescent="0.25">
      <c r="A258" s="117">
        <f>IFERROR('Data Input'!T259/'Data Input'!U259,0)</f>
        <v>0</v>
      </c>
      <c r="B258" s="117">
        <f t="shared" si="22"/>
        <v>0</v>
      </c>
      <c r="C258" s="52" t="s">
        <v>18</v>
      </c>
      <c r="D258" s="117">
        <f t="shared" si="23"/>
        <v>0</v>
      </c>
      <c r="E258" s="117">
        <f>IFERROR('Data Input'!I259,0)</f>
        <v>0</v>
      </c>
      <c r="F258" s="117">
        <f t="shared" si="24"/>
        <v>0</v>
      </c>
      <c r="G258" s="117">
        <f t="shared" si="25"/>
        <v>0</v>
      </c>
      <c r="H258" s="117" t="e">
        <f t="shared" si="26"/>
        <v>#DIV/0!</v>
      </c>
      <c r="I258" s="117" t="e">
        <f t="shared" si="27"/>
        <v>#DIV/0!</v>
      </c>
      <c r="J258" s="117">
        <f t="shared" si="28"/>
        <v>0</v>
      </c>
    </row>
    <row r="259" spans="1:10" x14ac:dyDescent="0.25">
      <c r="A259" s="117">
        <f>IFERROR('Data Input'!T260/'Data Input'!U260,0)</f>
        <v>0</v>
      </c>
      <c r="B259" s="117">
        <f t="shared" ref="B259:B322" si="29">A259^(2/3)</f>
        <v>0</v>
      </c>
      <c r="C259" s="52" t="s">
        <v>18</v>
      </c>
      <c r="D259" s="117">
        <f t="shared" ref="D259:D322" si="30">B259</f>
        <v>0</v>
      </c>
      <c r="E259" s="117">
        <f>IFERROR('Data Input'!I260,0)</f>
        <v>0</v>
      </c>
      <c r="F259" s="117">
        <f t="shared" ref="F259:F322" si="31">D259*E259</f>
        <v>0</v>
      </c>
      <c r="G259" s="117">
        <f t="shared" ref="G259:G322" si="32">D259^2</f>
        <v>0</v>
      </c>
      <c r="H259" s="117" t="e">
        <f t="shared" ref="H259:H322" si="33">$M$3*D259</f>
        <v>#DIV/0!</v>
      </c>
      <c r="I259" s="117" t="e">
        <f t="shared" ref="I259:I322" si="34">(H259-E259)^2</f>
        <v>#DIV/0!</v>
      </c>
      <c r="J259" s="117">
        <f t="shared" ref="J259:J322" si="35">(E259-$M$2)^2</f>
        <v>0</v>
      </c>
    </row>
    <row r="260" spans="1:10" x14ac:dyDescent="0.25">
      <c r="A260" s="117">
        <f>IFERROR('Data Input'!T261/'Data Input'!U261,0)</f>
        <v>0</v>
      </c>
      <c r="B260" s="117">
        <f t="shared" si="29"/>
        <v>0</v>
      </c>
      <c r="C260" s="52" t="s">
        <v>18</v>
      </c>
      <c r="D260" s="117">
        <f t="shared" si="30"/>
        <v>0</v>
      </c>
      <c r="E260" s="117">
        <f>IFERROR('Data Input'!I261,0)</f>
        <v>0</v>
      </c>
      <c r="F260" s="117">
        <f t="shared" si="31"/>
        <v>0</v>
      </c>
      <c r="G260" s="117">
        <f t="shared" si="32"/>
        <v>0</v>
      </c>
      <c r="H260" s="117" t="e">
        <f t="shared" si="33"/>
        <v>#DIV/0!</v>
      </c>
      <c r="I260" s="117" t="e">
        <f t="shared" si="34"/>
        <v>#DIV/0!</v>
      </c>
      <c r="J260" s="117">
        <f t="shared" si="35"/>
        <v>0</v>
      </c>
    </row>
    <row r="261" spans="1:10" x14ac:dyDescent="0.25">
      <c r="A261" s="117">
        <f>IFERROR('Data Input'!T262/'Data Input'!U262,0)</f>
        <v>0</v>
      </c>
      <c r="B261" s="117">
        <f t="shared" si="29"/>
        <v>0</v>
      </c>
      <c r="C261" s="52" t="s">
        <v>18</v>
      </c>
      <c r="D261" s="117">
        <f t="shared" si="30"/>
        <v>0</v>
      </c>
      <c r="E261" s="117">
        <f>IFERROR('Data Input'!I262,0)</f>
        <v>0</v>
      </c>
      <c r="F261" s="117">
        <f t="shared" si="31"/>
        <v>0</v>
      </c>
      <c r="G261" s="117">
        <f t="shared" si="32"/>
        <v>0</v>
      </c>
      <c r="H261" s="117" t="e">
        <f t="shared" si="33"/>
        <v>#DIV/0!</v>
      </c>
      <c r="I261" s="117" t="e">
        <f t="shared" si="34"/>
        <v>#DIV/0!</v>
      </c>
      <c r="J261" s="117">
        <f t="shared" si="35"/>
        <v>0</v>
      </c>
    </row>
    <row r="262" spans="1:10" x14ac:dyDescent="0.25">
      <c r="A262" s="117">
        <f>IFERROR('Data Input'!T263/'Data Input'!U263,0)</f>
        <v>0</v>
      </c>
      <c r="B262" s="117">
        <f t="shared" si="29"/>
        <v>0</v>
      </c>
      <c r="C262" s="52" t="s">
        <v>18</v>
      </c>
      <c r="D262" s="117">
        <f t="shared" si="30"/>
        <v>0</v>
      </c>
      <c r="E262" s="117">
        <f>IFERROR('Data Input'!I263,0)</f>
        <v>0</v>
      </c>
      <c r="F262" s="117">
        <f t="shared" si="31"/>
        <v>0</v>
      </c>
      <c r="G262" s="117">
        <f t="shared" si="32"/>
        <v>0</v>
      </c>
      <c r="H262" s="117" t="e">
        <f t="shared" si="33"/>
        <v>#DIV/0!</v>
      </c>
      <c r="I262" s="117" t="e">
        <f t="shared" si="34"/>
        <v>#DIV/0!</v>
      </c>
      <c r="J262" s="117">
        <f t="shared" si="35"/>
        <v>0</v>
      </c>
    </row>
    <row r="263" spans="1:10" x14ac:dyDescent="0.25">
      <c r="A263" s="117">
        <f>IFERROR('Data Input'!T264/'Data Input'!U264,0)</f>
        <v>0</v>
      </c>
      <c r="B263" s="117">
        <f t="shared" si="29"/>
        <v>0</v>
      </c>
      <c r="C263" s="52" t="s">
        <v>18</v>
      </c>
      <c r="D263" s="117">
        <f t="shared" si="30"/>
        <v>0</v>
      </c>
      <c r="E263" s="117">
        <f>IFERROR('Data Input'!I264,0)</f>
        <v>0</v>
      </c>
      <c r="F263" s="117">
        <f t="shared" si="31"/>
        <v>0</v>
      </c>
      <c r="G263" s="117">
        <f t="shared" si="32"/>
        <v>0</v>
      </c>
      <c r="H263" s="117" t="e">
        <f t="shared" si="33"/>
        <v>#DIV/0!</v>
      </c>
      <c r="I263" s="117" t="e">
        <f t="shared" si="34"/>
        <v>#DIV/0!</v>
      </c>
      <c r="J263" s="117">
        <f t="shared" si="35"/>
        <v>0</v>
      </c>
    </row>
    <row r="264" spans="1:10" x14ac:dyDescent="0.25">
      <c r="A264" s="117">
        <f>IFERROR('Data Input'!T265/'Data Input'!U265,0)</f>
        <v>0</v>
      </c>
      <c r="B264" s="117">
        <f t="shared" si="29"/>
        <v>0</v>
      </c>
      <c r="C264" s="52" t="s">
        <v>18</v>
      </c>
      <c r="D264" s="117">
        <f t="shared" si="30"/>
        <v>0</v>
      </c>
      <c r="E264" s="117">
        <f>IFERROR('Data Input'!I265,0)</f>
        <v>0</v>
      </c>
      <c r="F264" s="117">
        <f t="shared" si="31"/>
        <v>0</v>
      </c>
      <c r="G264" s="117">
        <f t="shared" si="32"/>
        <v>0</v>
      </c>
      <c r="H264" s="117" t="e">
        <f t="shared" si="33"/>
        <v>#DIV/0!</v>
      </c>
      <c r="I264" s="117" t="e">
        <f t="shared" si="34"/>
        <v>#DIV/0!</v>
      </c>
      <c r="J264" s="117">
        <f t="shared" si="35"/>
        <v>0</v>
      </c>
    </row>
    <row r="265" spans="1:10" x14ac:dyDescent="0.25">
      <c r="A265" s="117">
        <f>IFERROR('Data Input'!T266/'Data Input'!U266,0)</f>
        <v>0</v>
      </c>
      <c r="B265" s="117">
        <f t="shared" si="29"/>
        <v>0</v>
      </c>
      <c r="C265" s="52" t="s">
        <v>18</v>
      </c>
      <c r="D265" s="117">
        <f t="shared" si="30"/>
        <v>0</v>
      </c>
      <c r="E265" s="117">
        <f>IFERROR('Data Input'!I266,0)</f>
        <v>0</v>
      </c>
      <c r="F265" s="117">
        <f t="shared" si="31"/>
        <v>0</v>
      </c>
      <c r="G265" s="117">
        <f t="shared" si="32"/>
        <v>0</v>
      </c>
      <c r="H265" s="117" t="e">
        <f t="shared" si="33"/>
        <v>#DIV/0!</v>
      </c>
      <c r="I265" s="117" t="e">
        <f t="shared" si="34"/>
        <v>#DIV/0!</v>
      </c>
      <c r="J265" s="117">
        <f t="shared" si="35"/>
        <v>0</v>
      </c>
    </row>
    <row r="266" spans="1:10" x14ac:dyDescent="0.25">
      <c r="A266" s="117">
        <f>IFERROR('Data Input'!T267/'Data Input'!U267,0)</f>
        <v>0</v>
      </c>
      <c r="B266" s="117">
        <f t="shared" si="29"/>
        <v>0</v>
      </c>
      <c r="C266" s="52" t="s">
        <v>18</v>
      </c>
      <c r="D266" s="117">
        <f t="shared" si="30"/>
        <v>0</v>
      </c>
      <c r="E266" s="117">
        <f>IFERROR('Data Input'!I267,0)</f>
        <v>0</v>
      </c>
      <c r="F266" s="117">
        <f t="shared" si="31"/>
        <v>0</v>
      </c>
      <c r="G266" s="117">
        <f t="shared" si="32"/>
        <v>0</v>
      </c>
      <c r="H266" s="117" t="e">
        <f t="shared" si="33"/>
        <v>#DIV/0!</v>
      </c>
      <c r="I266" s="117" t="e">
        <f t="shared" si="34"/>
        <v>#DIV/0!</v>
      </c>
      <c r="J266" s="117">
        <f t="shared" si="35"/>
        <v>0</v>
      </c>
    </row>
    <row r="267" spans="1:10" x14ac:dyDescent="0.25">
      <c r="A267" s="117">
        <f>IFERROR('Data Input'!T268/'Data Input'!U268,0)</f>
        <v>0</v>
      </c>
      <c r="B267" s="117">
        <f t="shared" si="29"/>
        <v>0</v>
      </c>
      <c r="C267" s="52" t="s">
        <v>18</v>
      </c>
      <c r="D267" s="117">
        <f t="shared" si="30"/>
        <v>0</v>
      </c>
      <c r="E267" s="117">
        <f>IFERROR('Data Input'!I268,0)</f>
        <v>0</v>
      </c>
      <c r="F267" s="117">
        <f t="shared" si="31"/>
        <v>0</v>
      </c>
      <c r="G267" s="117">
        <f t="shared" si="32"/>
        <v>0</v>
      </c>
      <c r="H267" s="117" t="e">
        <f t="shared" si="33"/>
        <v>#DIV/0!</v>
      </c>
      <c r="I267" s="117" t="e">
        <f t="shared" si="34"/>
        <v>#DIV/0!</v>
      </c>
      <c r="J267" s="117">
        <f t="shared" si="35"/>
        <v>0</v>
      </c>
    </row>
    <row r="268" spans="1:10" x14ac:dyDescent="0.25">
      <c r="A268" s="117">
        <f>IFERROR('Data Input'!T269/'Data Input'!U269,0)</f>
        <v>0</v>
      </c>
      <c r="B268" s="117">
        <f t="shared" si="29"/>
        <v>0</v>
      </c>
      <c r="C268" s="52" t="s">
        <v>18</v>
      </c>
      <c r="D268" s="117">
        <f t="shared" si="30"/>
        <v>0</v>
      </c>
      <c r="E268" s="117">
        <f>IFERROR('Data Input'!I269,0)</f>
        <v>0</v>
      </c>
      <c r="F268" s="117">
        <f t="shared" si="31"/>
        <v>0</v>
      </c>
      <c r="G268" s="117">
        <f t="shared" si="32"/>
        <v>0</v>
      </c>
      <c r="H268" s="117" t="e">
        <f t="shared" si="33"/>
        <v>#DIV/0!</v>
      </c>
      <c r="I268" s="117" t="e">
        <f t="shared" si="34"/>
        <v>#DIV/0!</v>
      </c>
      <c r="J268" s="117">
        <f t="shared" si="35"/>
        <v>0</v>
      </c>
    </row>
    <row r="269" spans="1:10" x14ac:dyDescent="0.25">
      <c r="A269" s="117">
        <f>IFERROR('Data Input'!T270/'Data Input'!U270,0)</f>
        <v>0</v>
      </c>
      <c r="B269" s="117">
        <f t="shared" si="29"/>
        <v>0</v>
      </c>
      <c r="C269" s="52" t="s">
        <v>18</v>
      </c>
      <c r="D269" s="117">
        <f t="shared" si="30"/>
        <v>0</v>
      </c>
      <c r="E269" s="117">
        <f>IFERROR('Data Input'!I270,0)</f>
        <v>0</v>
      </c>
      <c r="F269" s="117">
        <f t="shared" si="31"/>
        <v>0</v>
      </c>
      <c r="G269" s="117">
        <f t="shared" si="32"/>
        <v>0</v>
      </c>
      <c r="H269" s="117" t="e">
        <f t="shared" si="33"/>
        <v>#DIV/0!</v>
      </c>
      <c r="I269" s="117" t="e">
        <f t="shared" si="34"/>
        <v>#DIV/0!</v>
      </c>
      <c r="J269" s="117">
        <f t="shared" si="35"/>
        <v>0</v>
      </c>
    </row>
    <row r="270" spans="1:10" x14ac:dyDescent="0.25">
      <c r="A270" s="117">
        <f>IFERROR('Data Input'!T271/'Data Input'!U271,0)</f>
        <v>0</v>
      </c>
      <c r="B270" s="117">
        <f t="shared" si="29"/>
        <v>0</v>
      </c>
      <c r="C270" s="52" t="s">
        <v>18</v>
      </c>
      <c r="D270" s="117">
        <f t="shared" si="30"/>
        <v>0</v>
      </c>
      <c r="E270" s="117">
        <f>IFERROR('Data Input'!I271,0)</f>
        <v>0</v>
      </c>
      <c r="F270" s="117">
        <f t="shared" si="31"/>
        <v>0</v>
      </c>
      <c r="G270" s="117">
        <f t="shared" si="32"/>
        <v>0</v>
      </c>
      <c r="H270" s="117" t="e">
        <f t="shared" si="33"/>
        <v>#DIV/0!</v>
      </c>
      <c r="I270" s="117" t="e">
        <f t="shared" si="34"/>
        <v>#DIV/0!</v>
      </c>
      <c r="J270" s="117">
        <f t="shared" si="35"/>
        <v>0</v>
      </c>
    </row>
    <row r="271" spans="1:10" x14ac:dyDescent="0.25">
      <c r="A271" s="117">
        <f>IFERROR('Data Input'!T272/'Data Input'!U272,0)</f>
        <v>0</v>
      </c>
      <c r="B271" s="117">
        <f t="shared" si="29"/>
        <v>0</v>
      </c>
      <c r="C271" s="52" t="s">
        <v>18</v>
      </c>
      <c r="D271" s="117">
        <f t="shared" si="30"/>
        <v>0</v>
      </c>
      <c r="E271" s="117">
        <f>IFERROR('Data Input'!I272,0)</f>
        <v>0</v>
      </c>
      <c r="F271" s="117">
        <f t="shared" si="31"/>
        <v>0</v>
      </c>
      <c r="G271" s="117">
        <f t="shared" si="32"/>
        <v>0</v>
      </c>
      <c r="H271" s="117" t="e">
        <f t="shared" si="33"/>
        <v>#DIV/0!</v>
      </c>
      <c r="I271" s="117" t="e">
        <f t="shared" si="34"/>
        <v>#DIV/0!</v>
      </c>
      <c r="J271" s="117">
        <f t="shared" si="35"/>
        <v>0</v>
      </c>
    </row>
    <row r="272" spans="1:10" x14ac:dyDescent="0.25">
      <c r="A272" s="117">
        <f>IFERROR('Data Input'!T273/'Data Input'!U273,0)</f>
        <v>0</v>
      </c>
      <c r="B272" s="117">
        <f t="shared" si="29"/>
        <v>0</v>
      </c>
      <c r="C272" s="52" t="s">
        <v>18</v>
      </c>
      <c r="D272" s="117">
        <f t="shared" si="30"/>
        <v>0</v>
      </c>
      <c r="E272" s="117">
        <f>IFERROR('Data Input'!I273,0)</f>
        <v>0</v>
      </c>
      <c r="F272" s="117">
        <f t="shared" si="31"/>
        <v>0</v>
      </c>
      <c r="G272" s="117">
        <f t="shared" si="32"/>
        <v>0</v>
      </c>
      <c r="H272" s="117" t="e">
        <f t="shared" si="33"/>
        <v>#DIV/0!</v>
      </c>
      <c r="I272" s="117" t="e">
        <f t="shared" si="34"/>
        <v>#DIV/0!</v>
      </c>
      <c r="J272" s="117">
        <f t="shared" si="35"/>
        <v>0</v>
      </c>
    </row>
    <row r="273" spans="1:10" x14ac:dyDescent="0.25">
      <c r="A273" s="117">
        <f>IFERROR('Data Input'!T274/'Data Input'!U274,0)</f>
        <v>0</v>
      </c>
      <c r="B273" s="117">
        <f t="shared" si="29"/>
        <v>0</v>
      </c>
      <c r="C273" s="52" t="s">
        <v>18</v>
      </c>
      <c r="D273" s="117">
        <f t="shared" si="30"/>
        <v>0</v>
      </c>
      <c r="E273" s="117">
        <f>IFERROR('Data Input'!I274,0)</f>
        <v>0</v>
      </c>
      <c r="F273" s="117">
        <f t="shared" si="31"/>
        <v>0</v>
      </c>
      <c r="G273" s="117">
        <f t="shared" si="32"/>
        <v>0</v>
      </c>
      <c r="H273" s="117" t="e">
        <f t="shared" si="33"/>
        <v>#DIV/0!</v>
      </c>
      <c r="I273" s="117" t="e">
        <f t="shared" si="34"/>
        <v>#DIV/0!</v>
      </c>
      <c r="J273" s="117">
        <f t="shared" si="35"/>
        <v>0</v>
      </c>
    </row>
    <row r="274" spans="1:10" x14ac:dyDescent="0.25">
      <c r="A274" s="117">
        <f>IFERROR('Data Input'!T275/'Data Input'!U275,0)</f>
        <v>0</v>
      </c>
      <c r="B274" s="117">
        <f t="shared" si="29"/>
        <v>0</v>
      </c>
      <c r="C274" s="52" t="s">
        <v>18</v>
      </c>
      <c r="D274" s="117">
        <f t="shared" si="30"/>
        <v>0</v>
      </c>
      <c r="E274" s="117">
        <f>IFERROR('Data Input'!I275,0)</f>
        <v>0</v>
      </c>
      <c r="F274" s="117">
        <f t="shared" si="31"/>
        <v>0</v>
      </c>
      <c r="G274" s="117">
        <f t="shared" si="32"/>
        <v>0</v>
      </c>
      <c r="H274" s="117" t="e">
        <f t="shared" si="33"/>
        <v>#DIV/0!</v>
      </c>
      <c r="I274" s="117" t="e">
        <f t="shared" si="34"/>
        <v>#DIV/0!</v>
      </c>
      <c r="J274" s="117">
        <f t="shared" si="35"/>
        <v>0</v>
      </c>
    </row>
    <row r="275" spans="1:10" x14ac:dyDescent="0.25">
      <c r="A275" s="117">
        <f>IFERROR('Data Input'!T276/'Data Input'!U276,0)</f>
        <v>0</v>
      </c>
      <c r="B275" s="117">
        <f t="shared" si="29"/>
        <v>0</v>
      </c>
      <c r="C275" s="52" t="s">
        <v>18</v>
      </c>
      <c r="D275" s="117">
        <f t="shared" si="30"/>
        <v>0</v>
      </c>
      <c r="E275" s="117">
        <f>IFERROR('Data Input'!I276,0)</f>
        <v>0</v>
      </c>
      <c r="F275" s="117">
        <f t="shared" si="31"/>
        <v>0</v>
      </c>
      <c r="G275" s="117">
        <f t="shared" si="32"/>
        <v>0</v>
      </c>
      <c r="H275" s="117" t="e">
        <f t="shared" si="33"/>
        <v>#DIV/0!</v>
      </c>
      <c r="I275" s="117" t="e">
        <f t="shared" si="34"/>
        <v>#DIV/0!</v>
      </c>
      <c r="J275" s="117">
        <f t="shared" si="35"/>
        <v>0</v>
      </c>
    </row>
    <row r="276" spans="1:10" x14ac:dyDescent="0.25">
      <c r="A276" s="117">
        <f>IFERROR('Data Input'!T277/'Data Input'!U277,0)</f>
        <v>0</v>
      </c>
      <c r="B276" s="117">
        <f t="shared" si="29"/>
        <v>0</v>
      </c>
      <c r="C276" s="52" t="s">
        <v>18</v>
      </c>
      <c r="D276" s="117">
        <f t="shared" si="30"/>
        <v>0</v>
      </c>
      <c r="E276" s="117">
        <f>IFERROR('Data Input'!I277,0)</f>
        <v>0</v>
      </c>
      <c r="F276" s="117">
        <f t="shared" si="31"/>
        <v>0</v>
      </c>
      <c r="G276" s="117">
        <f t="shared" si="32"/>
        <v>0</v>
      </c>
      <c r="H276" s="117" t="e">
        <f t="shared" si="33"/>
        <v>#DIV/0!</v>
      </c>
      <c r="I276" s="117" t="e">
        <f t="shared" si="34"/>
        <v>#DIV/0!</v>
      </c>
      <c r="J276" s="117">
        <f t="shared" si="35"/>
        <v>0</v>
      </c>
    </row>
    <row r="277" spans="1:10" x14ac:dyDescent="0.25">
      <c r="A277" s="117">
        <f>IFERROR('Data Input'!T278/'Data Input'!U278,0)</f>
        <v>0</v>
      </c>
      <c r="B277" s="117">
        <f t="shared" si="29"/>
        <v>0</v>
      </c>
      <c r="C277" s="52" t="s">
        <v>18</v>
      </c>
      <c r="D277" s="117">
        <f t="shared" si="30"/>
        <v>0</v>
      </c>
      <c r="E277" s="117">
        <f>IFERROR('Data Input'!I278,0)</f>
        <v>0</v>
      </c>
      <c r="F277" s="117">
        <f t="shared" si="31"/>
        <v>0</v>
      </c>
      <c r="G277" s="117">
        <f t="shared" si="32"/>
        <v>0</v>
      </c>
      <c r="H277" s="117" t="e">
        <f t="shared" si="33"/>
        <v>#DIV/0!</v>
      </c>
      <c r="I277" s="117" t="e">
        <f t="shared" si="34"/>
        <v>#DIV/0!</v>
      </c>
      <c r="J277" s="117">
        <f t="shared" si="35"/>
        <v>0</v>
      </c>
    </row>
    <row r="278" spans="1:10" x14ac:dyDescent="0.25">
      <c r="A278" s="117">
        <f>IFERROR('Data Input'!T279/'Data Input'!U279,0)</f>
        <v>0</v>
      </c>
      <c r="B278" s="117">
        <f t="shared" si="29"/>
        <v>0</v>
      </c>
      <c r="C278" s="52" t="s">
        <v>18</v>
      </c>
      <c r="D278" s="117">
        <f t="shared" si="30"/>
        <v>0</v>
      </c>
      <c r="E278" s="117">
        <f>IFERROR('Data Input'!I279,0)</f>
        <v>0</v>
      </c>
      <c r="F278" s="117">
        <f t="shared" si="31"/>
        <v>0</v>
      </c>
      <c r="G278" s="117">
        <f t="shared" si="32"/>
        <v>0</v>
      </c>
      <c r="H278" s="117" t="e">
        <f t="shared" si="33"/>
        <v>#DIV/0!</v>
      </c>
      <c r="I278" s="117" t="e">
        <f t="shared" si="34"/>
        <v>#DIV/0!</v>
      </c>
      <c r="J278" s="117">
        <f t="shared" si="35"/>
        <v>0</v>
      </c>
    </row>
    <row r="279" spans="1:10" x14ac:dyDescent="0.25">
      <c r="A279" s="117">
        <f>IFERROR('Data Input'!T280/'Data Input'!U280,0)</f>
        <v>0</v>
      </c>
      <c r="B279" s="117">
        <f t="shared" si="29"/>
        <v>0</v>
      </c>
      <c r="C279" s="52" t="s">
        <v>18</v>
      </c>
      <c r="D279" s="117">
        <f t="shared" si="30"/>
        <v>0</v>
      </c>
      <c r="E279" s="117">
        <f>IFERROR('Data Input'!I280,0)</f>
        <v>0</v>
      </c>
      <c r="F279" s="117">
        <f t="shared" si="31"/>
        <v>0</v>
      </c>
      <c r="G279" s="117">
        <f t="shared" si="32"/>
        <v>0</v>
      </c>
      <c r="H279" s="117" t="e">
        <f t="shared" si="33"/>
        <v>#DIV/0!</v>
      </c>
      <c r="I279" s="117" t="e">
        <f t="shared" si="34"/>
        <v>#DIV/0!</v>
      </c>
      <c r="J279" s="117">
        <f t="shared" si="35"/>
        <v>0</v>
      </c>
    </row>
    <row r="280" spans="1:10" x14ac:dyDescent="0.25">
      <c r="A280" s="117">
        <f>IFERROR('Data Input'!T281/'Data Input'!U281,0)</f>
        <v>0</v>
      </c>
      <c r="B280" s="117">
        <f t="shared" si="29"/>
        <v>0</v>
      </c>
      <c r="C280" s="52" t="s">
        <v>18</v>
      </c>
      <c r="D280" s="117">
        <f t="shared" si="30"/>
        <v>0</v>
      </c>
      <c r="E280" s="117">
        <f>IFERROR('Data Input'!I281,0)</f>
        <v>0</v>
      </c>
      <c r="F280" s="117">
        <f t="shared" si="31"/>
        <v>0</v>
      </c>
      <c r="G280" s="117">
        <f t="shared" si="32"/>
        <v>0</v>
      </c>
      <c r="H280" s="117" t="e">
        <f t="shared" si="33"/>
        <v>#DIV/0!</v>
      </c>
      <c r="I280" s="117" t="e">
        <f t="shared" si="34"/>
        <v>#DIV/0!</v>
      </c>
      <c r="J280" s="117">
        <f t="shared" si="35"/>
        <v>0</v>
      </c>
    </row>
    <row r="281" spans="1:10" x14ac:dyDescent="0.25">
      <c r="A281" s="117">
        <f>IFERROR('Data Input'!T282/'Data Input'!U282,0)</f>
        <v>0</v>
      </c>
      <c r="B281" s="117">
        <f t="shared" si="29"/>
        <v>0</v>
      </c>
      <c r="C281" s="52" t="s">
        <v>18</v>
      </c>
      <c r="D281" s="117">
        <f t="shared" si="30"/>
        <v>0</v>
      </c>
      <c r="E281" s="117">
        <f>IFERROR('Data Input'!I282,0)</f>
        <v>0</v>
      </c>
      <c r="F281" s="117">
        <f t="shared" si="31"/>
        <v>0</v>
      </c>
      <c r="G281" s="117">
        <f t="shared" si="32"/>
        <v>0</v>
      </c>
      <c r="H281" s="117" t="e">
        <f t="shared" si="33"/>
        <v>#DIV/0!</v>
      </c>
      <c r="I281" s="117" t="e">
        <f t="shared" si="34"/>
        <v>#DIV/0!</v>
      </c>
      <c r="J281" s="117">
        <f t="shared" si="35"/>
        <v>0</v>
      </c>
    </row>
    <row r="282" spans="1:10" x14ac:dyDescent="0.25">
      <c r="A282" s="117">
        <f>IFERROR('Data Input'!T283/'Data Input'!U283,0)</f>
        <v>0</v>
      </c>
      <c r="B282" s="117">
        <f t="shared" si="29"/>
        <v>0</v>
      </c>
      <c r="C282" s="52" t="s">
        <v>18</v>
      </c>
      <c r="D282" s="117">
        <f t="shared" si="30"/>
        <v>0</v>
      </c>
      <c r="E282" s="117">
        <f>IFERROR('Data Input'!I283,0)</f>
        <v>0</v>
      </c>
      <c r="F282" s="117">
        <f t="shared" si="31"/>
        <v>0</v>
      </c>
      <c r="G282" s="117">
        <f t="shared" si="32"/>
        <v>0</v>
      </c>
      <c r="H282" s="117" t="e">
        <f t="shared" si="33"/>
        <v>#DIV/0!</v>
      </c>
      <c r="I282" s="117" t="e">
        <f t="shared" si="34"/>
        <v>#DIV/0!</v>
      </c>
      <c r="J282" s="117">
        <f t="shared" si="35"/>
        <v>0</v>
      </c>
    </row>
    <row r="283" spans="1:10" x14ac:dyDescent="0.25">
      <c r="A283" s="117">
        <f>IFERROR('Data Input'!T284/'Data Input'!U284,0)</f>
        <v>0</v>
      </c>
      <c r="B283" s="117">
        <f t="shared" si="29"/>
        <v>0</v>
      </c>
      <c r="C283" s="52" t="s">
        <v>18</v>
      </c>
      <c r="D283" s="117">
        <f t="shared" si="30"/>
        <v>0</v>
      </c>
      <c r="E283" s="117">
        <f>IFERROR('Data Input'!I284,0)</f>
        <v>0</v>
      </c>
      <c r="F283" s="117">
        <f t="shared" si="31"/>
        <v>0</v>
      </c>
      <c r="G283" s="117">
        <f t="shared" si="32"/>
        <v>0</v>
      </c>
      <c r="H283" s="117" t="e">
        <f t="shared" si="33"/>
        <v>#DIV/0!</v>
      </c>
      <c r="I283" s="117" t="e">
        <f t="shared" si="34"/>
        <v>#DIV/0!</v>
      </c>
      <c r="J283" s="117">
        <f t="shared" si="35"/>
        <v>0</v>
      </c>
    </row>
    <row r="284" spans="1:10" x14ac:dyDescent="0.25">
      <c r="A284" s="117">
        <f>IFERROR('Data Input'!T285/'Data Input'!U285,0)</f>
        <v>0</v>
      </c>
      <c r="B284" s="117">
        <f t="shared" si="29"/>
        <v>0</v>
      </c>
      <c r="C284" s="52" t="s">
        <v>18</v>
      </c>
      <c r="D284" s="117">
        <f t="shared" si="30"/>
        <v>0</v>
      </c>
      <c r="E284" s="117">
        <f>IFERROR('Data Input'!I285,0)</f>
        <v>0</v>
      </c>
      <c r="F284" s="117">
        <f t="shared" si="31"/>
        <v>0</v>
      </c>
      <c r="G284" s="117">
        <f t="shared" si="32"/>
        <v>0</v>
      </c>
      <c r="H284" s="117" t="e">
        <f t="shared" si="33"/>
        <v>#DIV/0!</v>
      </c>
      <c r="I284" s="117" t="e">
        <f t="shared" si="34"/>
        <v>#DIV/0!</v>
      </c>
      <c r="J284" s="117">
        <f t="shared" si="35"/>
        <v>0</v>
      </c>
    </row>
    <row r="285" spans="1:10" x14ac:dyDescent="0.25">
      <c r="A285" s="117">
        <f>IFERROR('Data Input'!T286/'Data Input'!U286,0)</f>
        <v>0</v>
      </c>
      <c r="B285" s="117">
        <f t="shared" si="29"/>
        <v>0</v>
      </c>
      <c r="C285" s="52" t="s">
        <v>18</v>
      </c>
      <c r="D285" s="117">
        <f t="shared" si="30"/>
        <v>0</v>
      </c>
      <c r="E285" s="117">
        <f>IFERROR('Data Input'!I286,0)</f>
        <v>0</v>
      </c>
      <c r="F285" s="117">
        <f t="shared" si="31"/>
        <v>0</v>
      </c>
      <c r="G285" s="117">
        <f t="shared" si="32"/>
        <v>0</v>
      </c>
      <c r="H285" s="117" t="e">
        <f t="shared" si="33"/>
        <v>#DIV/0!</v>
      </c>
      <c r="I285" s="117" t="e">
        <f t="shared" si="34"/>
        <v>#DIV/0!</v>
      </c>
      <c r="J285" s="117">
        <f t="shared" si="35"/>
        <v>0</v>
      </c>
    </row>
    <row r="286" spans="1:10" x14ac:dyDescent="0.25">
      <c r="A286" s="117">
        <f>IFERROR('Data Input'!T287/'Data Input'!U287,0)</f>
        <v>0</v>
      </c>
      <c r="B286" s="117">
        <f t="shared" si="29"/>
        <v>0</v>
      </c>
      <c r="C286" s="52" t="s">
        <v>18</v>
      </c>
      <c r="D286" s="117">
        <f t="shared" si="30"/>
        <v>0</v>
      </c>
      <c r="E286" s="117">
        <f>IFERROR('Data Input'!I287,0)</f>
        <v>0</v>
      </c>
      <c r="F286" s="117">
        <f t="shared" si="31"/>
        <v>0</v>
      </c>
      <c r="G286" s="117">
        <f t="shared" si="32"/>
        <v>0</v>
      </c>
      <c r="H286" s="117" t="e">
        <f t="shared" si="33"/>
        <v>#DIV/0!</v>
      </c>
      <c r="I286" s="117" t="e">
        <f t="shared" si="34"/>
        <v>#DIV/0!</v>
      </c>
      <c r="J286" s="117">
        <f t="shared" si="35"/>
        <v>0</v>
      </c>
    </row>
    <row r="287" spans="1:10" x14ac:dyDescent="0.25">
      <c r="A287" s="117">
        <f>IFERROR('Data Input'!T288/'Data Input'!U288,0)</f>
        <v>0</v>
      </c>
      <c r="B287" s="117">
        <f t="shared" si="29"/>
        <v>0</v>
      </c>
      <c r="C287" s="52" t="s">
        <v>18</v>
      </c>
      <c r="D287" s="117">
        <f t="shared" si="30"/>
        <v>0</v>
      </c>
      <c r="E287" s="117">
        <f>IFERROR('Data Input'!I288,0)</f>
        <v>0</v>
      </c>
      <c r="F287" s="117">
        <f t="shared" si="31"/>
        <v>0</v>
      </c>
      <c r="G287" s="117">
        <f t="shared" si="32"/>
        <v>0</v>
      </c>
      <c r="H287" s="117" t="e">
        <f t="shared" si="33"/>
        <v>#DIV/0!</v>
      </c>
      <c r="I287" s="117" t="e">
        <f t="shared" si="34"/>
        <v>#DIV/0!</v>
      </c>
      <c r="J287" s="117">
        <f t="shared" si="35"/>
        <v>0</v>
      </c>
    </row>
    <row r="288" spans="1:10" x14ac:dyDescent="0.25">
      <c r="A288" s="117">
        <f>IFERROR('Data Input'!T289/'Data Input'!U289,0)</f>
        <v>0</v>
      </c>
      <c r="B288" s="117">
        <f t="shared" si="29"/>
        <v>0</v>
      </c>
      <c r="C288" s="52" t="s">
        <v>18</v>
      </c>
      <c r="D288" s="117">
        <f t="shared" si="30"/>
        <v>0</v>
      </c>
      <c r="E288" s="117">
        <f>IFERROR('Data Input'!I289,0)</f>
        <v>0</v>
      </c>
      <c r="F288" s="117">
        <f t="shared" si="31"/>
        <v>0</v>
      </c>
      <c r="G288" s="117">
        <f t="shared" si="32"/>
        <v>0</v>
      </c>
      <c r="H288" s="117" t="e">
        <f t="shared" si="33"/>
        <v>#DIV/0!</v>
      </c>
      <c r="I288" s="117" t="e">
        <f t="shared" si="34"/>
        <v>#DIV/0!</v>
      </c>
      <c r="J288" s="117">
        <f t="shared" si="35"/>
        <v>0</v>
      </c>
    </row>
    <row r="289" spans="1:10" x14ac:dyDescent="0.25">
      <c r="A289" s="117">
        <f>IFERROR('Data Input'!T290/'Data Input'!U290,0)</f>
        <v>0</v>
      </c>
      <c r="B289" s="117">
        <f t="shared" si="29"/>
        <v>0</v>
      </c>
      <c r="C289" s="52" t="s">
        <v>18</v>
      </c>
      <c r="D289" s="117">
        <f t="shared" si="30"/>
        <v>0</v>
      </c>
      <c r="E289" s="117">
        <f>IFERROR('Data Input'!I290,0)</f>
        <v>0</v>
      </c>
      <c r="F289" s="117">
        <f t="shared" si="31"/>
        <v>0</v>
      </c>
      <c r="G289" s="117">
        <f t="shared" si="32"/>
        <v>0</v>
      </c>
      <c r="H289" s="117" t="e">
        <f t="shared" si="33"/>
        <v>#DIV/0!</v>
      </c>
      <c r="I289" s="117" t="e">
        <f t="shared" si="34"/>
        <v>#DIV/0!</v>
      </c>
      <c r="J289" s="117">
        <f t="shared" si="35"/>
        <v>0</v>
      </c>
    </row>
    <row r="290" spans="1:10" x14ac:dyDescent="0.25">
      <c r="A290" s="117">
        <f>IFERROR('Data Input'!T291/'Data Input'!U291,0)</f>
        <v>0</v>
      </c>
      <c r="B290" s="117">
        <f t="shared" si="29"/>
        <v>0</v>
      </c>
      <c r="C290" s="52" t="s">
        <v>18</v>
      </c>
      <c r="D290" s="117">
        <f t="shared" si="30"/>
        <v>0</v>
      </c>
      <c r="E290" s="117">
        <f>IFERROR('Data Input'!I291,0)</f>
        <v>0</v>
      </c>
      <c r="F290" s="117">
        <f t="shared" si="31"/>
        <v>0</v>
      </c>
      <c r="G290" s="117">
        <f t="shared" si="32"/>
        <v>0</v>
      </c>
      <c r="H290" s="117" t="e">
        <f t="shared" si="33"/>
        <v>#DIV/0!</v>
      </c>
      <c r="I290" s="117" t="e">
        <f t="shared" si="34"/>
        <v>#DIV/0!</v>
      </c>
      <c r="J290" s="117">
        <f t="shared" si="35"/>
        <v>0</v>
      </c>
    </row>
    <row r="291" spans="1:10" x14ac:dyDescent="0.25">
      <c r="A291" s="117">
        <f>IFERROR('Data Input'!T292/'Data Input'!U292,0)</f>
        <v>0</v>
      </c>
      <c r="B291" s="117">
        <f t="shared" si="29"/>
        <v>0</v>
      </c>
      <c r="C291" s="52" t="s">
        <v>18</v>
      </c>
      <c r="D291" s="117">
        <f t="shared" si="30"/>
        <v>0</v>
      </c>
      <c r="E291" s="117">
        <f>IFERROR('Data Input'!I292,0)</f>
        <v>0</v>
      </c>
      <c r="F291" s="117">
        <f t="shared" si="31"/>
        <v>0</v>
      </c>
      <c r="G291" s="117">
        <f t="shared" si="32"/>
        <v>0</v>
      </c>
      <c r="H291" s="117" t="e">
        <f t="shared" si="33"/>
        <v>#DIV/0!</v>
      </c>
      <c r="I291" s="117" t="e">
        <f t="shared" si="34"/>
        <v>#DIV/0!</v>
      </c>
      <c r="J291" s="117">
        <f t="shared" si="35"/>
        <v>0</v>
      </c>
    </row>
    <row r="292" spans="1:10" x14ac:dyDescent="0.25">
      <c r="A292" s="117">
        <f>IFERROR('Data Input'!T293/'Data Input'!U293,0)</f>
        <v>0</v>
      </c>
      <c r="B292" s="117">
        <f t="shared" si="29"/>
        <v>0</v>
      </c>
      <c r="C292" s="52" t="s">
        <v>18</v>
      </c>
      <c r="D292" s="117">
        <f t="shared" si="30"/>
        <v>0</v>
      </c>
      <c r="E292" s="117">
        <f>IFERROR('Data Input'!I293,0)</f>
        <v>0</v>
      </c>
      <c r="F292" s="117">
        <f t="shared" si="31"/>
        <v>0</v>
      </c>
      <c r="G292" s="117">
        <f t="shared" si="32"/>
        <v>0</v>
      </c>
      <c r="H292" s="117" t="e">
        <f t="shared" si="33"/>
        <v>#DIV/0!</v>
      </c>
      <c r="I292" s="117" t="e">
        <f t="shared" si="34"/>
        <v>#DIV/0!</v>
      </c>
      <c r="J292" s="117">
        <f t="shared" si="35"/>
        <v>0</v>
      </c>
    </row>
    <row r="293" spans="1:10" x14ac:dyDescent="0.25">
      <c r="A293" s="117">
        <f>IFERROR('Data Input'!T294/'Data Input'!U294,0)</f>
        <v>0</v>
      </c>
      <c r="B293" s="117">
        <f t="shared" si="29"/>
        <v>0</v>
      </c>
      <c r="C293" s="52" t="s">
        <v>18</v>
      </c>
      <c r="D293" s="117">
        <f t="shared" si="30"/>
        <v>0</v>
      </c>
      <c r="E293" s="117">
        <f>IFERROR('Data Input'!I294,0)</f>
        <v>0</v>
      </c>
      <c r="F293" s="117">
        <f t="shared" si="31"/>
        <v>0</v>
      </c>
      <c r="G293" s="117">
        <f t="shared" si="32"/>
        <v>0</v>
      </c>
      <c r="H293" s="117" t="e">
        <f t="shared" si="33"/>
        <v>#DIV/0!</v>
      </c>
      <c r="I293" s="117" t="e">
        <f t="shared" si="34"/>
        <v>#DIV/0!</v>
      </c>
      <c r="J293" s="117">
        <f t="shared" si="35"/>
        <v>0</v>
      </c>
    </row>
    <row r="294" spans="1:10" x14ac:dyDescent="0.25">
      <c r="A294" s="117">
        <f>IFERROR('Data Input'!T295/'Data Input'!U295,0)</f>
        <v>0</v>
      </c>
      <c r="B294" s="117">
        <f t="shared" si="29"/>
        <v>0</v>
      </c>
      <c r="C294" s="52" t="s">
        <v>18</v>
      </c>
      <c r="D294" s="117">
        <f t="shared" si="30"/>
        <v>0</v>
      </c>
      <c r="E294" s="117">
        <f>IFERROR('Data Input'!I295,0)</f>
        <v>0</v>
      </c>
      <c r="F294" s="117">
        <f t="shared" si="31"/>
        <v>0</v>
      </c>
      <c r="G294" s="117">
        <f t="shared" si="32"/>
        <v>0</v>
      </c>
      <c r="H294" s="117" t="e">
        <f t="shared" si="33"/>
        <v>#DIV/0!</v>
      </c>
      <c r="I294" s="117" t="e">
        <f t="shared" si="34"/>
        <v>#DIV/0!</v>
      </c>
      <c r="J294" s="117">
        <f t="shared" si="35"/>
        <v>0</v>
      </c>
    </row>
    <row r="295" spans="1:10" x14ac:dyDescent="0.25">
      <c r="A295" s="117">
        <f>IFERROR('Data Input'!T296/'Data Input'!U296,0)</f>
        <v>0</v>
      </c>
      <c r="B295" s="117">
        <f t="shared" si="29"/>
        <v>0</v>
      </c>
      <c r="C295" s="52" t="s">
        <v>18</v>
      </c>
      <c r="D295" s="117">
        <f t="shared" si="30"/>
        <v>0</v>
      </c>
      <c r="E295" s="117">
        <f>IFERROR('Data Input'!I296,0)</f>
        <v>0</v>
      </c>
      <c r="F295" s="117">
        <f t="shared" si="31"/>
        <v>0</v>
      </c>
      <c r="G295" s="117">
        <f t="shared" si="32"/>
        <v>0</v>
      </c>
      <c r="H295" s="117" t="e">
        <f t="shared" si="33"/>
        <v>#DIV/0!</v>
      </c>
      <c r="I295" s="117" t="e">
        <f t="shared" si="34"/>
        <v>#DIV/0!</v>
      </c>
      <c r="J295" s="117">
        <f t="shared" si="35"/>
        <v>0</v>
      </c>
    </row>
    <row r="296" spans="1:10" x14ac:dyDescent="0.25">
      <c r="A296" s="117">
        <f>IFERROR('Data Input'!T297/'Data Input'!U297,0)</f>
        <v>0</v>
      </c>
      <c r="B296" s="117">
        <f t="shared" si="29"/>
        <v>0</v>
      </c>
      <c r="C296" s="52" t="s">
        <v>18</v>
      </c>
      <c r="D296" s="117">
        <f t="shared" si="30"/>
        <v>0</v>
      </c>
      <c r="E296" s="117">
        <f>IFERROR('Data Input'!I297,0)</f>
        <v>0</v>
      </c>
      <c r="F296" s="117">
        <f t="shared" si="31"/>
        <v>0</v>
      </c>
      <c r="G296" s="117">
        <f t="shared" si="32"/>
        <v>0</v>
      </c>
      <c r="H296" s="117" t="e">
        <f t="shared" si="33"/>
        <v>#DIV/0!</v>
      </c>
      <c r="I296" s="117" t="e">
        <f t="shared" si="34"/>
        <v>#DIV/0!</v>
      </c>
      <c r="J296" s="117">
        <f t="shared" si="35"/>
        <v>0</v>
      </c>
    </row>
    <row r="297" spans="1:10" x14ac:dyDescent="0.25">
      <c r="A297" s="117">
        <f>IFERROR('Data Input'!T298/'Data Input'!U298,0)</f>
        <v>0</v>
      </c>
      <c r="B297" s="117">
        <f t="shared" si="29"/>
        <v>0</v>
      </c>
      <c r="C297" s="52" t="s">
        <v>18</v>
      </c>
      <c r="D297" s="117">
        <f t="shared" si="30"/>
        <v>0</v>
      </c>
      <c r="E297" s="117">
        <f>IFERROR('Data Input'!I298,0)</f>
        <v>0</v>
      </c>
      <c r="F297" s="117">
        <f t="shared" si="31"/>
        <v>0</v>
      </c>
      <c r="G297" s="117">
        <f t="shared" si="32"/>
        <v>0</v>
      </c>
      <c r="H297" s="117" t="e">
        <f t="shared" si="33"/>
        <v>#DIV/0!</v>
      </c>
      <c r="I297" s="117" t="e">
        <f t="shared" si="34"/>
        <v>#DIV/0!</v>
      </c>
      <c r="J297" s="117">
        <f t="shared" si="35"/>
        <v>0</v>
      </c>
    </row>
    <row r="298" spans="1:10" x14ac:dyDescent="0.25">
      <c r="A298" s="117">
        <f>IFERROR('Data Input'!T299/'Data Input'!U299,0)</f>
        <v>0</v>
      </c>
      <c r="B298" s="117">
        <f t="shared" si="29"/>
        <v>0</v>
      </c>
      <c r="C298" s="52" t="s">
        <v>18</v>
      </c>
      <c r="D298" s="117">
        <f t="shared" si="30"/>
        <v>0</v>
      </c>
      <c r="E298" s="117">
        <f>IFERROR('Data Input'!I299,0)</f>
        <v>0</v>
      </c>
      <c r="F298" s="117">
        <f t="shared" si="31"/>
        <v>0</v>
      </c>
      <c r="G298" s="117">
        <f t="shared" si="32"/>
        <v>0</v>
      </c>
      <c r="H298" s="117" t="e">
        <f t="shared" si="33"/>
        <v>#DIV/0!</v>
      </c>
      <c r="I298" s="117" t="e">
        <f t="shared" si="34"/>
        <v>#DIV/0!</v>
      </c>
      <c r="J298" s="117">
        <f t="shared" si="35"/>
        <v>0</v>
      </c>
    </row>
    <row r="299" spans="1:10" x14ac:dyDescent="0.25">
      <c r="A299" s="117">
        <f>IFERROR('Data Input'!T300/'Data Input'!U300,0)</f>
        <v>0</v>
      </c>
      <c r="B299" s="117">
        <f t="shared" si="29"/>
        <v>0</v>
      </c>
      <c r="C299" s="52" t="s">
        <v>18</v>
      </c>
      <c r="D299" s="117">
        <f t="shared" si="30"/>
        <v>0</v>
      </c>
      <c r="E299" s="117">
        <f>IFERROR('Data Input'!I300,0)</f>
        <v>0</v>
      </c>
      <c r="F299" s="117">
        <f t="shared" si="31"/>
        <v>0</v>
      </c>
      <c r="G299" s="117">
        <f t="shared" si="32"/>
        <v>0</v>
      </c>
      <c r="H299" s="117" t="e">
        <f t="shared" si="33"/>
        <v>#DIV/0!</v>
      </c>
      <c r="I299" s="117" t="e">
        <f t="shared" si="34"/>
        <v>#DIV/0!</v>
      </c>
      <c r="J299" s="117">
        <f t="shared" si="35"/>
        <v>0</v>
      </c>
    </row>
    <row r="300" spans="1:10" x14ac:dyDescent="0.25">
      <c r="A300" s="117">
        <f>IFERROR('Data Input'!T301/'Data Input'!U301,0)</f>
        <v>0</v>
      </c>
      <c r="B300" s="117">
        <f t="shared" si="29"/>
        <v>0</v>
      </c>
      <c r="C300" s="52" t="s">
        <v>18</v>
      </c>
      <c r="D300" s="117">
        <f t="shared" si="30"/>
        <v>0</v>
      </c>
      <c r="E300" s="117">
        <f>IFERROR('Data Input'!I301,0)</f>
        <v>0</v>
      </c>
      <c r="F300" s="117">
        <f t="shared" si="31"/>
        <v>0</v>
      </c>
      <c r="G300" s="117">
        <f t="shared" si="32"/>
        <v>0</v>
      </c>
      <c r="H300" s="117" t="e">
        <f t="shared" si="33"/>
        <v>#DIV/0!</v>
      </c>
      <c r="I300" s="117" t="e">
        <f t="shared" si="34"/>
        <v>#DIV/0!</v>
      </c>
      <c r="J300" s="117">
        <f t="shared" si="35"/>
        <v>0</v>
      </c>
    </row>
    <row r="301" spans="1:10" x14ac:dyDescent="0.25">
      <c r="A301" s="117">
        <f>IFERROR('Data Input'!T302/'Data Input'!U302,0)</f>
        <v>0</v>
      </c>
      <c r="B301" s="117">
        <f t="shared" si="29"/>
        <v>0</v>
      </c>
      <c r="C301" s="52" t="s">
        <v>18</v>
      </c>
      <c r="D301" s="117">
        <f t="shared" si="30"/>
        <v>0</v>
      </c>
      <c r="E301" s="117">
        <f>IFERROR('Data Input'!I302,0)</f>
        <v>0</v>
      </c>
      <c r="F301" s="117">
        <f t="shared" si="31"/>
        <v>0</v>
      </c>
      <c r="G301" s="117">
        <f t="shared" si="32"/>
        <v>0</v>
      </c>
      <c r="H301" s="117" t="e">
        <f t="shared" si="33"/>
        <v>#DIV/0!</v>
      </c>
      <c r="I301" s="117" t="e">
        <f t="shared" si="34"/>
        <v>#DIV/0!</v>
      </c>
      <c r="J301" s="117">
        <f t="shared" si="35"/>
        <v>0</v>
      </c>
    </row>
    <row r="302" spans="1:10" x14ac:dyDescent="0.25">
      <c r="A302" s="117">
        <f>IFERROR('Data Input'!T303/'Data Input'!U303,0)</f>
        <v>0</v>
      </c>
      <c r="B302" s="117">
        <f t="shared" si="29"/>
        <v>0</v>
      </c>
      <c r="C302" s="52" t="s">
        <v>18</v>
      </c>
      <c r="D302" s="117">
        <f t="shared" si="30"/>
        <v>0</v>
      </c>
      <c r="E302" s="117">
        <f>IFERROR('Data Input'!I303,0)</f>
        <v>0</v>
      </c>
      <c r="F302" s="117">
        <f t="shared" si="31"/>
        <v>0</v>
      </c>
      <c r="G302" s="117">
        <f t="shared" si="32"/>
        <v>0</v>
      </c>
      <c r="H302" s="117" t="e">
        <f t="shared" si="33"/>
        <v>#DIV/0!</v>
      </c>
      <c r="I302" s="117" t="e">
        <f t="shared" si="34"/>
        <v>#DIV/0!</v>
      </c>
      <c r="J302" s="117">
        <f t="shared" si="35"/>
        <v>0</v>
      </c>
    </row>
    <row r="303" spans="1:10" x14ac:dyDescent="0.25">
      <c r="A303" s="117">
        <f>IFERROR('Data Input'!T304/'Data Input'!U304,0)</f>
        <v>0</v>
      </c>
      <c r="B303" s="117">
        <f t="shared" si="29"/>
        <v>0</v>
      </c>
      <c r="C303" s="52" t="s">
        <v>18</v>
      </c>
      <c r="D303" s="117">
        <f t="shared" si="30"/>
        <v>0</v>
      </c>
      <c r="E303" s="117">
        <f>IFERROR('Data Input'!I304,0)</f>
        <v>0</v>
      </c>
      <c r="F303" s="117">
        <f t="shared" si="31"/>
        <v>0</v>
      </c>
      <c r="G303" s="117">
        <f t="shared" si="32"/>
        <v>0</v>
      </c>
      <c r="H303" s="117" t="e">
        <f t="shared" si="33"/>
        <v>#DIV/0!</v>
      </c>
      <c r="I303" s="117" t="e">
        <f t="shared" si="34"/>
        <v>#DIV/0!</v>
      </c>
      <c r="J303" s="117">
        <f t="shared" si="35"/>
        <v>0</v>
      </c>
    </row>
    <row r="304" spans="1:10" x14ac:dyDescent="0.25">
      <c r="A304" s="117">
        <f>IFERROR('Data Input'!T305/'Data Input'!U305,0)</f>
        <v>0</v>
      </c>
      <c r="B304" s="117">
        <f t="shared" si="29"/>
        <v>0</v>
      </c>
      <c r="C304" s="52" t="s">
        <v>18</v>
      </c>
      <c r="D304" s="117">
        <f t="shared" si="30"/>
        <v>0</v>
      </c>
      <c r="E304" s="117">
        <f>IFERROR('Data Input'!I305,0)</f>
        <v>0</v>
      </c>
      <c r="F304" s="117">
        <f t="shared" si="31"/>
        <v>0</v>
      </c>
      <c r="G304" s="117">
        <f t="shared" si="32"/>
        <v>0</v>
      </c>
      <c r="H304" s="117" t="e">
        <f t="shared" si="33"/>
        <v>#DIV/0!</v>
      </c>
      <c r="I304" s="117" t="e">
        <f t="shared" si="34"/>
        <v>#DIV/0!</v>
      </c>
      <c r="J304" s="117">
        <f t="shared" si="35"/>
        <v>0</v>
      </c>
    </row>
    <row r="305" spans="1:10" x14ac:dyDescent="0.25">
      <c r="A305" s="117">
        <f>IFERROR('Data Input'!T306/'Data Input'!U306,0)</f>
        <v>0</v>
      </c>
      <c r="B305" s="117">
        <f t="shared" si="29"/>
        <v>0</v>
      </c>
      <c r="C305" s="52" t="s">
        <v>18</v>
      </c>
      <c r="D305" s="117">
        <f t="shared" si="30"/>
        <v>0</v>
      </c>
      <c r="E305" s="117">
        <f>IFERROR('Data Input'!I306,0)</f>
        <v>0</v>
      </c>
      <c r="F305" s="117">
        <f t="shared" si="31"/>
        <v>0</v>
      </c>
      <c r="G305" s="117">
        <f t="shared" si="32"/>
        <v>0</v>
      </c>
      <c r="H305" s="117" t="e">
        <f t="shared" si="33"/>
        <v>#DIV/0!</v>
      </c>
      <c r="I305" s="117" t="e">
        <f t="shared" si="34"/>
        <v>#DIV/0!</v>
      </c>
      <c r="J305" s="117">
        <f t="shared" si="35"/>
        <v>0</v>
      </c>
    </row>
    <row r="306" spans="1:10" x14ac:dyDescent="0.25">
      <c r="A306" s="117">
        <f>IFERROR('Data Input'!T307/'Data Input'!U307,0)</f>
        <v>0</v>
      </c>
      <c r="B306" s="117">
        <f t="shared" si="29"/>
        <v>0</v>
      </c>
      <c r="C306" s="52" t="s">
        <v>18</v>
      </c>
      <c r="D306" s="117">
        <f t="shared" si="30"/>
        <v>0</v>
      </c>
      <c r="E306" s="117">
        <f>IFERROR('Data Input'!I307,0)</f>
        <v>0</v>
      </c>
      <c r="F306" s="117">
        <f t="shared" si="31"/>
        <v>0</v>
      </c>
      <c r="G306" s="117">
        <f t="shared" si="32"/>
        <v>0</v>
      </c>
      <c r="H306" s="117" t="e">
        <f t="shared" si="33"/>
        <v>#DIV/0!</v>
      </c>
      <c r="I306" s="117" t="e">
        <f t="shared" si="34"/>
        <v>#DIV/0!</v>
      </c>
      <c r="J306" s="117">
        <f t="shared" si="35"/>
        <v>0</v>
      </c>
    </row>
    <row r="307" spans="1:10" x14ac:dyDescent="0.25">
      <c r="A307" s="117">
        <f>IFERROR('Data Input'!T308/'Data Input'!U308,0)</f>
        <v>0</v>
      </c>
      <c r="B307" s="117">
        <f t="shared" si="29"/>
        <v>0</v>
      </c>
      <c r="C307" s="52" t="s">
        <v>18</v>
      </c>
      <c r="D307" s="117">
        <f t="shared" si="30"/>
        <v>0</v>
      </c>
      <c r="E307" s="117">
        <f>IFERROR('Data Input'!I308,0)</f>
        <v>0</v>
      </c>
      <c r="F307" s="117">
        <f t="shared" si="31"/>
        <v>0</v>
      </c>
      <c r="G307" s="117">
        <f t="shared" si="32"/>
        <v>0</v>
      </c>
      <c r="H307" s="117" t="e">
        <f t="shared" si="33"/>
        <v>#DIV/0!</v>
      </c>
      <c r="I307" s="117" t="e">
        <f t="shared" si="34"/>
        <v>#DIV/0!</v>
      </c>
      <c r="J307" s="117">
        <f t="shared" si="35"/>
        <v>0</v>
      </c>
    </row>
    <row r="308" spans="1:10" x14ac:dyDescent="0.25">
      <c r="A308" s="117">
        <f>IFERROR('Data Input'!T309/'Data Input'!U309,0)</f>
        <v>0</v>
      </c>
      <c r="B308" s="117">
        <f t="shared" si="29"/>
        <v>0</v>
      </c>
      <c r="C308" s="52" t="s">
        <v>18</v>
      </c>
      <c r="D308" s="117">
        <f t="shared" si="30"/>
        <v>0</v>
      </c>
      <c r="E308" s="117">
        <f>IFERROR('Data Input'!I309,0)</f>
        <v>0</v>
      </c>
      <c r="F308" s="117">
        <f t="shared" si="31"/>
        <v>0</v>
      </c>
      <c r="G308" s="117">
        <f t="shared" si="32"/>
        <v>0</v>
      </c>
      <c r="H308" s="117" t="e">
        <f t="shared" si="33"/>
        <v>#DIV/0!</v>
      </c>
      <c r="I308" s="117" t="e">
        <f t="shared" si="34"/>
        <v>#DIV/0!</v>
      </c>
      <c r="J308" s="117">
        <f t="shared" si="35"/>
        <v>0</v>
      </c>
    </row>
    <row r="309" spans="1:10" x14ac:dyDescent="0.25">
      <c r="A309" s="117">
        <f>IFERROR('Data Input'!T310/'Data Input'!U310,0)</f>
        <v>0</v>
      </c>
      <c r="B309" s="117">
        <f t="shared" si="29"/>
        <v>0</v>
      </c>
      <c r="C309" s="52" t="s">
        <v>18</v>
      </c>
      <c r="D309" s="117">
        <f t="shared" si="30"/>
        <v>0</v>
      </c>
      <c r="E309" s="117">
        <f>IFERROR('Data Input'!I310,0)</f>
        <v>0</v>
      </c>
      <c r="F309" s="117">
        <f t="shared" si="31"/>
        <v>0</v>
      </c>
      <c r="G309" s="117">
        <f t="shared" si="32"/>
        <v>0</v>
      </c>
      <c r="H309" s="117" t="e">
        <f t="shared" si="33"/>
        <v>#DIV/0!</v>
      </c>
      <c r="I309" s="117" t="e">
        <f t="shared" si="34"/>
        <v>#DIV/0!</v>
      </c>
      <c r="J309" s="117">
        <f t="shared" si="35"/>
        <v>0</v>
      </c>
    </row>
    <row r="310" spans="1:10" x14ac:dyDescent="0.25">
      <c r="A310" s="117">
        <f>IFERROR('Data Input'!T311/'Data Input'!U311,0)</f>
        <v>0</v>
      </c>
      <c r="B310" s="117">
        <f t="shared" si="29"/>
        <v>0</v>
      </c>
      <c r="C310" s="52" t="s">
        <v>18</v>
      </c>
      <c r="D310" s="117">
        <f t="shared" si="30"/>
        <v>0</v>
      </c>
      <c r="E310" s="117">
        <f>IFERROR('Data Input'!I311,0)</f>
        <v>0</v>
      </c>
      <c r="F310" s="117">
        <f t="shared" si="31"/>
        <v>0</v>
      </c>
      <c r="G310" s="117">
        <f t="shared" si="32"/>
        <v>0</v>
      </c>
      <c r="H310" s="117" t="e">
        <f t="shared" si="33"/>
        <v>#DIV/0!</v>
      </c>
      <c r="I310" s="117" t="e">
        <f t="shared" si="34"/>
        <v>#DIV/0!</v>
      </c>
      <c r="J310" s="117">
        <f t="shared" si="35"/>
        <v>0</v>
      </c>
    </row>
    <row r="311" spans="1:10" x14ac:dyDescent="0.25">
      <c r="A311" s="117">
        <f>IFERROR('Data Input'!T312/'Data Input'!U312,0)</f>
        <v>0</v>
      </c>
      <c r="B311" s="117">
        <f t="shared" si="29"/>
        <v>0</v>
      </c>
      <c r="C311" s="52" t="s">
        <v>18</v>
      </c>
      <c r="D311" s="117">
        <f t="shared" si="30"/>
        <v>0</v>
      </c>
      <c r="E311" s="117">
        <f>IFERROR('Data Input'!I312,0)</f>
        <v>0</v>
      </c>
      <c r="F311" s="117">
        <f t="shared" si="31"/>
        <v>0</v>
      </c>
      <c r="G311" s="117">
        <f t="shared" si="32"/>
        <v>0</v>
      </c>
      <c r="H311" s="117" t="e">
        <f t="shared" si="33"/>
        <v>#DIV/0!</v>
      </c>
      <c r="I311" s="117" t="e">
        <f t="shared" si="34"/>
        <v>#DIV/0!</v>
      </c>
      <c r="J311" s="117">
        <f t="shared" si="35"/>
        <v>0</v>
      </c>
    </row>
    <row r="312" spans="1:10" x14ac:dyDescent="0.25">
      <c r="A312" s="117">
        <f>IFERROR('Data Input'!T313/'Data Input'!U313,0)</f>
        <v>0</v>
      </c>
      <c r="B312" s="117">
        <f t="shared" si="29"/>
        <v>0</v>
      </c>
      <c r="C312" s="52" t="s">
        <v>18</v>
      </c>
      <c r="D312" s="117">
        <f t="shared" si="30"/>
        <v>0</v>
      </c>
      <c r="E312" s="117">
        <f>IFERROR('Data Input'!I313,0)</f>
        <v>0</v>
      </c>
      <c r="F312" s="117">
        <f t="shared" si="31"/>
        <v>0</v>
      </c>
      <c r="G312" s="117">
        <f t="shared" si="32"/>
        <v>0</v>
      </c>
      <c r="H312" s="117" t="e">
        <f t="shared" si="33"/>
        <v>#DIV/0!</v>
      </c>
      <c r="I312" s="117" t="e">
        <f t="shared" si="34"/>
        <v>#DIV/0!</v>
      </c>
      <c r="J312" s="117">
        <f t="shared" si="35"/>
        <v>0</v>
      </c>
    </row>
    <row r="313" spans="1:10" x14ac:dyDescent="0.25">
      <c r="A313" s="117">
        <f>IFERROR('Data Input'!T314/'Data Input'!U314,0)</f>
        <v>0</v>
      </c>
      <c r="B313" s="117">
        <f t="shared" si="29"/>
        <v>0</v>
      </c>
      <c r="C313" s="52" t="s">
        <v>18</v>
      </c>
      <c r="D313" s="117">
        <f t="shared" si="30"/>
        <v>0</v>
      </c>
      <c r="E313" s="117">
        <f>IFERROR('Data Input'!I314,0)</f>
        <v>0</v>
      </c>
      <c r="F313" s="117">
        <f t="shared" si="31"/>
        <v>0</v>
      </c>
      <c r="G313" s="117">
        <f t="shared" si="32"/>
        <v>0</v>
      </c>
      <c r="H313" s="117" t="e">
        <f t="shared" si="33"/>
        <v>#DIV/0!</v>
      </c>
      <c r="I313" s="117" t="e">
        <f t="shared" si="34"/>
        <v>#DIV/0!</v>
      </c>
      <c r="J313" s="117">
        <f t="shared" si="35"/>
        <v>0</v>
      </c>
    </row>
    <row r="314" spans="1:10" x14ac:dyDescent="0.25">
      <c r="A314" s="117">
        <f>IFERROR('Data Input'!T315/'Data Input'!U315,0)</f>
        <v>0</v>
      </c>
      <c r="B314" s="117">
        <f t="shared" si="29"/>
        <v>0</v>
      </c>
      <c r="C314" s="52" t="s">
        <v>18</v>
      </c>
      <c r="D314" s="117">
        <f t="shared" si="30"/>
        <v>0</v>
      </c>
      <c r="E314" s="117">
        <f>IFERROR('Data Input'!I315,0)</f>
        <v>0</v>
      </c>
      <c r="F314" s="117">
        <f t="shared" si="31"/>
        <v>0</v>
      </c>
      <c r="G314" s="117">
        <f t="shared" si="32"/>
        <v>0</v>
      </c>
      <c r="H314" s="117" t="e">
        <f t="shared" si="33"/>
        <v>#DIV/0!</v>
      </c>
      <c r="I314" s="117" t="e">
        <f t="shared" si="34"/>
        <v>#DIV/0!</v>
      </c>
      <c r="J314" s="117">
        <f t="shared" si="35"/>
        <v>0</v>
      </c>
    </row>
    <row r="315" spans="1:10" x14ac:dyDescent="0.25">
      <c r="A315" s="117">
        <f>IFERROR('Data Input'!T316/'Data Input'!U316,0)</f>
        <v>0</v>
      </c>
      <c r="B315" s="117">
        <f t="shared" si="29"/>
        <v>0</v>
      </c>
      <c r="C315" s="52" t="s">
        <v>18</v>
      </c>
      <c r="D315" s="117">
        <f t="shared" si="30"/>
        <v>0</v>
      </c>
      <c r="E315" s="117">
        <f>IFERROR('Data Input'!I316,0)</f>
        <v>0</v>
      </c>
      <c r="F315" s="117">
        <f t="shared" si="31"/>
        <v>0</v>
      </c>
      <c r="G315" s="117">
        <f t="shared" si="32"/>
        <v>0</v>
      </c>
      <c r="H315" s="117" t="e">
        <f t="shared" si="33"/>
        <v>#DIV/0!</v>
      </c>
      <c r="I315" s="117" t="e">
        <f t="shared" si="34"/>
        <v>#DIV/0!</v>
      </c>
      <c r="J315" s="117">
        <f t="shared" si="35"/>
        <v>0</v>
      </c>
    </row>
    <row r="316" spans="1:10" x14ac:dyDescent="0.25">
      <c r="A316" s="117">
        <f>IFERROR('Data Input'!T317/'Data Input'!U317,0)</f>
        <v>0</v>
      </c>
      <c r="B316" s="117">
        <f t="shared" si="29"/>
        <v>0</v>
      </c>
      <c r="C316" s="52" t="s">
        <v>18</v>
      </c>
      <c r="D316" s="117">
        <f t="shared" si="30"/>
        <v>0</v>
      </c>
      <c r="E316" s="117">
        <f>IFERROR('Data Input'!I317,0)</f>
        <v>0</v>
      </c>
      <c r="F316" s="117">
        <f t="shared" si="31"/>
        <v>0</v>
      </c>
      <c r="G316" s="117">
        <f t="shared" si="32"/>
        <v>0</v>
      </c>
      <c r="H316" s="117" t="e">
        <f t="shared" si="33"/>
        <v>#DIV/0!</v>
      </c>
      <c r="I316" s="117" t="e">
        <f t="shared" si="34"/>
        <v>#DIV/0!</v>
      </c>
      <c r="J316" s="117">
        <f t="shared" si="35"/>
        <v>0</v>
      </c>
    </row>
    <row r="317" spans="1:10" x14ac:dyDescent="0.25">
      <c r="A317" s="117">
        <f>IFERROR('Data Input'!T318/'Data Input'!U318,0)</f>
        <v>0</v>
      </c>
      <c r="B317" s="117">
        <f t="shared" si="29"/>
        <v>0</v>
      </c>
      <c r="C317" s="52" t="s">
        <v>18</v>
      </c>
      <c r="D317" s="117">
        <f t="shared" si="30"/>
        <v>0</v>
      </c>
      <c r="E317" s="117">
        <f>IFERROR('Data Input'!I318,0)</f>
        <v>0</v>
      </c>
      <c r="F317" s="117">
        <f t="shared" si="31"/>
        <v>0</v>
      </c>
      <c r="G317" s="117">
        <f t="shared" si="32"/>
        <v>0</v>
      </c>
      <c r="H317" s="117" t="e">
        <f t="shared" si="33"/>
        <v>#DIV/0!</v>
      </c>
      <c r="I317" s="117" t="e">
        <f t="shared" si="34"/>
        <v>#DIV/0!</v>
      </c>
      <c r="J317" s="117">
        <f t="shared" si="35"/>
        <v>0</v>
      </c>
    </row>
    <row r="318" spans="1:10" x14ac:dyDescent="0.25">
      <c r="A318" s="117">
        <f>IFERROR('Data Input'!T319/'Data Input'!U319,0)</f>
        <v>0</v>
      </c>
      <c r="B318" s="117">
        <f t="shared" si="29"/>
        <v>0</v>
      </c>
      <c r="C318" s="52" t="s">
        <v>18</v>
      </c>
      <c r="D318" s="117">
        <f t="shared" si="30"/>
        <v>0</v>
      </c>
      <c r="E318" s="117">
        <f>IFERROR('Data Input'!I319,0)</f>
        <v>0</v>
      </c>
      <c r="F318" s="117">
        <f t="shared" si="31"/>
        <v>0</v>
      </c>
      <c r="G318" s="117">
        <f t="shared" si="32"/>
        <v>0</v>
      </c>
      <c r="H318" s="117" t="e">
        <f t="shared" si="33"/>
        <v>#DIV/0!</v>
      </c>
      <c r="I318" s="117" t="e">
        <f t="shared" si="34"/>
        <v>#DIV/0!</v>
      </c>
      <c r="J318" s="117">
        <f t="shared" si="35"/>
        <v>0</v>
      </c>
    </row>
    <row r="319" spans="1:10" x14ac:dyDescent="0.25">
      <c r="A319" s="117">
        <f>IFERROR('Data Input'!T320/'Data Input'!U320,0)</f>
        <v>0</v>
      </c>
      <c r="B319" s="117">
        <f t="shared" si="29"/>
        <v>0</v>
      </c>
      <c r="C319" s="52" t="s">
        <v>18</v>
      </c>
      <c r="D319" s="117">
        <f t="shared" si="30"/>
        <v>0</v>
      </c>
      <c r="E319" s="117">
        <f>IFERROR('Data Input'!I320,0)</f>
        <v>0</v>
      </c>
      <c r="F319" s="117">
        <f t="shared" si="31"/>
        <v>0</v>
      </c>
      <c r="G319" s="117">
        <f t="shared" si="32"/>
        <v>0</v>
      </c>
      <c r="H319" s="117" t="e">
        <f t="shared" si="33"/>
        <v>#DIV/0!</v>
      </c>
      <c r="I319" s="117" t="e">
        <f t="shared" si="34"/>
        <v>#DIV/0!</v>
      </c>
      <c r="J319" s="117">
        <f t="shared" si="35"/>
        <v>0</v>
      </c>
    </row>
    <row r="320" spans="1:10" x14ac:dyDescent="0.25">
      <c r="A320" s="117">
        <f>IFERROR('Data Input'!T321/'Data Input'!U321,0)</f>
        <v>0</v>
      </c>
      <c r="B320" s="117">
        <f t="shared" si="29"/>
        <v>0</v>
      </c>
      <c r="C320" s="52" t="s">
        <v>18</v>
      </c>
      <c r="D320" s="117">
        <f t="shared" si="30"/>
        <v>0</v>
      </c>
      <c r="E320" s="117">
        <f>IFERROR('Data Input'!I321,0)</f>
        <v>0</v>
      </c>
      <c r="F320" s="117">
        <f t="shared" si="31"/>
        <v>0</v>
      </c>
      <c r="G320" s="117">
        <f t="shared" si="32"/>
        <v>0</v>
      </c>
      <c r="H320" s="117" t="e">
        <f t="shared" si="33"/>
        <v>#DIV/0!</v>
      </c>
      <c r="I320" s="117" t="e">
        <f t="shared" si="34"/>
        <v>#DIV/0!</v>
      </c>
      <c r="J320" s="117">
        <f t="shared" si="35"/>
        <v>0</v>
      </c>
    </row>
    <row r="321" spans="1:10" x14ac:dyDescent="0.25">
      <c r="A321" s="117">
        <f>IFERROR('Data Input'!T322/'Data Input'!U322,0)</f>
        <v>0</v>
      </c>
      <c r="B321" s="117">
        <f t="shared" si="29"/>
        <v>0</v>
      </c>
      <c r="C321" s="52" t="s">
        <v>18</v>
      </c>
      <c r="D321" s="117">
        <f t="shared" si="30"/>
        <v>0</v>
      </c>
      <c r="E321" s="117">
        <f>IFERROR('Data Input'!I322,0)</f>
        <v>0</v>
      </c>
      <c r="F321" s="117">
        <f t="shared" si="31"/>
        <v>0</v>
      </c>
      <c r="G321" s="117">
        <f t="shared" si="32"/>
        <v>0</v>
      </c>
      <c r="H321" s="117" t="e">
        <f t="shared" si="33"/>
        <v>#DIV/0!</v>
      </c>
      <c r="I321" s="117" t="e">
        <f t="shared" si="34"/>
        <v>#DIV/0!</v>
      </c>
      <c r="J321" s="117">
        <f t="shared" si="35"/>
        <v>0</v>
      </c>
    </row>
    <row r="322" spans="1:10" x14ac:dyDescent="0.25">
      <c r="A322" s="117">
        <f>IFERROR('Data Input'!T323/'Data Input'!U323,0)</f>
        <v>0</v>
      </c>
      <c r="B322" s="117">
        <f t="shared" si="29"/>
        <v>0</v>
      </c>
      <c r="C322" s="52" t="s">
        <v>18</v>
      </c>
      <c r="D322" s="117">
        <f t="shared" si="30"/>
        <v>0</v>
      </c>
      <c r="E322" s="117">
        <f>IFERROR('Data Input'!I323,0)</f>
        <v>0</v>
      </c>
      <c r="F322" s="117">
        <f t="shared" si="31"/>
        <v>0</v>
      </c>
      <c r="G322" s="117">
        <f t="shared" si="32"/>
        <v>0</v>
      </c>
      <c r="H322" s="117" t="e">
        <f t="shared" si="33"/>
        <v>#DIV/0!</v>
      </c>
      <c r="I322" s="117" t="e">
        <f t="shared" si="34"/>
        <v>#DIV/0!</v>
      </c>
      <c r="J322" s="117">
        <f t="shared" si="35"/>
        <v>0</v>
      </c>
    </row>
    <row r="323" spans="1:10" x14ac:dyDescent="0.25">
      <c r="A323" s="117">
        <f>IFERROR('Data Input'!T324/'Data Input'!U324,0)</f>
        <v>0</v>
      </c>
      <c r="B323" s="117">
        <f t="shared" ref="B323:B386" si="36">A323^(2/3)</f>
        <v>0</v>
      </c>
      <c r="C323" s="52" t="s">
        <v>18</v>
      </c>
      <c r="D323" s="117">
        <f t="shared" ref="D323:D386" si="37">B323</f>
        <v>0</v>
      </c>
      <c r="E323" s="117">
        <f>IFERROR('Data Input'!I324,0)</f>
        <v>0</v>
      </c>
      <c r="F323" s="117">
        <f t="shared" ref="F323:F386" si="38">D323*E323</f>
        <v>0</v>
      </c>
      <c r="G323" s="117">
        <f t="shared" ref="G323:G386" si="39">D323^2</f>
        <v>0</v>
      </c>
      <c r="H323" s="117" t="e">
        <f t="shared" ref="H323:H386" si="40">$M$3*D323</f>
        <v>#DIV/0!</v>
      </c>
      <c r="I323" s="117" t="e">
        <f t="shared" ref="I323:I386" si="41">(H323-E323)^2</f>
        <v>#DIV/0!</v>
      </c>
      <c r="J323" s="117">
        <f t="shared" ref="J323:J386" si="42">(E323-$M$2)^2</f>
        <v>0</v>
      </c>
    </row>
    <row r="324" spans="1:10" x14ac:dyDescent="0.25">
      <c r="A324" s="117">
        <f>IFERROR('Data Input'!T325/'Data Input'!U325,0)</f>
        <v>0</v>
      </c>
      <c r="B324" s="117">
        <f t="shared" si="36"/>
        <v>0</v>
      </c>
      <c r="C324" s="52" t="s">
        <v>18</v>
      </c>
      <c r="D324" s="117">
        <f t="shared" si="37"/>
        <v>0</v>
      </c>
      <c r="E324" s="117">
        <f>IFERROR('Data Input'!I325,0)</f>
        <v>0</v>
      </c>
      <c r="F324" s="117">
        <f t="shared" si="38"/>
        <v>0</v>
      </c>
      <c r="G324" s="117">
        <f t="shared" si="39"/>
        <v>0</v>
      </c>
      <c r="H324" s="117" t="e">
        <f t="shared" si="40"/>
        <v>#DIV/0!</v>
      </c>
      <c r="I324" s="117" t="e">
        <f t="shared" si="41"/>
        <v>#DIV/0!</v>
      </c>
      <c r="J324" s="117">
        <f t="shared" si="42"/>
        <v>0</v>
      </c>
    </row>
    <row r="325" spans="1:10" x14ac:dyDescent="0.25">
      <c r="A325" s="117">
        <f>IFERROR('Data Input'!T326/'Data Input'!U326,0)</f>
        <v>0</v>
      </c>
      <c r="B325" s="117">
        <f t="shared" si="36"/>
        <v>0</v>
      </c>
      <c r="C325" s="52" t="s">
        <v>18</v>
      </c>
      <c r="D325" s="117">
        <f t="shared" si="37"/>
        <v>0</v>
      </c>
      <c r="E325" s="117">
        <f>IFERROR('Data Input'!I326,0)</f>
        <v>0</v>
      </c>
      <c r="F325" s="117">
        <f t="shared" si="38"/>
        <v>0</v>
      </c>
      <c r="G325" s="117">
        <f t="shared" si="39"/>
        <v>0</v>
      </c>
      <c r="H325" s="117" t="e">
        <f t="shared" si="40"/>
        <v>#DIV/0!</v>
      </c>
      <c r="I325" s="117" t="e">
        <f t="shared" si="41"/>
        <v>#DIV/0!</v>
      </c>
      <c r="J325" s="117">
        <f t="shared" si="42"/>
        <v>0</v>
      </c>
    </row>
    <row r="326" spans="1:10" x14ac:dyDescent="0.25">
      <c r="A326" s="117">
        <f>IFERROR('Data Input'!T327/'Data Input'!U327,0)</f>
        <v>0</v>
      </c>
      <c r="B326" s="117">
        <f t="shared" si="36"/>
        <v>0</v>
      </c>
      <c r="C326" s="52" t="s">
        <v>18</v>
      </c>
      <c r="D326" s="117">
        <f t="shared" si="37"/>
        <v>0</v>
      </c>
      <c r="E326" s="117">
        <f>IFERROR('Data Input'!I327,0)</f>
        <v>0</v>
      </c>
      <c r="F326" s="117">
        <f t="shared" si="38"/>
        <v>0</v>
      </c>
      <c r="G326" s="117">
        <f t="shared" si="39"/>
        <v>0</v>
      </c>
      <c r="H326" s="117" t="e">
        <f t="shared" si="40"/>
        <v>#DIV/0!</v>
      </c>
      <c r="I326" s="117" t="e">
        <f t="shared" si="41"/>
        <v>#DIV/0!</v>
      </c>
      <c r="J326" s="117">
        <f t="shared" si="42"/>
        <v>0</v>
      </c>
    </row>
    <row r="327" spans="1:10" x14ac:dyDescent="0.25">
      <c r="A327" s="117">
        <f>IFERROR('Data Input'!T328/'Data Input'!U328,0)</f>
        <v>0</v>
      </c>
      <c r="B327" s="117">
        <f t="shared" si="36"/>
        <v>0</v>
      </c>
      <c r="C327" s="52" t="s">
        <v>18</v>
      </c>
      <c r="D327" s="117">
        <f t="shared" si="37"/>
        <v>0</v>
      </c>
      <c r="E327" s="117">
        <f>IFERROR('Data Input'!I328,0)</f>
        <v>0</v>
      </c>
      <c r="F327" s="117">
        <f t="shared" si="38"/>
        <v>0</v>
      </c>
      <c r="G327" s="117">
        <f t="shared" si="39"/>
        <v>0</v>
      </c>
      <c r="H327" s="117" t="e">
        <f t="shared" si="40"/>
        <v>#DIV/0!</v>
      </c>
      <c r="I327" s="117" t="e">
        <f t="shared" si="41"/>
        <v>#DIV/0!</v>
      </c>
      <c r="J327" s="117">
        <f t="shared" si="42"/>
        <v>0</v>
      </c>
    </row>
    <row r="328" spans="1:10" x14ac:dyDescent="0.25">
      <c r="A328" s="117">
        <f>IFERROR('Data Input'!T329/'Data Input'!U329,0)</f>
        <v>0</v>
      </c>
      <c r="B328" s="117">
        <f t="shared" si="36"/>
        <v>0</v>
      </c>
      <c r="C328" s="52" t="s">
        <v>18</v>
      </c>
      <c r="D328" s="117">
        <f t="shared" si="37"/>
        <v>0</v>
      </c>
      <c r="E328" s="117">
        <f>IFERROR('Data Input'!I329,0)</f>
        <v>0</v>
      </c>
      <c r="F328" s="117">
        <f t="shared" si="38"/>
        <v>0</v>
      </c>
      <c r="G328" s="117">
        <f t="shared" si="39"/>
        <v>0</v>
      </c>
      <c r="H328" s="117" t="e">
        <f t="shared" si="40"/>
        <v>#DIV/0!</v>
      </c>
      <c r="I328" s="117" t="e">
        <f t="shared" si="41"/>
        <v>#DIV/0!</v>
      </c>
      <c r="J328" s="117">
        <f t="shared" si="42"/>
        <v>0</v>
      </c>
    </row>
    <row r="329" spans="1:10" x14ac:dyDescent="0.25">
      <c r="A329" s="117">
        <f>IFERROR('Data Input'!T330/'Data Input'!U330,0)</f>
        <v>0</v>
      </c>
      <c r="B329" s="117">
        <f t="shared" si="36"/>
        <v>0</v>
      </c>
      <c r="C329" s="52" t="s">
        <v>18</v>
      </c>
      <c r="D329" s="117">
        <f t="shared" si="37"/>
        <v>0</v>
      </c>
      <c r="E329" s="117">
        <f>IFERROR('Data Input'!I330,0)</f>
        <v>0</v>
      </c>
      <c r="F329" s="117">
        <f t="shared" si="38"/>
        <v>0</v>
      </c>
      <c r="G329" s="117">
        <f t="shared" si="39"/>
        <v>0</v>
      </c>
      <c r="H329" s="117" t="e">
        <f t="shared" si="40"/>
        <v>#DIV/0!</v>
      </c>
      <c r="I329" s="117" t="e">
        <f t="shared" si="41"/>
        <v>#DIV/0!</v>
      </c>
      <c r="J329" s="117">
        <f t="shared" si="42"/>
        <v>0</v>
      </c>
    </row>
    <row r="330" spans="1:10" x14ac:dyDescent="0.25">
      <c r="A330" s="117">
        <f>IFERROR('Data Input'!T331/'Data Input'!U331,0)</f>
        <v>0</v>
      </c>
      <c r="B330" s="117">
        <f t="shared" si="36"/>
        <v>0</v>
      </c>
      <c r="C330" s="52" t="s">
        <v>18</v>
      </c>
      <c r="D330" s="117">
        <f t="shared" si="37"/>
        <v>0</v>
      </c>
      <c r="E330" s="117">
        <f>IFERROR('Data Input'!I331,0)</f>
        <v>0</v>
      </c>
      <c r="F330" s="117">
        <f t="shared" si="38"/>
        <v>0</v>
      </c>
      <c r="G330" s="117">
        <f t="shared" si="39"/>
        <v>0</v>
      </c>
      <c r="H330" s="117" t="e">
        <f t="shared" si="40"/>
        <v>#DIV/0!</v>
      </c>
      <c r="I330" s="117" t="e">
        <f t="shared" si="41"/>
        <v>#DIV/0!</v>
      </c>
      <c r="J330" s="117">
        <f t="shared" si="42"/>
        <v>0</v>
      </c>
    </row>
    <row r="331" spans="1:10" x14ac:dyDescent="0.25">
      <c r="A331" s="117">
        <f>IFERROR('Data Input'!T332/'Data Input'!U332,0)</f>
        <v>0</v>
      </c>
      <c r="B331" s="117">
        <f t="shared" si="36"/>
        <v>0</v>
      </c>
      <c r="C331" s="52" t="s">
        <v>18</v>
      </c>
      <c r="D331" s="117">
        <f t="shared" si="37"/>
        <v>0</v>
      </c>
      <c r="E331" s="117">
        <f>IFERROR('Data Input'!I332,0)</f>
        <v>0</v>
      </c>
      <c r="F331" s="117">
        <f t="shared" si="38"/>
        <v>0</v>
      </c>
      <c r="G331" s="117">
        <f t="shared" si="39"/>
        <v>0</v>
      </c>
      <c r="H331" s="117" t="e">
        <f t="shared" si="40"/>
        <v>#DIV/0!</v>
      </c>
      <c r="I331" s="117" t="e">
        <f t="shared" si="41"/>
        <v>#DIV/0!</v>
      </c>
      <c r="J331" s="117">
        <f t="shared" si="42"/>
        <v>0</v>
      </c>
    </row>
    <row r="332" spans="1:10" x14ac:dyDescent="0.25">
      <c r="A332" s="117">
        <f>IFERROR('Data Input'!T333/'Data Input'!U333,0)</f>
        <v>0</v>
      </c>
      <c r="B332" s="117">
        <f t="shared" si="36"/>
        <v>0</v>
      </c>
      <c r="C332" s="52" t="s">
        <v>18</v>
      </c>
      <c r="D332" s="117">
        <f t="shared" si="37"/>
        <v>0</v>
      </c>
      <c r="E332" s="117">
        <f>IFERROR('Data Input'!I333,0)</f>
        <v>0</v>
      </c>
      <c r="F332" s="117">
        <f t="shared" si="38"/>
        <v>0</v>
      </c>
      <c r="G332" s="117">
        <f t="shared" si="39"/>
        <v>0</v>
      </c>
      <c r="H332" s="117" t="e">
        <f t="shared" si="40"/>
        <v>#DIV/0!</v>
      </c>
      <c r="I332" s="117" t="e">
        <f t="shared" si="41"/>
        <v>#DIV/0!</v>
      </c>
      <c r="J332" s="117">
        <f t="shared" si="42"/>
        <v>0</v>
      </c>
    </row>
    <row r="333" spans="1:10" x14ac:dyDescent="0.25">
      <c r="A333" s="117">
        <f>IFERROR('Data Input'!T334/'Data Input'!U334,0)</f>
        <v>0</v>
      </c>
      <c r="B333" s="117">
        <f t="shared" si="36"/>
        <v>0</v>
      </c>
      <c r="C333" s="52" t="s">
        <v>18</v>
      </c>
      <c r="D333" s="117">
        <f t="shared" si="37"/>
        <v>0</v>
      </c>
      <c r="E333" s="117">
        <f>IFERROR('Data Input'!I334,0)</f>
        <v>0</v>
      </c>
      <c r="F333" s="117">
        <f t="shared" si="38"/>
        <v>0</v>
      </c>
      <c r="G333" s="117">
        <f t="shared" si="39"/>
        <v>0</v>
      </c>
      <c r="H333" s="117" t="e">
        <f t="shared" si="40"/>
        <v>#DIV/0!</v>
      </c>
      <c r="I333" s="117" t="e">
        <f t="shared" si="41"/>
        <v>#DIV/0!</v>
      </c>
      <c r="J333" s="117">
        <f t="shared" si="42"/>
        <v>0</v>
      </c>
    </row>
    <row r="334" spans="1:10" x14ac:dyDescent="0.25">
      <c r="A334" s="117">
        <f>IFERROR('Data Input'!T335/'Data Input'!U335,0)</f>
        <v>0</v>
      </c>
      <c r="B334" s="117">
        <f t="shared" si="36"/>
        <v>0</v>
      </c>
      <c r="C334" s="52" t="s">
        <v>18</v>
      </c>
      <c r="D334" s="117">
        <f t="shared" si="37"/>
        <v>0</v>
      </c>
      <c r="E334" s="117">
        <f>IFERROR('Data Input'!I335,0)</f>
        <v>0</v>
      </c>
      <c r="F334" s="117">
        <f t="shared" si="38"/>
        <v>0</v>
      </c>
      <c r="G334" s="117">
        <f t="shared" si="39"/>
        <v>0</v>
      </c>
      <c r="H334" s="117" t="e">
        <f t="shared" si="40"/>
        <v>#DIV/0!</v>
      </c>
      <c r="I334" s="117" t="e">
        <f t="shared" si="41"/>
        <v>#DIV/0!</v>
      </c>
      <c r="J334" s="117">
        <f t="shared" si="42"/>
        <v>0</v>
      </c>
    </row>
    <row r="335" spans="1:10" x14ac:dyDescent="0.25">
      <c r="A335" s="117">
        <f>IFERROR('Data Input'!T336/'Data Input'!U336,0)</f>
        <v>0</v>
      </c>
      <c r="B335" s="117">
        <f t="shared" si="36"/>
        <v>0</v>
      </c>
      <c r="C335" s="52" t="s">
        <v>18</v>
      </c>
      <c r="D335" s="117">
        <f t="shared" si="37"/>
        <v>0</v>
      </c>
      <c r="E335" s="117">
        <f>IFERROR('Data Input'!I336,0)</f>
        <v>0</v>
      </c>
      <c r="F335" s="117">
        <f t="shared" si="38"/>
        <v>0</v>
      </c>
      <c r="G335" s="117">
        <f t="shared" si="39"/>
        <v>0</v>
      </c>
      <c r="H335" s="117" t="e">
        <f t="shared" si="40"/>
        <v>#DIV/0!</v>
      </c>
      <c r="I335" s="117" t="e">
        <f t="shared" si="41"/>
        <v>#DIV/0!</v>
      </c>
      <c r="J335" s="117">
        <f t="shared" si="42"/>
        <v>0</v>
      </c>
    </row>
    <row r="336" spans="1:10" x14ac:dyDescent="0.25">
      <c r="A336" s="117">
        <f>IFERROR('Data Input'!T337/'Data Input'!U337,0)</f>
        <v>0</v>
      </c>
      <c r="B336" s="117">
        <f t="shared" si="36"/>
        <v>0</v>
      </c>
      <c r="C336" s="52" t="s">
        <v>18</v>
      </c>
      <c r="D336" s="117">
        <f t="shared" si="37"/>
        <v>0</v>
      </c>
      <c r="E336" s="117">
        <f>IFERROR('Data Input'!I337,0)</f>
        <v>0</v>
      </c>
      <c r="F336" s="117">
        <f t="shared" si="38"/>
        <v>0</v>
      </c>
      <c r="G336" s="117">
        <f t="shared" si="39"/>
        <v>0</v>
      </c>
      <c r="H336" s="117" t="e">
        <f t="shared" si="40"/>
        <v>#DIV/0!</v>
      </c>
      <c r="I336" s="117" t="e">
        <f t="shared" si="41"/>
        <v>#DIV/0!</v>
      </c>
      <c r="J336" s="117">
        <f t="shared" si="42"/>
        <v>0</v>
      </c>
    </row>
    <row r="337" spans="1:10" x14ac:dyDescent="0.25">
      <c r="A337" s="117">
        <f>IFERROR('Data Input'!T338/'Data Input'!U338,0)</f>
        <v>0</v>
      </c>
      <c r="B337" s="117">
        <f t="shared" si="36"/>
        <v>0</v>
      </c>
      <c r="C337" s="52" t="s">
        <v>18</v>
      </c>
      <c r="D337" s="117">
        <f t="shared" si="37"/>
        <v>0</v>
      </c>
      <c r="E337" s="117">
        <f>IFERROR('Data Input'!I338,0)</f>
        <v>0</v>
      </c>
      <c r="F337" s="117">
        <f t="shared" si="38"/>
        <v>0</v>
      </c>
      <c r="G337" s="117">
        <f t="shared" si="39"/>
        <v>0</v>
      </c>
      <c r="H337" s="117" t="e">
        <f t="shared" si="40"/>
        <v>#DIV/0!</v>
      </c>
      <c r="I337" s="117" t="e">
        <f t="shared" si="41"/>
        <v>#DIV/0!</v>
      </c>
      <c r="J337" s="117">
        <f t="shared" si="42"/>
        <v>0</v>
      </c>
    </row>
    <row r="338" spans="1:10" x14ac:dyDescent="0.25">
      <c r="A338" s="117">
        <f>IFERROR('Data Input'!T339/'Data Input'!U339,0)</f>
        <v>0</v>
      </c>
      <c r="B338" s="117">
        <f t="shared" si="36"/>
        <v>0</v>
      </c>
      <c r="C338" s="52" t="s">
        <v>18</v>
      </c>
      <c r="D338" s="117">
        <f t="shared" si="37"/>
        <v>0</v>
      </c>
      <c r="E338" s="117">
        <f>IFERROR('Data Input'!I339,0)</f>
        <v>0</v>
      </c>
      <c r="F338" s="117">
        <f t="shared" si="38"/>
        <v>0</v>
      </c>
      <c r="G338" s="117">
        <f t="shared" si="39"/>
        <v>0</v>
      </c>
      <c r="H338" s="117" t="e">
        <f t="shared" si="40"/>
        <v>#DIV/0!</v>
      </c>
      <c r="I338" s="117" t="e">
        <f t="shared" si="41"/>
        <v>#DIV/0!</v>
      </c>
      <c r="J338" s="117">
        <f t="shared" si="42"/>
        <v>0</v>
      </c>
    </row>
    <row r="339" spans="1:10" x14ac:dyDescent="0.25">
      <c r="A339" s="117">
        <f>IFERROR('Data Input'!T340/'Data Input'!U340,0)</f>
        <v>0</v>
      </c>
      <c r="B339" s="117">
        <f t="shared" si="36"/>
        <v>0</v>
      </c>
      <c r="C339" s="52" t="s">
        <v>18</v>
      </c>
      <c r="D339" s="117">
        <f t="shared" si="37"/>
        <v>0</v>
      </c>
      <c r="E339" s="117">
        <f>IFERROR('Data Input'!I340,0)</f>
        <v>0</v>
      </c>
      <c r="F339" s="117">
        <f t="shared" si="38"/>
        <v>0</v>
      </c>
      <c r="G339" s="117">
        <f t="shared" si="39"/>
        <v>0</v>
      </c>
      <c r="H339" s="117" t="e">
        <f t="shared" si="40"/>
        <v>#DIV/0!</v>
      </c>
      <c r="I339" s="117" t="e">
        <f t="shared" si="41"/>
        <v>#DIV/0!</v>
      </c>
      <c r="J339" s="117">
        <f t="shared" si="42"/>
        <v>0</v>
      </c>
    </row>
    <row r="340" spans="1:10" x14ac:dyDescent="0.25">
      <c r="A340" s="117">
        <f>IFERROR('Data Input'!T341/'Data Input'!U341,0)</f>
        <v>0</v>
      </c>
      <c r="B340" s="117">
        <f t="shared" si="36"/>
        <v>0</v>
      </c>
      <c r="C340" s="52" t="s">
        <v>18</v>
      </c>
      <c r="D340" s="117">
        <f t="shared" si="37"/>
        <v>0</v>
      </c>
      <c r="E340" s="117">
        <f>IFERROR('Data Input'!I341,0)</f>
        <v>0</v>
      </c>
      <c r="F340" s="117">
        <f t="shared" si="38"/>
        <v>0</v>
      </c>
      <c r="G340" s="117">
        <f t="shared" si="39"/>
        <v>0</v>
      </c>
      <c r="H340" s="117" t="e">
        <f t="shared" si="40"/>
        <v>#DIV/0!</v>
      </c>
      <c r="I340" s="117" t="e">
        <f t="shared" si="41"/>
        <v>#DIV/0!</v>
      </c>
      <c r="J340" s="117">
        <f t="shared" si="42"/>
        <v>0</v>
      </c>
    </row>
    <row r="341" spans="1:10" x14ac:dyDescent="0.25">
      <c r="A341" s="117">
        <f>IFERROR('Data Input'!T342/'Data Input'!U342,0)</f>
        <v>0</v>
      </c>
      <c r="B341" s="117">
        <f t="shared" si="36"/>
        <v>0</v>
      </c>
      <c r="C341" s="52" t="s">
        <v>18</v>
      </c>
      <c r="D341" s="117">
        <f t="shared" si="37"/>
        <v>0</v>
      </c>
      <c r="E341" s="117">
        <f>IFERROR('Data Input'!I342,0)</f>
        <v>0</v>
      </c>
      <c r="F341" s="117">
        <f t="shared" si="38"/>
        <v>0</v>
      </c>
      <c r="G341" s="117">
        <f t="shared" si="39"/>
        <v>0</v>
      </c>
      <c r="H341" s="117" t="e">
        <f t="shared" si="40"/>
        <v>#DIV/0!</v>
      </c>
      <c r="I341" s="117" t="e">
        <f t="shared" si="41"/>
        <v>#DIV/0!</v>
      </c>
      <c r="J341" s="117">
        <f t="shared" si="42"/>
        <v>0</v>
      </c>
    </row>
    <row r="342" spans="1:10" x14ac:dyDescent="0.25">
      <c r="A342" s="117">
        <f>IFERROR('Data Input'!T343/'Data Input'!U343,0)</f>
        <v>0</v>
      </c>
      <c r="B342" s="117">
        <f t="shared" si="36"/>
        <v>0</v>
      </c>
      <c r="C342" s="52" t="s">
        <v>18</v>
      </c>
      <c r="D342" s="117">
        <f t="shared" si="37"/>
        <v>0</v>
      </c>
      <c r="E342" s="117">
        <f>IFERROR('Data Input'!I343,0)</f>
        <v>0</v>
      </c>
      <c r="F342" s="117">
        <f t="shared" si="38"/>
        <v>0</v>
      </c>
      <c r="G342" s="117">
        <f t="shared" si="39"/>
        <v>0</v>
      </c>
      <c r="H342" s="117" t="e">
        <f t="shared" si="40"/>
        <v>#DIV/0!</v>
      </c>
      <c r="I342" s="117" t="e">
        <f t="shared" si="41"/>
        <v>#DIV/0!</v>
      </c>
      <c r="J342" s="117">
        <f t="shared" si="42"/>
        <v>0</v>
      </c>
    </row>
    <row r="343" spans="1:10" x14ac:dyDescent="0.25">
      <c r="A343" s="117">
        <f>IFERROR('Data Input'!T344/'Data Input'!U344,0)</f>
        <v>0</v>
      </c>
      <c r="B343" s="117">
        <f t="shared" si="36"/>
        <v>0</v>
      </c>
      <c r="C343" s="52" t="s">
        <v>18</v>
      </c>
      <c r="D343" s="117">
        <f t="shared" si="37"/>
        <v>0</v>
      </c>
      <c r="E343" s="117">
        <f>IFERROR('Data Input'!I344,0)</f>
        <v>0</v>
      </c>
      <c r="F343" s="117">
        <f t="shared" si="38"/>
        <v>0</v>
      </c>
      <c r="G343" s="117">
        <f t="shared" si="39"/>
        <v>0</v>
      </c>
      <c r="H343" s="117" t="e">
        <f t="shared" si="40"/>
        <v>#DIV/0!</v>
      </c>
      <c r="I343" s="117" t="e">
        <f t="shared" si="41"/>
        <v>#DIV/0!</v>
      </c>
      <c r="J343" s="117">
        <f t="shared" si="42"/>
        <v>0</v>
      </c>
    </row>
    <row r="344" spans="1:10" x14ac:dyDescent="0.25">
      <c r="A344" s="117">
        <f>IFERROR('Data Input'!T345/'Data Input'!U345,0)</f>
        <v>0</v>
      </c>
      <c r="B344" s="117">
        <f t="shared" si="36"/>
        <v>0</v>
      </c>
      <c r="C344" s="52" t="s">
        <v>18</v>
      </c>
      <c r="D344" s="117">
        <f t="shared" si="37"/>
        <v>0</v>
      </c>
      <c r="E344" s="117">
        <f>IFERROR('Data Input'!I345,0)</f>
        <v>0</v>
      </c>
      <c r="F344" s="117">
        <f t="shared" si="38"/>
        <v>0</v>
      </c>
      <c r="G344" s="117">
        <f t="shared" si="39"/>
        <v>0</v>
      </c>
      <c r="H344" s="117" t="e">
        <f t="shared" si="40"/>
        <v>#DIV/0!</v>
      </c>
      <c r="I344" s="117" t="e">
        <f t="shared" si="41"/>
        <v>#DIV/0!</v>
      </c>
      <c r="J344" s="117">
        <f t="shared" si="42"/>
        <v>0</v>
      </c>
    </row>
    <row r="345" spans="1:10" x14ac:dyDescent="0.25">
      <c r="A345" s="117">
        <f>IFERROR('Data Input'!T346/'Data Input'!U346,0)</f>
        <v>0</v>
      </c>
      <c r="B345" s="117">
        <f t="shared" si="36"/>
        <v>0</v>
      </c>
      <c r="C345" s="52" t="s">
        <v>18</v>
      </c>
      <c r="D345" s="117">
        <f t="shared" si="37"/>
        <v>0</v>
      </c>
      <c r="E345" s="117">
        <f>IFERROR('Data Input'!I346,0)</f>
        <v>0</v>
      </c>
      <c r="F345" s="117">
        <f t="shared" si="38"/>
        <v>0</v>
      </c>
      <c r="G345" s="117">
        <f t="shared" si="39"/>
        <v>0</v>
      </c>
      <c r="H345" s="117" t="e">
        <f t="shared" si="40"/>
        <v>#DIV/0!</v>
      </c>
      <c r="I345" s="117" t="e">
        <f t="shared" si="41"/>
        <v>#DIV/0!</v>
      </c>
      <c r="J345" s="117">
        <f t="shared" si="42"/>
        <v>0</v>
      </c>
    </row>
    <row r="346" spans="1:10" x14ac:dyDescent="0.25">
      <c r="A346" s="117">
        <f>IFERROR('Data Input'!T347/'Data Input'!U347,0)</f>
        <v>0</v>
      </c>
      <c r="B346" s="117">
        <f t="shared" si="36"/>
        <v>0</v>
      </c>
      <c r="C346" s="52" t="s">
        <v>18</v>
      </c>
      <c r="D346" s="117">
        <f t="shared" si="37"/>
        <v>0</v>
      </c>
      <c r="E346" s="117">
        <f>IFERROR('Data Input'!I347,0)</f>
        <v>0</v>
      </c>
      <c r="F346" s="117">
        <f t="shared" si="38"/>
        <v>0</v>
      </c>
      <c r="G346" s="117">
        <f t="shared" si="39"/>
        <v>0</v>
      </c>
      <c r="H346" s="117" t="e">
        <f t="shared" si="40"/>
        <v>#DIV/0!</v>
      </c>
      <c r="I346" s="117" t="e">
        <f t="shared" si="41"/>
        <v>#DIV/0!</v>
      </c>
      <c r="J346" s="117">
        <f t="shared" si="42"/>
        <v>0</v>
      </c>
    </row>
    <row r="347" spans="1:10" x14ac:dyDescent="0.25">
      <c r="A347" s="117">
        <f>IFERROR('Data Input'!T348/'Data Input'!U348,0)</f>
        <v>0</v>
      </c>
      <c r="B347" s="117">
        <f t="shared" si="36"/>
        <v>0</v>
      </c>
      <c r="C347" s="52" t="s">
        <v>18</v>
      </c>
      <c r="D347" s="117">
        <f t="shared" si="37"/>
        <v>0</v>
      </c>
      <c r="E347" s="117">
        <f>IFERROR('Data Input'!I348,0)</f>
        <v>0</v>
      </c>
      <c r="F347" s="117">
        <f t="shared" si="38"/>
        <v>0</v>
      </c>
      <c r="G347" s="117">
        <f t="shared" si="39"/>
        <v>0</v>
      </c>
      <c r="H347" s="117" t="e">
        <f t="shared" si="40"/>
        <v>#DIV/0!</v>
      </c>
      <c r="I347" s="117" t="e">
        <f t="shared" si="41"/>
        <v>#DIV/0!</v>
      </c>
      <c r="J347" s="117">
        <f t="shared" si="42"/>
        <v>0</v>
      </c>
    </row>
    <row r="348" spans="1:10" x14ac:dyDescent="0.25">
      <c r="A348" s="117">
        <f>IFERROR('Data Input'!T349/'Data Input'!U349,0)</f>
        <v>0</v>
      </c>
      <c r="B348" s="117">
        <f t="shared" si="36"/>
        <v>0</v>
      </c>
      <c r="C348" s="52" t="s">
        <v>18</v>
      </c>
      <c r="D348" s="117">
        <f t="shared" si="37"/>
        <v>0</v>
      </c>
      <c r="E348" s="117">
        <f>IFERROR('Data Input'!I349,0)</f>
        <v>0</v>
      </c>
      <c r="F348" s="117">
        <f t="shared" si="38"/>
        <v>0</v>
      </c>
      <c r="G348" s="117">
        <f t="shared" si="39"/>
        <v>0</v>
      </c>
      <c r="H348" s="117" t="e">
        <f t="shared" si="40"/>
        <v>#DIV/0!</v>
      </c>
      <c r="I348" s="117" t="e">
        <f t="shared" si="41"/>
        <v>#DIV/0!</v>
      </c>
      <c r="J348" s="117">
        <f t="shared" si="42"/>
        <v>0</v>
      </c>
    </row>
    <row r="349" spans="1:10" x14ac:dyDescent="0.25">
      <c r="A349" s="117">
        <f>IFERROR('Data Input'!T350/'Data Input'!U350,0)</f>
        <v>0</v>
      </c>
      <c r="B349" s="117">
        <f t="shared" si="36"/>
        <v>0</v>
      </c>
      <c r="C349" s="52" t="s">
        <v>18</v>
      </c>
      <c r="D349" s="117">
        <f t="shared" si="37"/>
        <v>0</v>
      </c>
      <c r="E349" s="117">
        <f>IFERROR('Data Input'!I350,0)</f>
        <v>0</v>
      </c>
      <c r="F349" s="117">
        <f t="shared" si="38"/>
        <v>0</v>
      </c>
      <c r="G349" s="117">
        <f t="shared" si="39"/>
        <v>0</v>
      </c>
      <c r="H349" s="117" t="e">
        <f t="shared" si="40"/>
        <v>#DIV/0!</v>
      </c>
      <c r="I349" s="117" t="e">
        <f t="shared" si="41"/>
        <v>#DIV/0!</v>
      </c>
      <c r="J349" s="117">
        <f t="shared" si="42"/>
        <v>0</v>
      </c>
    </row>
    <row r="350" spans="1:10" x14ac:dyDescent="0.25">
      <c r="A350" s="117">
        <f>IFERROR('Data Input'!T351/'Data Input'!U351,0)</f>
        <v>0</v>
      </c>
      <c r="B350" s="117">
        <f t="shared" si="36"/>
        <v>0</v>
      </c>
      <c r="C350" s="52" t="s">
        <v>18</v>
      </c>
      <c r="D350" s="117">
        <f t="shared" si="37"/>
        <v>0</v>
      </c>
      <c r="E350" s="117">
        <f>IFERROR('Data Input'!I351,0)</f>
        <v>0</v>
      </c>
      <c r="F350" s="117">
        <f t="shared" si="38"/>
        <v>0</v>
      </c>
      <c r="G350" s="117">
        <f t="shared" si="39"/>
        <v>0</v>
      </c>
      <c r="H350" s="117" t="e">
        <f t="shared" si="40"/>
        <v>#DIV/0!</v>
      </c>
      <c r="I350" s="117" t="e">
        <f t="shared" si="41"/>
        <v>#DIV/0!</v>
      </c>
      <c r="J350" s="117">
        <f t="shared" si="42"/>
        <v>0</v>
      </c>
    </row>
    <row r="351" spans="1:10" x14ac:dyDescent="0.25">
      <c r="A351" s="117">
        <f>IFERROR('Data Input'!T352/'Data Input'!U352,0)</f>
        <v>0</v>
      </c>
      <c r="B351" s="117">
        <f t="shared" si="36"/>
        <v>0</v>
      </c>
      <c r="C351" s="52" t="s">
        <v>18</v>
      </c>
      <c r="D351" s="117">
        <f t="shared" si="37"/>
        <v>0</v>
      </c>
      <c r="E351" s="117">
        <f>IFERROR('Data Input'!I352,0)</f>
        <v>0</v>
      </c>
      <c r="F351" s="117">
        <f t="shared" si="38"/>
        <v>0</v>
      </c>
      <c r="G351" s="117">
        <f t="shared" si="39"/>
        <v>0</v>
      </c>
      <c r="H351" s="117" t="e">
        <f t="shared" si="40"/>
        <v>#DIV/0!</v>
      </c>
      <c r="I351" s="117" t="e">
        <f t="shared" si="41"/>
        <v>#DIV/0!</v>
      </c>
      <c r="J351" s="117">
        <f t="shared" si="42"/>
        <v>0</v>
      </c>
    </row>
    <row r="352" spans="1:10" x14ac:dyDescent="0.25">
      <c r="A352" s="117">
        <f>IFERROR('Data Input'!T353/'Data Input'!U353,0)</f>
        <v>0</v>
      </c>
      <c r="B352" s="117">
        <f t="shared" si="36"/>
        <v>0</v>
      </c>
      <c r="C352" s="52" t="s">
        <v>18</v>
      </c>
      <c r="D352" s="117">
        <f t="shared" si="37"/>
        <v>0</v>
      </c>
      <c r="E352" s="117">
        <f>IFERROR('Data Input'!I353,0)</f>
        <v>0</v>
      </c>
      <c r="F352" s="117">
        <f t="shared" si="38"/>
        <v>0</v>
      </c>
      <c r="G352" s="117">
        <f t="shared" si="39"/>
        <v>0</v>
      </c>
      <c r="H352" s="117" t="e">
        <f t="shared" si="40"/>
        <v>#DIV/0!</v>
      </c>
      <c r="I352" s="117" t="e">
        <f t="shared" si="41"/>
        <v>#DIV/0!</v>
      </c>
      <c r="J352" s="117">
        <f t="shared" si="42"/>
        <v>0</v>
      </c>
    </row>
    <row r="353" spans="1:10" x14ac:dyDescent="0.25">
      <c r="A353" s="117">
        <f>IFERROR('Data Input'!T354/'Data Input'!U354,0)</f>
        <v>0</v>
      </c>
      <c r="B353" s="117">
        <f t="shared" si="36"/>
        <v>0</v>
      </c>
      <c r="C353" s="52" t="s">
        <v>18</v>
      </c>
      <c r="D353" s="117">
        <f t="shared" si="37"/>
        <v>0</v>
      </c>
      <c r="E353" s="117">
        <f>IFERROR('Data Input'!I354,0)</f>
        <v>0</v>
      </c>
      <c r="F353" s="117">
        <f t="shared" si="38"/>
        <v>0</v>
      </c>
      <c r="G353" s="117">
        <f t="shared" si="39"/>
        <v>0</v>
      </c>
      <c r="H353" s="117" t="e">
        <f t="shared" si="40"/>
        <v>#DIV/0!</v>
      </c>
      <c r="I353" s="117" t="e">
        <f t="shared" si="41"/>
        <v>#DIV/0!</v>
      </c>
      <c r="J353" s="117">
        <f t="shared" si="42"/>
        <v>0</v>
      </c>
    </row>
    <row r="354" spans="1:10" x14ac:dyDescent="0.25">
      <c r="A354" s="117">
        <f>IFERROR('Data Input'!T355/'Data Input'!U355,0)</f>
        <v>0</v>
      </c>
      <c r="B354" s="117">
        <f t="shared" si="36"/>
        <v>0</v>
      </c>
      <c r="C354" s="52" t="s">
        <v>18</v>
      </c>
      <c r="D354" s="117">
        <f t="shared" si="37"/>
        <v>0</v>
      </c>
      <c r="E354" s="117">
        <f>IFERROR('Data Input'!I355,0)</f>
        <v>0</v>
      </c>
      <c r="F354" s="117">
        <f t="shared" si="38"/>
        <v>0</v>
      </c>
      <c r="G354" s="117">
        <f t="shared" si="39"/>
        <v>0</v>
      </c>
      <c r="H354" s="117" t="e">
        <f t="shared" si="40"/>
        <v>#DIV/0!</v>
      </c>
      <c r="I354" s="117" t="e">
        <f t="shared" si="41"/>
        <v>#DIV/0!</v>
      </c>
      <c r="J354" s="117">
        <f t="shared" si="42"/>
        <v>0</v>
      </c>
    </row>
    <row r="355" spans="1:10" x14ac:dyDescent="0.25">
      <c r="A355" s="117">
        <f>IFERROR('Data Input'!T356/'Data Input'!U356,0)</f>
        <v>0</v>
      </c>
      <c r="B355" s="117">
        <f t="shared" si="36"/>
        <v>0</v>
      </c>
      <c r="C355" s="52" t="s">
        <v>18</v>
      </c>
      <c r="D355" s="117">
        <f t="shared" si="37"/>
        <v>0</v>
      </c>
      <c r="E355" s="117">
        <f>IFERROR('Data Input'!I356,0)</f>
        <v>0</v>
      </c>
      <c r="F355" s="117">
        <f t="shared" si="38"/>
        <v>0</v>
      </c>
      <c r="G355" s="117">
        <f t="shared" si="39"/>
        <v>0</v>
      </c>
      <c r="H355" s="117" t="e">
        <f t="shared" si="40"/>
        <v>#DIV/0!</v>
      </c>
      <c r="I355" s="117" t="e">
        <f t="shared" si="41"/>
        <v>#DIV/0!</v>
      </c>
      <c r="J355" s="117">
        <f t="shared" si="42"/>
        <v>0</v>
      </c>
    </row>
    <row r="356" spans="1:10" x14ac:dyDescent="0.25">
      <c r="A356" s="117">
        <f>IFERROR('Data Input'!T357/'Data Input'!U357,0)</f>
        <v>0</v>
      </c>
      <c r="B356" s="117">
        <f t="shared" si="36"/>
        <v>0</v>
      </c>
      <c r="C356" s="52" t="s">
        <v>18</v>
      </c>
      <c r="D356" s="117">
        <f t="shared" si="37"/>
        <v>0</v>
      </c>
      <c r="E356" s="117">
        <f>IFERROR('Data Input'!I357,0)</f>
        <v>0</v>
      </c>
      <c r="F356" s="117">
        <f t="shared" si="38"/>
        <v>0</v>
      </c>
      <c r="G356" s="117">
        <f t="shared" si="39"/>
        <v>0</v>
      </c>
      <c r="H356" s="117" t="e">
        <f t="shared" si="40"/>
        <v>#DIV/0!</v>
      </c>
      <c r="I356" s="117" t="e">
        <f t="shared" si="41"/>
        <v>#DIV/0!</v>
      </c>
      <c r="J356" s="117">
        <f t="shared" si="42"/>
        <v>0</v>
      </c>
    </row>
    <row r="357" spans="1:10" x14ac:dyDescent="0.25">
      <c r="A357" s="117">
        <f>IFERROR('Data Input'!T358/'Data Input'!U358,0)</f>
        <v>0</v>
      </c>
      <c r="B357" s="117">
        <f t="shared" si="36"/>
        <v>0</v>
      </c>
      <c r="C357" s="52" t="s">
        <v>18</v>
      </c>
      <c r="D357" s="117">
        <f t="shared" si="37"/>
        <v>0</v>
      </c>
      <c r="E357" s="117">
        <f>IFERROR('Data Input'!I358,0)</f>
        <v>0</v>
      </c>
      <c r="F357" s="117">
        <f t="shared" si="38"/>
        <v>0</v>
      </c>
      <c r="G357" s="117">
        <f t="shared" si="39"/>
        <v>0</v>
      </c>
      <c r="H357" s="117" t="e">
        <f t="shared" si="40"/>
        <v>#DIV/0!</v>
      </c>
      <c r="I357" s="117" t="e">
        <f t="shared" si="41"/>
        <v>#DIV/0!</v>
      </c>
      <c r="J357" s="117">
        <f t="shared" si="42"/>
        <v>0</v>
      </c>
    </row>
    <row r="358" spans="1:10" x14ac:dyDescent="0.25">
      <c r="A358" s="117">
        <f>IFERROR('Data Input'!T359/'Data Input'!U359,0)</f>
        <v>0</v>
      </c>
      <c r="B358" s="117">
        <f t="shared" si="36"/>
        <v>0</v>
      </c>
      <c r="C358" s="52" t="s">
        <v>18</v>
      </c>
      <c r="D358" s="117">
        <f t="shared" si="37"/>
        <v>0</v>
      </c>
      <c r="E358" s="117">
        <f>IFERROR('Data Input'!I359,0)</f>
        <v>0</v>
      </c>
      <c r="F358" s="117">
        <f t="shared" si="38"/>
        <v>0</v>
      </c>
      <c r="G358" s="117">
        <f t="shared" si="39"/>
        <v>0</v>
      </c>
      <c r="H358" s="117" t="e">
        <f t="shared" si="40"/>
        <v>#DIV/0!</v>
      </c>
      <c r="I358" s="117" t="e">
        <f t="shared" si="41"/>
        <v>#DIV/0!</v>
      </c>
      <c r="J358" s="117">
        <f t="shared" si="42"/>
        <v>0</v>
      </c>
    </row>
    <row r="359" spans="1:10" x14ac:dyDescent="0.25">
      <c r="A359" s="117">
        <f>IFERROR('Data Input'!T360/'Data Input'!U360,0)</f>
        <v>0</v>
      </c>
      <c r="B359" s="117">
        <f t="shared" si="36"/>
        <v>0</v>
      </c>
      <c r="C359" s="52" t="s">
        <v>18</v>
      </c>
      <c r="D359" s="117">
        <f t="shared" si="37"/>
        <v>0</v>
      </c>
      <c r="E359" s="117">
        <f>IFERROR('Data Input'!I360,0)</f>
        <v>0</v>
      </c>
      <c r="F359" s="117">
        <f t="shared" si="38"/>
        <v>0</v>
      </c>
      <c r="G359" s="117">
        <f t="shared" si="39"/>
        <v>0</v>
      </c>
      <c r="H359" s="117" t="e">
        <f t="shared" si="40"/>
        <v>#DIV/0!</v>
      </c>
      <c r="I359" s="117" t="e">
        <f t="shared" si="41"/>
        <v>#DIV/0!</v>
      </c>
      <c r="J359" s="117">
        <f t="shared" si="42"/>
        <v>0</v>
      </c>
    </row>
    <row r="360" spans="1:10" x14ac:dyDescent="0.25">
      <c r="A360" s="117">
        <f>IFERROR('Data Input'!T361/'Data Input'!U361,0)</f>
        <v>0</v>
      </c>
      <c r="B360" s="117">
        <f t="shared" si="36"/>
        <v>0</v>
      </c>
      <c r="C360" s="52" t="s">
        <v>18</v>
      </c>
      <c r="D360" s="117">
        <f t="shared" si="37"/>
        <v>0</v>
      </c>
      <c r="E360" s="117">
        <f>IFERROR('Data Input'!I361,0)</f>
        <v>0</v>
      </c>
      <c r="F360" s="117">
        <f t="shared" si="38"/>
        <v>0</v>
      </c>
      <c r="G360" s="117">
        <f t="shared" si="39"/>
        <v>0</v>
      </c>
      <c r="H360" s="117" t="e">
        <f t="shared" si="40"/>
        <v>#DIV/0!</v>
      </c>
      <c r="I360" s="117" t="e">
        <f t="shared" si="41"/>
        <v>#DIV/0!</v>
      </c>
      <c r="J360" s="117">
        <f t="shared" si="42"/>
        <v>0</v>
      </c>
    </row>
    <row r="361" spans="1:10" x14ac:dyDescent="0.25">
      <c r="A361" s="117">
        <f>IFERROR('Data Input'!T362/'Data Input'!U362,0)</f>
        <v>0</v>
      </c>
      <c r="B361" s="117">
        <f t="shared" si="36"/>
        <v>0</v>
      </c>
      <c r="C361" s="52" t="s">
        <v>18</v>
      </c>
      <c r="D361" s="117">
        <f t="shared" si="37"/>
        <v>0</v>
      </c>
      <c r="E361" s="117">
        <f>IFERROR('Data Input'!I362,0)</f>
        <v>0</v>
      </c>
      <c r="F361" s="117">
        <f t="shared" si="38"/>
        <v>0</v>
      </c>
      <c r="G361" s="117">
        <f t="shared" si="39"/>
        <v>0</v>
      </c>
      <c r="H361" s="117" t="e">
        <f t="shared" si="40"/>
        <v>#DIV/0!</v>
      </c>
      <c r="I361" s="117" t="e">
        <f t="shared" si="41"/>
        <v>#DIV/0!</v>
      </c>
      <c r="J361" s="117">
        <f t="shared" si="42"/>
        <v>0</v>
      </c>
    </row>
    <row r="362" spans="1:10" x14ac:dyDescent="0.25">
      <c r="A362" s="117">
        <f>IFERROR('Data Input'!T363/'Data Input'!U363,0)</f>
        <v>0</v>
      </c>
      <c r="B362" s="117">
        <f t="shared" si="36"/>
        <v>0</v>
      </c>
      <c r="C362" s="52" t="s">
        <v>18</v>
      </c>
      <c r="D362" s="117">
        <f t="shared" si="37"/>
        <v>0</v>
      </c>
      <c r="E362" s="117">
        <f>IFERROR('Data Input'!I363,0)</f>
        <v>0</v>
      </c>
      <c r="F362" s="117">
        <f t="shared" si="38"/>
        <v>0</v>
      </c>
      <c r="G362" s="117">
        <f t="shared" si="39"/>
        <v>0</v>
      </c>
      <c r="H362" s="117" t="e">
        <f t="shared" si="40"/>
        <v>#DIV/0!</v>
      </c>
      <c r="I362" s="117" t="e">
        <f t="shared" si="41"/>
        <v>#DIV/0!</v>
      </c>
      <c r="J362" s="117">
        <f t="shared" si="42"/>
        <v>0</v>
      </c>
    </row>
    <row r="363" spans="1:10" x14ac:dyDescent="0.25">
      <c r="A363" s="117">
        <f>IFERROR('Data Input'!T364/'Data Input'!U364,0)</f>
        <v>0</v>
      </c>
      <c r="B363" s="117">
        <f t="shared" si="36"/>
        <v>0</v>
      </c>
      <c r="C363" s="52" t="s">
        <v>18</v>
      </c>
      <c r="D363" s="117">
        <f t="shared" si="37"/>
        <v>0</v>
      </c>
      <c r="E363" s="117">
        <f>IFERROR('Data Input'!I364,0)</f>
        <v>0</v>
      </c>
      <c r="F363" s="117">
        <f t="shared" si="38"/>
        <v>0</v>
      </c>
      <c r="G363" s="117">
        <f t="shared" si="39"/>
        <v>0</v>
      </c>
      <c r="H363" s="117" t="e">
        <f t="shared" si="40"/>
        <v>#DIV/0!</v>
      </c>
      <c r="I363" s="117" t="e">
        <f t="shared" si="41"/>
        <v>#DIV/0!</v>
      </c>
      <c r="J363" s="117">
        <f t="shared" si="42"/>
        <v>0</v>
      </c>
    </row>
    <row r="364" spans="1:10" x14ac:dyDescent="0.25">
      <c r="A364" s="117">
        <f>IFERROR('Data Input'!T365/'Data Input'!U365,0)</f>
        <v>0</v>
      </c>
      <c r="B364" s="117">
        <f t="shared" si="36"/>
        <v>0</v>
      </c>
      <c r="C364" s="52" t="s">
        <v>18</v>
      </c>
      <c r="D364" s="117">
        <f t="shared" si="37"/>
        <v>0</v>
      </c>
      <c r="E364" s="117">
        <f>IFERROR('Data Input'!I365,0)</f>
        <v>0</v>
      </c>
      <c r="F364" s="117">
        <f t="shared" si="38"/>
        <v>0</v>
      </c>
      <c r="G364" s="117">
        <f t="shared" si="39"/>
        <v>0</v>
      </c>
      <c r="H364" s="117" t="e">
        <f t="shared" si="40"/>
        <v>#DIV/0!</v>
      </c>
      <c r="I364" s="117" t="e">
        <f t="shared" si="41"/>
        <v>#DIV/0!</v>
      </c>
      <c r="J364" s="117">
        <f t="shared" si="42"/>
        <v>0</v>
      </c>
    </row>
    <row r="365" spans="1:10" x14ac:dyDescent="0.25">
      <c r="A365" s="117">
        <f>IFERROR('Data Input'!T366/'Data Input'!U366,0)</f>
        <v>0</v>
      </c>
      <c r="B365" s="117">
        <f t="shared" si="36"/>
        <v>0</v>
      </c>
      <c r="C365" s="52" t="s">
        <v>18</v>
      </c>
      <c r="D365" s="117">
        <f t="shared" si="37"/>
        <v>0</v>
      </c>
      <c r="E365" s="117">
        <f>IFERROR('Data Input'!I366,0)</f>
        <v>0</v>
      </c>
      <c r="F365" s="117">
        <f t="shared" si="38"/>
        <v>0</v>
      </c>
      <c r="G365" s="117">
        <f t="shared" si="39"/>
        <v>0</v>
      </c>
      <c r="H365" s="117" t="e">
        <f t="shared" si="40"/>
        <v>#DIV/0!</v>
      </c>
      <c r="I365" s="117" t="e">
        <f t="shared" si="41"/>
        <v>#DIV/0!</v>
      </c>
      <c r="J365" s="117">
        <f t="shared" si="42"/>
        <v>0</v>
      </c>
    </row>
    <row r="366" spans="1:10" x14ac:dyDescent="0.25">
      <c r="A366" s="117">
        <f>IFERROR('Data Input'!T367/'Data Input'!U367,0)</f>
        <v>0</v>
      </c>
      <c r="B366" s="117">
        <f t="shared" si="36"/>
        <v>0</v>
      </c>
      <c r="C366" s="52" t="s">
        <v>18</v>
      </c>
      <c r="D366" s="117">
        <f t="shared" si="37"/>
        <v>0</v>
      </c>
      <c r="E366" s="117">
        <f>IFERROR('Data Input'!I367,0)</f>
        <v>0</v>
      </c>
      <c r="F366" s="117">
        <f t="shared" si="38"/>
        <v>0</v>
      </c>
      <c r="G366" s="117">
        <f t="shared" si="39"/>
        <v>0</v>
      </c>
      <c r="H366" s="117" t="e">
        <f t="shared" si="40"/>
        <v>#DIV/0!</v>
      </c>
      <c r="I366" s="117" t="e">
        <f t="shared" si="41"/>
        <v>#DIV/0!</v>
      </c>
      <c r="J366" s="117">
        <f t="shared" si="42"/>
        <v>0</v>
      </c>
    </row>
    <row r="367" spans="1:10" x14ac:dyDescent="0.25">
      <c r="A367" s="117">
        <f>IFERROR('Data Input'!T368/'Data Input'!U368,0)</f>
        <v>0</v>
      </c>
      <c r="B367" s="117">
        <f t="shared" si="36"/>
        <v>0</v>
      </c>
      <c r="C367" s="52" t="s">
        <v>18</v>
      </c>
      <c r="D367" s="117">
        <f t="shared" si="37"/>
        <v>0</v>
      </c>
      <c r="E367" s="117">
        <f>IFERROR('Data Input'!I368,0)</f>
        <v>0</v>
      </c>
      <c r="F367" s="117">
        <f t="shared" si="38"/>
        <v>0</v>
      </c>
      <c r="G367" s="117">
        <f t="shared" si="39"/>
        <v>0</v>
      </c>
      <c r="H367" s="117" t="e">
        <f t="shared" si="40"/>
        <v>#DIV/0!</v>
      </c>
      <c r="I367" s="117" t="e">
        <f t="shared" si="41"/>
        <v>#DIV/0!</v>
      </c>
      <c r="J367" s="117">
        <f t="shared" si="42"/>
        <v>0</v>
      </c>
    </row>
    <row r="368" spans="1:10" x14ac:dyDescent="0.25">
      <c r="A368" s="117">
        <f>IFERROR('Data Input'!T369/'Data Input'!U369,0)</f>
        <v>0</v>
      </c>
      <c r="B368" s="117">
        <f t="shared" si="36"/>
        <v>0</v>
      </c>
      <c r="C368" s="52" t="s">
        <v>18</v>
      </c>
      <c r="D368" s="117">
        <f t="shared" si="37"/>
        <v>0</v>
      </c>
      <c r="E368" s="117">
        <f>IFERROR('Data Input'!I369,0)</f>
        <v>0</v>
      </c>
      <c r="F368" s="117">
        <f t="shared" si="38"/>
        <v>0</v>
      </c>
      <c r="G368" s="117">
        <f t="shared" si="39"/>
        <v>0</v>
      </c>
      <c r="H368" s="117" t="e">
        <f t="shared" si="40"/>
        <v>#DIV/0!</v>
      </c>
      <c r="I368" s="117" t="e">
        <f t="shared" si="41"/>
        <v>#DIV/0!</v>
      </c>
      <c r="J368" s="117">
        <f t="shared" si="42"/>
        <v>0</v>
      </c>
    </row>
    <row r="369" spans="1:10" x14ac:dyDescent="0.25">
      <c r="A369" s="117">
        <f>IFERROR('Data Input'!T370/'Data Input'!U370,0)</f>
        <v>0</v>
      </c>
      <c r="B369" s="117">
        <f t="shared" si="36"/>
        <v>0</v>
      </c>
      <c r="C369" s="52" t="s">
        <v>18</v>
      </c>
      <c r="D369" s="117">
        <f t="shared" si="37"/>
        <v>0</v>
      </c>
      <c r="E369" s="117">
        <f>IFERROR('Data Input'!I370,0)</f>
        <v>0</v>
      </c>
      <c r="F369" s="117">
        <f t="shared" si="38"/>
        <v>0</v>
      </c>
      <c r="G369" s="117">
        <f t="shared" si="39"/>
        <v>0</v>
      </c>
      <c r="H369" s="117" t="e">
        <f t="shared" si="40"/>
        <v>#DIV/0!</v>
      </c>
      <c r="I369" s="117" t="e">
        <f t="shared" si="41"/>
        <v>#DIV/0!</v>
      </c>
      <c r="J369" s="117">
        <f t="shared" si="42"/>
        <v>0</v>
      </c>
    </row>
    <row r="370" spans="1:10" x14ac:dyDescent="0.25">
      <c r="A370" s="117">
        <f>IFERROR('Data Input'!T371/'Data Input'!U371,0)</f>
        <v>0</v>
      </c>
      <c r="B370" s="117">
        <f t="shared" si="36"/>
        <v>0</v>
      </c>
      <c r="C370" s="52" t="s">
        <v>18</v>
      </c>
      <c r="D370" s="117">
        <f t="shared" si="37"/>
        <v>0</v>
      </c>
      <c r="E370" s="117">
        <f>IFERROR('Data Input'!I371,0)</f>
        <v>0</v>
      </c>
      <c r="F370" s="117">
        <f t="shared" si="38"/>
        <v>0</v>
      </c>
      <c r="G370" s="117">
        <f t="shared" si="39"/>
        <v>0</v>
      </c>
      <c r="H370" s="117" t="e">
        <f t="shared" si="40"/>
        <v>#DIV/0!</v>
      </c>
      <c r="I370" s="117" t="e">
        <f t="shared" si="41"/>
        <v>#DIV/0!</v>
      </c>
      <c r="J370" s="117">
        <f t="shared" si="42"/>
        <v>0</v>
      </c>
    </row>
    <row r="371" spans="1:10" x14ac:dyDescent="0.25">
      <c r="A371" s="117">
        <f>IFERROR('Data Input'!T372/'Data Input'!U372,0)</f>
        <v>0</v>
      </c>
      <c r="B371" s="117">
        <f t="shared" si="36"/>
        <v>0</v>
      </c>
      <c r="C371" s="52" t="s">
        <v>18</v>
      </c>
      <c r="D371" s="117">
        <f t="shared" si="37"/>
        <v>0</v>
      </c>
      <c r="E371" s="117">
        <f>IFERROR('Data Input'!I372,0)</f>
        <v>0</v>
      </c>
      <c r="F371" s="117">
        <f t="shared" si="38"/>
        <v>0</v>
      </c>
      <c r="G371" s="117">
        <f t="shared" si="39"/>
        <v>0</v>
      </c>
      <c r="H371" s="117" t="e">
        <f t="shared" si="40"/>
        <v>#DIV/0!</v>
      </c>
      <c r="I371" s="117" t="e">
        <f t="shared" si="41"/>
        <v>#DIV/0!</v>
      </c>
      <c r="J371" s="117">
        <f t="shared" si="42"/>
        <v>0</v>
      </c>
    </row>
    <row r="372" spans="1:10" x14ac:dyDescent="0.25">
      <c r="A372" s="117">
        <f>IFERROR('Data Input'!T373/'Data Input'!U373,0)</f>
        <v>0</v>
      </c>
      <c r="B372" s="117">
        <f t="shared" si="36"/>
        <v>0</v>
      </c>
      <c r="C372" s="52" t="s">
        <v>18</v>
      </c>
      <c r="D372" s="117">
        <f t="shared" si="37"/>
        <v>0</v>
      </c>
      <c r="E372" s="117">
        <f>IFERROR('Data Input'!I373,0)</f>
        <v>0</v>
      </c>
      <c r="F372" s="117">
        <f t="shared" si="38"/>
        <v>0</v>
      </c>
      <c r="G372" s="117">
        <f t="shared" si="39"/>
        <v>0</v>
      </c>
      <c r="H372" s="117" t="e">
        <f t="shared" si="40"/>
        <v>#DIV/0!</v>
      </c>
      <c r="I372" s="117" t="e">
        <f t="shared" si="41"/>
        <v>#DIV/0!</v>
      </c>
      <c r="J372" s="117">
        <f t="shared" si="42"/>
        <v>0</v>
      </c>
    </row>
    <row r="373" spans="1:10" x14ac:dyDescent="0.25">
      <c r="A373" s="117">
        <f>IFERROR('Data Input'!T374/'Data Input'!U374,0)</f>
        <v>0</v>
      </c>
      <c r="B373" s="117">
        <f t="shared" si="36"/>
        <v>0</v>
      </c>
      <c r="C373" s="52" t="s">
        <v>18</v>
      </c>
      <c r="D373" s="117">
        <f t="shared" si="37"/>
        <v>0</v>
      </c>
      <c r="E373" s="117">
        <f>IFERROR('Data Input'!I374,0)</f>
        <v>0</v>
      </c>
      <c r="F373" s="117">
        <f t="shared" si="38"/>
        <v>0</v>
      </c>
      <c r="G373" s="117">
        <f t="shared" si="39"/>
        <v>0</v>
      </c>
      <c r="H373" s="117" t="e">
        <f t="shared" si="40"/>
        <v>#DIV/0!</v>
      </c>
      <c r="I373" s="117" t="e">
        <f t="shared" si="41"/>
        <v>#DIV/0!</v>
      </c>
      <c r="J373" s="117">
        <f t="shared" si="42"/>
        <v>0</v>
      </c>
    </row>
    <row r="374" spans="1:10" x14ac:dyDescent="0.25">
      <c r="A374" s="117">
        <f>IFERROR('Data Input'!T375/'Data Input'!U375,0)</f>
        <v>0</v>
      </c>
      <c r="B374" s="117">
        <f t="shared" si="36"/>
        <v>0</v>
      </c>
      <c r="C374" s="52" t="s">
        <v>18</v>
      </c>
      <c r="D374" s="117">
        <f t="shared" si="37"/>
        <v>0</v>
      </c>
      <c r="E374" s="117">
        <f>IFERROR('Data Input'!I375,0)</f>
        <v>0</v>
      </c>
      <c r="F374" s="117">
        <f t="shared" si="38"/>
        <v>0</v>
      </c>
      <c r="G374" s="117">
        <f t="shared" si="39"/>
        <v>0</v>
      </c>
      <c r="H374" s="117" t="e">
        <f t="shared" si="40"/>
        <v>#DIV/0!</v>
      </c>
      <c r="I374" s="117" t="e">
        <f t="shared" si="41"/>
        <v>#DIV/0!</v>
      </c>
      <c r="J374" s="117">
        <f t="shared" si="42"/>
        <v>0</v>
      </c>
    </row>
    <row r="375" spans="1:10" x14ac:dyDescent="0.25">
      <c r="A375" s="117">
        <f>IFERROR('Data Input'!T376/'Data Input'!U376,0)</f>
        <v>0</v>
      </c>
      <c r="B375" s="117">
        <f t="shared" si="36"/>
        <v>0</v>
      </c>
      <c r="C375" s="52" t="s">
        <v>18</v>
      </c>
      <c r="D375" s="117">
        <f t="shared" si="37"/>
        <v>0</v>
      </c>
      <c r="E375" s="117">
        <f>IFERROR('Data Input'!I376,0)</f>
        <v>0</v>
      </c>
      <c r="F375" s="117">
        <f t="shared" si="38"/>
        <v>0</v>
      </c>
      <c r="G375" s="117">
        <f t="shared" si="39"/>
        <v>0</v>
      </c>
      <c r="H375" s="117" t="e">
        <f t="shared" si="40"/>
        <v>#DIV/0!</v>
      </c>
      <c r="I375" s="117" t="e">
        <f t="shared" si="41"/>
        <v>#DIV/0!</v>
      </c>
      <c r="J375" s="117">
        <f t="shared" si="42"/>
        <v>0</v>
      </c>
    </row>
    <row r="376" spans="1:10" x14ac:dyDescent="0.25">
      <c r="A376" s="117">
        <f>IFERROR('Data Input'!T377/'Data Input'!U377,0)</f>
        <v>0</v>
      </c>
      <c r="B376" s="117">
        <f t="shared" si="36"/>
        <v>0</v>
      </c>
      <c r="C376" s="52" t="s">
        <v>18</v>
      </c>
      <c r="D376" s="117">
        <f t="shared" si="37"/>
        <v>0</v>
      </c>
      <c r="E376" s="117">
        <f>IFERROR('Data Input'!I377,0)</f>
        <v>0</v>
      </c>
      <c r="F376" s="117">
        <f t="shared" si="38"/>
        <v>0</v>
      </c>
      <c r="G376" s="117">
        <f t="shared" si="39"/>
        <v>0</v>
      </c>
      <c r="H376" s="117" t="e">
        <f t="shared" si="40"/>
        <v>#DIV/0!</v>
      </c>
      <c r="I376" s="117" t="e">
        <f t="shared" si="41"/>
        <v>#DIV/0!</v>
      </c>
      <c r="J376" s="117">
        <f t="shared" si="42"/>
        <v>0</v>
      </c>
    </row>
    <row r="377" spans="1:10" x14ac:dyDescent="0.25">
      <c r="A377" s="117">
        <f>IFERROR('Data Input'!T378/'Data Input'!U378,0)</f>
        <v>0</v>
      </c>
      <c r="B377" s="117">
        <f t="shared" si="36"/>
        <v>0</v>
      </c>
      <c r="C377" s="52" t="s">
        <v>18</v>
      </c>
      <c r="D377" s="117">
        <f t="shared" si="37"/>
        <v>0</v>
      </c>
      <c r="E377" s="117">
        <f>IFERROR('Data Input'!I378,0)</f>
        <v>0</v>
      </c>
      <c r="F377" s="117">
        <f t="shared" si="38"/>
        <v>0</v>
      </c>
      <c r="G377" s="117">
        <f t="shared" si="39"/>
        <v>0</v>
      </c>
      <c r="H377" s="117" t="e">
        <f t="shared" si="40"/>
        <v>#DIV/0!</v>
      </c>
      <c r="I377" s="117" t="e">
        <f t="shared" si="41"/>
        <v>#DIV/0!</v>
      </c>
      <c r="J377" s="117">
        <f t="shared" si="42"/>
        <v>0</v>
      </c>
    </row>
    <row r="378" spans="1:10" x14ac:dyDescent="0.25">
      <c r="A378" s="117">
        <f>IFERROR('Data Input'!T379/'Data Input'!U379,0)</f>
        <v>0</v>
      </c>
      <c r="B378" s="117">
        <f t="shared" si="36"/>
        <v>0</v>
      </c>
      <c r="C378" s="52" t="s">
        <v>18</v>
      </c>
      <c r="D378" s="117">
        <f t="shared" si="37"/>
        <v>0</v>
      </c>
      <c r="E378" s="117">
        <f>IFERROR('Data Input'!I379,0)</f>
        <v>0</v>
      </c>
      <c r="F378" s="117">
        <f t="shared" si="38"/>
        <v>0</v>
      </c>
      <c r="G378" s="117">
        <f t="shared" si="39"/>
        <v>0</v>
      </c>
      <c r="H378" s="117" t="e">
        <f t="shared" si="40"/>
        <v>#DIV/0!</v>
      </c>
      <c r="I378" s="117" t="e">
        <f t="shared" si="41"/>
        <v>#DIV/0!</v>
      </c>
      <c r="J378" s="117">
        <f t="shared" si="42"/>
        <v>0</v>
      </c>
    </row>
    <row r="379" spans="1:10" x14ac:dyDescent="0.25">
      <c r="A379" s="117">
        <f>IFERROR('Data Input'!T380/'Data Input'!U380,0)</f>
        <v>0</v>
      </c>
      <c r="B379" s="117">
        <f t="shared" si="36"/>
        <v>0</v>
      </c>
      <c r="C379" s="52" t="s">
        <v>18</v>
      </c>
      <c r="D379" s="117">
        <f t="shared" si="37"/>
        <v>0</v>
      </c>
      <c r="E379" s="117">
        <f>IFERROR('Data Input'!I380,0)</f>
        <v>0</v>
      </c>
      <c r="F379" s="117">
        <f t="shared" si="38"/>
        <v>0</v>
      </c>
      <c r="G379" s="117">
        <f t="shared" si="39"/>
        <v>0</v>
      </c>
      <c r="H379" s="117" t="e">
        <f t="shared" si="40"/>
        <v>#DIV/0!</v>
      </c>
      <c r="I379" s="117" t="e">
        <f t="shared" si="41"/>
        <v>#DIV/0!</v>
      </c>
      <c r="J379" s="117">
        <f t="shared" si="42"/>
        <v>0</v>
      </c>
    </row>
    <row r="380" spans="1:10" x14ac:dyDescent="0.25">
      <c r="A380" s="117">
        <f>IFERROR('Data Input'!T381/'Data Input'!U381,0)</f>
        <v>0</v>
      </c>
      <c r="B380" s="117">
        <f t="shared" si="36"/>
        <v>0</v>
      </c>
      <c r="C380" s="52" t="s">
        <v>18</v>
      </c>
      <c r="D380" s="117">
        <f t="shared" si="37"/>
        <v>0</v>
      </c>
      <c r="E380" s="117">
        <f>IFERROR('Data Input'!I381,0)</f>
        <v>0</v>
      </c>
      <c r="F380" s="117">
        <f t="shared" si="38"/>
        <v>0</v>
      </c>
      <c r="G380" s="117">
        <f t="shared" si="39"/>
        <v>0</v>
      </c>
      <c r="H380" s="117" t="e">
        <f t="shared" si="40"/>
        <v>#DIV/0!</v>
      </c>
      <c r="I380" s="117" t="e">
        <f t="shared" si="41"/>
        <v>#DIV/0!</v>
      </c>
      <c r="J380" s="117">
        <f t="shared" si="42"/>
        <v>0</v>
      </c>
    </row>
    <row r="381" spans="1:10" x14ac:dyDescent="0.25">
      <c r="A381" s="117">
        <f>IFERROR('Data Input'!T382/'Data Input'!U382,0)</f>
        <v>0</v>
      </c>
      <c r="B381" s="117">
        <f t="shared" si="36"/>
        <v>0</v>
      </c>
      <c r="C381" s="52" t="s">
        <v>18</v>
      </c>
      <c r="D381" s="117">
        <f t="shared" si="37"/>
        <v>0</v>
      </c>
      <c r="E381" s="117">
        <f>IFERROR('Data Input'!I382,0)</f>
        <v>0</v>
      </c>
      <c r="F381" s="117">
        <f t="shared" si="38"/>
        <v>0</v>
      </c>
      <c r="G381" s="117">
        <f t="shared" si="39"/>
        <v>0</v>
      </c>
      <c r="H381" s="117" t="e">
        <f t="shared" si="40"/>
        <v>#DIV/0!</v>
      </c>
      <c r="I381" s="117" t="e">
        <f t="shared" si="41"/>
        <v>#DIV/0!</v>
      </c>
      <c r="J381" s="117">
        <f t="shared" si="42"/>
        <v>0</v>
      </c>
    </row>
    <row r="382" spans="1:10" x14ac:dyDescent="0.25">
      <c r="A382" s="117">
        <f>IFERROR('Data Input'!T383/'Data Input'!U383,0)</f>
        <v>0</v>
      </c>
      <c r="B382" s="117">
        <f t="shared" si="36"/>
        <v>0</v>
      </c>
      <c r="C382" s="52" t="s">
        <v>18</v>
      </c>
      <c r="D382" s="117">
        <f t="shared" si="37"/>
        <v>0</v>
      </c>
      <c r="E382" s="117">
        <f>IFERROR('Data Input'!I383,0)</f>
        <v>0</v>
      </c>
      <c r="F382" s="117">
        <f t="shared" si="38"/>
        <v>0</v>
      </c>
      <c r="G382" s="117">
        <f t="shared" si="39"/>
        <v>0</v>
      </c>
      <c r="H382" s="117" t="e">
        <f t="shared" si="40"/>
        <v>#DIV/0!</v>
      </c>
      <c r="I382" s="117" t="e">
        <f t="shared" si="41"/>
        <v>#DIV/0!</v>
      </c>
      <c r="J382" s="117">
        <f t="shared" si="42"/>
        <v>0</v>
      </c>
    </row>
    <row r="383" spans="1:10" x14ac:dyDescent="0.25">
      <c r="A383" s="117">
        <f>IFERROR('Data Input'!T384/'Data Input'!U384,0)</f>
        <v>0</v>
      </c>
      <c r="B383" s="117">
        <f t="shared" si="36"/>
        <v>0</v>
      </c>
      <c r="C383" s="52" t="s">
        <v>18</v>
      </c>
      <c r="D383" s="117">
        <f t="shared" si="37"/>
        <v>0</v>
      </c>
      <c r="E383" s="117">
        <f>IFERROR('Data Input'!I384,0)</f>
        <v>0</v>
      </c>
      <c r="F383" s="117">
        <f t="shared" si="38"/>
        <v>0</v>
      </c>
      <c r="G383" s="117">
        <f t="shared" si="39"/>
        <v>0</v>
      </c>
      <c r="H383" s="117" t="e">
        <f t="shared" si="40"/>
        <v>#DIV/0!</v>
      </c>
      <c r="I383" s="117" t="e">
        <f t="shared" si="41"/>
        <v>#DIV/0!</v>
      </c>
      <c r="J383" s="117">
        <f t="shared" si="42"/>
        <v>0</v>
      </c>
    </row>
    <row r="384" spans="1:10" x14ac:dyDescent="0.25">
      <c r="A384" s="117">
        <f>IFERROR('Data Input'!T385/'Data Input'!U385,0)</f>
        <v>0</v>
      </c>
      <c r="B384" s="117">
        <f t="shared" si="36"/>
        <v>0</v>
      </c>
      <c r="C384" s="52" t="s">
        <v>18</v>
      </c>
      <c r="D384" s="117">
        <f t="shared" si="37"/>
        <v>0</v>
      </c>
      <c r="E384" s="117">
        <f>IFERROR('Data Input'!I385,0)</f>
        <v>0</v>
      </c>
      <c r="F384" s="117">
        <f t="shared" si="38"/>
        <v>0</v>
      </c>
      <c r="G384" s="117">
        <f t="shared" si="39"/>
        <v>0</v>
      </c>
      <c r="H384" s="117" t="e">
        <f t="shared" si="40"/>
        <v>#DIV/0!</v>
      </c>
      <c r="I384" s="117" t="e">
        <f t="shared" si="41"/>
        <v>#DIV/0!</v>
      </c>
      <c r="J384" s="117">
        <f t="shared" si="42"/>
        <v>0</v>
      </c>
    </row>
    <row r="385" spans="1:10" x14ac:dyDescent="0.25">
      <c r="A385" s="117">
        <f>IFERROR('Data Input'!T386/'Data Input'!U386,0)</f>
        <v>0</v>
      </c>
      <c r="B385" s="117">
        <f t="shared" si="36"/>
        <v>0</v>
      </c>
      <c r="C385" s="52" t="s">
        <v>18</v>
      </c>
      <c r="D385" s="117">
        <f t="shared" si="37"/>
        <v>0</v>
      </c>
      <c r="E385" s="117">
        <f>IFERROR('Data Input'!I386,0)</f>
        <v>0</v>
      </c>
      <c r="F385" s="117">
        <f t="shared" si="38"/>
        <v>0</v>
      </c>
      <c r="G385" s="117">
        <f t="shared" si="39"/>
        <v>0</v>
      </c>
      <c r="H385" s="117" t="e">
        <f t="shared" si="40"/>
        <v>#DIV/0!</v>
      </c>
      <c r="I385" s="117" t="e">
        <f t="shared" si="41"/>
        <v>#DIV/0!</v>
      </c>
      <c r="J385" s="117">
        <f t="shared" si="42"/>
        <v>0</v>
      </c>
    </row>
    <row r="386" spans="1:10" x14ac:dyDescent="0.25">
      <c r="A386" s="117">
        <f>IFERROR('Data Input'!T387/'Data Input'!U387,0)</f>
        <v>0</v>
      </c>
      <c r="B386" s="117">
        <f t="shared" si="36"/>
        <v>0</v>
      </c>
      <c r="C386" s="52" t="s">
        <v>18</v>
      </c>
      <c r="D386" s="117">
        <f t="shared" si="37"/>
        <v>0</v>
      </c>
      <c r="E386" s="117">
        <f>IFERROR('Data Input'!I387,0)</f>
        <v>0</v>
      </c>
      <c r="F386" s="117">
        <f t="shared" si="38"/>
        <v>0</v>
      </c>
      <c r="G386" s="117">
        <f t="shared" si="39"/>
        <v>0</v>
      </c>
      <c r="H386" s="117" t="e">
        <f t="shared" si="40"/>
        <v>#DIV/0!</v>
      </c>
      <c r="I386" s="117" t="e">
        <f t="shared" si="41"/>
        <v>#DIV/0!</v>
      </c>
      <c r="J386" s="117">
        <f t="shared" si="42"/>
        <v>0</v>
      </c>
    </row>
    <row r="387" spans="1:10" x14ac:dyDescent="0.25">
      <c r="A387" s="117">
        <f>IFERROR('Data Input'!T388/'Data Input'!U388,0)</f>
        <v>0</v>
      </c>
      <c r="B387" s="117">
        <f t="shared" ref="B387:B450" si="43">A387^(2/3)</f>
        <v>0</v>
      </c>
      <c r="C387" s="52" t="s">
        <v>18</v>
      </c>
      <c r="D387" s="117">
        <f t="shared" ref="D387:D450" si="44">B387</f>
        <v>0</v>
      </c>
      <c r="E387" s="117">
        <f>IFERROR('Data Input'!I388,0)</f>
        <v>0</v>
      </c>
      <c r="F387" s="117">
        <f t="shared" ref="F387:F450" si="45">D387*E387</f>
        <v>0</v>
      </c>
      <c r="G387" s="117">
        <f t="shared" ref="G387:G450" si="46">D387^2</f>
        <v>0</v>
      </c>
      <c r="H387" s="117" t="e">
        <f t="shared" ref="H387:H450" si="47">$M$3*D387</f>
        <v>#DIV/0!</v>
      </c>
      <c r="I387" s="117" t="e">
        <f t="shared" ref="I387:I450" si="48">(H387-E387)^2</f>
        <v>#DIV/0!</v>
      </c>
      <c r="J387" s="117">
        <f t="shared" ref="J387:J450" si="49">(E387-$M$2)^2</f>
        <v>0</v>
      </c>
    </row>
    <row r="388" spans="1:10" x14ac:dyDescent="0.25">
      <c r="A388" s="117">
        <f>IFERROR('Data Input'!T389/'Data Input'!U389,0)</f>
        <v>0</v>
      </c>
      <c r="B388" s="117">
        <f t="shared" si="43"/>
        <v>0</v>
      </c>
      <c r="C388" s="52" t="s">
        <v>18</v>
      </c>
      <c r="D388" s="117">
        <f t="shared" si="44"/>
        <v>0</v>
      </c>
      <c r="E388" s="117">
        <f>IFERROR('Data Input'!I389,0)</f>
        <v>0</v>
      </c>
      <c r="F388" s="117">
        <f t="shared" si="45"/>
        <v>0</v>
      </c>
      <c r="G388" s="117">
        <f t="shared" si="46"/>
        <v>0</v>
      </c>
      <c r="H388" s="117" t="e">
        <f t="shared" si="47"/>
        <v>#DIV/0!</v>
      </c>
      <c r="I388" s="117" t="e">
        <f t="shared" si="48"/>
        <v>#DIV/0!</v>
      </c>
      <c r="J388" s="117">
        <f t="shared" si="49"/>
        <v>0</v>
      </c>
    </row>
    <row r="389" spans="1:10" x14ac:dyDescent="0.25">
      <c r="A389" s="117">
        <f>IFERROR('Data Input'!T390/'Data Input'!U390,0)</f>
        <v>0</v>
      </c>
      <c r="B389" s="117">
        <f t="shared" si="43"/>
        <v>0</v>
      </c>
      <c r="C389" s="52" t="s">
        <v>18</v>
      </c>
      <c r="D389" s="117">
        <f t="shared" si="44"/>
        <v>0</v>
      </c>
      <c r="E389" s="117">
        <f>IFERROR('Data Input'!I390,0)</f>
        <v>0</v>
      </c>
      <c r="F389" s="117">
        <f t="shared" si="45"/>
        <v>0</v>
      </c>
      <c r="G389" s="117">
        <f t="shared" si="46"/>
        <v>0</v>
      </c>
      <c r="H389" s="117" t="e">
        <f t="shared" si="47"/>
        <v>#DIV/0!</v>
      </c>
      <c r="I389" s="117" t="e">
        <f t="shared" si="48"/>
        <v>#DIV/0!</v>
      </c>
      <c r="J389" s="117">
        <f t="shared" si="49"/>
        <v>0</v>
      </c>
    </row>
    <row r="390" spans="1:10" x14ac:dyDescent="0.25">
      <c r="A390" s="117">
        <f>IFERROR('Data Input'!T391/'Data Input'!U391,0)</f>
        <v>0</v>
      </c>
      <c r="B390" s="117">
        <f t="shared" si="43"/>
        <v>0</v>
      </c>
      <c r="C390" s="52" t="s">
        <v>18</v>
      </c>
      <c r="D390" s="117">
        <f t="shared" si="44"/>
        <v>0</v>
      </c>
      <c r="E390" s="117">
        <f>IFERROR('Data Input'!I391,0)</f>
        <v>0</v>
      </c>
      <c r="F390" s="117">
        <f t="shared" si="45"/>
        <v>0</v>
      </c>
      <c r="G390" s="117">
        <f t="shared" si="46"/>
        <v>0</v>
      </c>
      <c r="H390" s="117" t="e">
        <f t="shared" si="47"/>
        <v>#DIV/0!</v>
      </c>
      <c r="I390" s="117" t="e">
        <f t="shared" si="48"/>
        <v>#DIV/0!</v>
      </c>
      <c r="J390" s="117">
        <f t="shared" si="49"/>
        <v>0</v>
      </c>
    </row>
    <row r="391" spans="1:10" x14ac:dyDescent="0.25">
      <c r="A391" s="117">
        <f>IFERROR('Data Input'!T392/'Data Input'!U392,0)</f>
        <v>0</v>
      </c>
      <c r="B391" s="117">
        <f t="shared" si="43"/>
        <v>0</v>
      </c>
      <c r="C391" s="52" t="s">
        <v>18</v>
      </c>
      <c r="D391" s="117">
        <f t="shared" si="44"/>
        <v>0</v>
      </c>
      <c r="E391" s="117">
        <f>IFERROR('Data Input'!I392,0)</f>
        <v>0</v>
      </c>
      <c r="F391" s="117">
        <f t="shared" si="45"/>
        <v>0</v>
      </c>
      <c r="G391" s="117">
        <f t="shared" si="46"/>
        <v>0</v>
      </c>
      <c r="H391" s="117" t="e">
        <f t="shared" si="47"/>
        <v>#DIV/0!</v>
      </c>
      <c r="I391" s="117" t="e">
        <f t="shared" si="48"/>
        <v>#DIV/0!</v>
      </c>
      <c r="J391" s="117">
        <f t="shared" si="49"/>
        <v>0</v>
      </c>
    </row>
    <row r="392" spans="1:10" x14ac:dyDescent="0.25">
      <c r="A392" s="117">
        <f>IFERROR('Data Input'!T393/'Data Input'!U393,0)</f>
        <v>0</v>
      </c>
      <c r="B392" s="117">
        <f t="shared" si="43"/>
        <v>0</v>
      </c>
      <c r="C392" s="52" t="s">
        <v>18</v>
      </c>
      <c r="D392" s="117">
        <f t="shared" si="44"/>
        <v>0</v>
      </c>
      <c r="E392" s="117">
        <f>IFERROR('Data Input'!I393,0)</f>
        <v>0</v>
      </c>
      <c r="F392" s="117">
        <f t="shared" si="45"/>
        <v>0</v>
      </c>
      <c r="G392" s="117">
        <f t="shared" si="46"/>
        <v>0</v>
      </c>
      <c r="H392" s="117" t="e">
        <f t="shared" si="47"/>
        <v>#DIV/0!</v>
      </c>
      <c r="I392" s="117" t="e">
        <f t="shared" si="48"/>
        <v>#DIV/0!</v>
      </c>
      <c r="J392" s="117">
        <f t="shared" si="49"/>
        <v>0</v>
      </c>
    </row>
    <row r="393" spans="1:10" x14ac:dyDescent="0.25">
      <c r="A393" s="117">
        <f>IFERROR('Data Input'!T394/'Data Input'!U394,0)</f>
        <v>0</v>
      </c>
      <c r="B393" s="117">
        <f t="shared" si="43"/>
        <v>0</v>
      </c>
      <c r="C393" s="52" t="s">
        <v>18</v>
      </c>
      <c r="D393" s="117">
        <f t="shared" si="44"/>
        <v>0</v>
      </c>
      <c r="E393" s="117">
        <f>IFERROR('Data Input'!I394,0)</f>
        <v>0</v>
      </c>
      <c r="F393" s="117">
        <f t="shared" si="45"/>
        <v>0</v>
      </c>
      <c r="G393" s="117">
        <f t="shared" si="46"/>
        <v>0</v>
      </c>
      <c r="H393" s="117" t="e">
        <f t="shared" si="47"/>
        <v>#DIV/0!</v>
      </c>
      <c r="I393" s="117" t="e">
        <f t="shared" si="48"/>
        <v>#DIV/0!</v>
      </c>
      <c r="J393" s="117">
        <f t="shared" si="49"/>
        <v>0</v>
      </c>
    </row>
    <row r="394" spans="1:10" x14ac:dyDescent="0.25">
      <c r="A394" s="117">
        <f>IFERROR('Data Input'!T395/'Data Input'!U395,0)</f>
        <v>0</v>
      </c>
      <c r="B394" s="117">
        <f t="shared" si="43"/>
        <v>0</v>
      </c>
      <c r="C394" s="52" t="s">
        <v>18</v>
      </c>
      <c r="D394" s="117">
        <f t="shared" si="44"/>
        <v>0</v>
      </c>
      <c r="E394" s="117">
        <f>IFERROR('Data Input'!I395,0)</f>
        <v>0</v>
      </c>
      <c r="F394" s="117">
        <f t="shared" si="45"/>
        <v>0</v>
      </c>
      <c r="G394" s="117">
        <f t="shared" si="46"/>
        <v>0</v>
      </c>
      <c r="H394" s="117" t="e">
        <f t="shared" si="47"/>
        <v>#DIV/0!</v>
      </c>
      <c r="I394" s="117" t="e">
        <f t="shared" si="48"/>
        <v>#DIV/0!</v>
      </c>
      <c r="J394" s="117">
        <f t="shared" si="49"/>
        <v>0</v>
      </c>
    </row>
    <row r="395" spans="1:10" x14ac:dyDescent="0.25">
      <c r="A395" s="117">
        <f>IFERROR('Data Input'!T396/'Data Input'!U396,0)</f>
        <v>0</v>
      </c>
      <c r="B395" s="117">
        <f t="shared" si="43"/>
        <v>0</v>
      </c>
      <c r="C395" s="52" t="s">
        <v>18</v>
      </c>
      <c r="D395" s="117">
        <f t="shared" si="44"/>
        <v>0</v>
      </c>
      <c r="E395" s="117">
        <f>IFERROR('Data Input'!I396,0)</f>
        <v>0</v>
      </c>
      <c r="F395" s="117">
        <f t="shared" si="45"/>
        <v>0</v>
      </c>
      <c r="G395" s="117">
        <f t="shared" si="46"/>
        <v>0</v>
      </c>
      <c r="H395" s="117" t="e">
        <f t="shared" si="47"/>
        <v>#DIV/0!</v>
      </c>
      <c r="I395" s="117" t="e">
        <f t="shared" si="48"/>
        <v>#DIV/0!</v>
      </c>
      <c r="J395" s="117">
        <f t="shared" si="49"/>
        <v>0</v>
      </c>
    </row>
    <row r="396" spans="1:10" x14ac:dyDescent="0.25">
      <c r="A396" s="117">
        <f>IFERROR('Data Input'!T397/'Data Input'!U397,0)</f>
        <v>0</v>
      </c>
      <c r="B396" s="117">
        <f t="shared" si="43"/>
        <v>0</v>
      </c>
      <c r="C396" s="52" t="s">
        <v>18</v>
      </c>
      <c r="D396" s="117">
        <f t="shared" si="44"/>
        <v>0</v>
      </c>
      <c r="E396" s="117">
        <f>IFERROR('Data Input'!I397,0)</f>
        <v>0</v>
      </c>
      <c r="F396" s="117">
        <f t="shared" si="45"/>
        <v>0</v>
      </c>
      <c r="G396" s="117">
        <f t="shared" si="46"/>
        <v>0</v>
      </c>
      <c r="H396" s="117" t="e">
        <f t="shared" si="47"/>
        <v>#DIV/0!</v>
      </c>
      <c r="I396" s="117" t="e">
        <f t="shared" si="48"/>
        <v>#DIV/0!</v>
      </c>
      <c r="J396" s="117">
        <f t="shared" si="49"/>
        <v>0</v>
      </c>
    </row>
    <row r="397" spans="1:10" x14ac:dyDescent="0.25">
      <c r="A397" s="117">
        <f>IFERROR('Data Input'!T398/'Data Input'!U398,0)</f>
        <v>0</v>
      </c>
      <c r="B397" s="117">
        <f t="shared" si="43"/>
        <v>0</v>
      </c>
      <c r="C397" s="52" t="s">
        <v>18</v>
      </c>
      <c r="D397" s="117">
        <f t="shared" si="44"/>
        <v>0</v>
      </c>
      <c r="E397" s="117">
        <f>IFERROR('Data Input'!I398,0)</f>
        <v>0</v>
      </c>
      <c r="F397" s="117">
        <f t="shared" si="45"/>
        <v>0</v>
      </c>
      <c r="G397" s="117">
        <f t="shared" si="46"/>
        <v>0</v>
      </c>
      <c r="H397" s="117" t="e">
        <f t="shared" si="47"/>
        <v>#DIV/0!</v>
      </c>
      <c r="I397" s="117" t="e">
        <f t="shared" si="48"/>
        <v>#DIV/0!</v>
      </c>
      <c r="J397" s="117">
        <f t="shared" si="49"/>
        <v>0</v>
      </c>
    </row>
    <row r="398" spans="1:10" x14ac:dyDescent="0.25">
      <c r="A398" s="117">
        <f>IFERROR('Data Input'!T399/'Data Input'!U399,0)</f>
        <v>0</v>
      </c>
      <c r="B398" s="117">
        <f t="shared" si="43"/>
        <v>0</v>
      </c>
      <c r="C398" s="52" t="s">
        <v>18</v>
      </c>
      <c r="D398" s="117">
        <f t="shared" si="44"/>
        <v>0</v>
      </c>
      <c r="E398" s="117">
        <f>IFERROR('Data Input'!I399,0)</f>
        <v>0</v>
      </c>
      <c r="F398" s="117">
        <f t="shared" si="45"/>
        <v>0</v>
      </c>
      <c r="G398" s="117">
        <f t="shared" si="46"/>
        <v>0</v>
      </c>
      <c r="H398" s="117" t="e">
        <f t="shared" si="47"/>
        <v>#DIV/0!</v>
      </c>
      <c r="I398" s="117" t="e">
        <f t="shared" si="48"/>
        <v>#DIV/0!</v>
      </c>
      <c r="J398" s="117">
        <f t="shared" si="49"/>
        <v>0</v>
      </c>
    </row>
    <row r="399" spans="1:10" x14ac:dyDescent="0.25">
      <c r="A399" s="117">
        <f>IFERROR('Data Input'!T400/'Data Input'!U400,0)</f>
        <v>0</v>
      </c>
      <c r="B399" s="117">
        <f t="shared" si="43"/>
        <v>0</v>
      </c>
      <c r="C399" s="52" t="s">
        <v>18</v>
      </c>
      <c r="D399" s="117">
        <f t="shared" si="44"/>
        <v>0</v>
      </c>
      <c r="E399" s="117">
        <f>IFERROR('Data Input'!I400,0)</f>
        <v>0</v>
      </c>
      <c r="F399" s="117">
        <f t="shared" si="45"/>
        <v>0</v>
      </c>
      <c r="G399" s="117">
        <f t="shared" si="46"/>
        <v>0</v>
      </c>
      <c r="H399" s="117" t="e">
        <f t="shared" si="47"/>
        <v>#DIV/0!</v>
      </c>
      <c r="I399" s="117" t="e">
        <f t="shared" si="48"/>
        <v>#DIV/0!</v>
      </c>
      <c r="J399" s="117">
        <f t="shared" si="49"/>
        <v>0</v>
      </c>
    </row>
    <row r="400" spans="1:10" x14ac:dyDescent="0.25">
      <c r="A400" s="117">
        <f>IFERROR('Data Input'!T401/'Data Input'!U401,0)</f>
        <v>0</v>
      </c>
      <c r="B400" s="117">
        <f t="shared" si="43"/>
        <v>0</v>
      </c>
      <c r="C400" s="52" t="s">
        <v>18</v>
      </c>
      <c r="D400" s="117">
        <f t="shared" si="44"/>
        <v>0</v>
      </c>
      <c r="E400" s="117">
        <f>IFERROR('Data Input'!I401,0)</f>
        <v>0</v>
      </c>
      <c r="F400" s="117">
        <f t="shared" si="45"/>
        <v>0</v>
      </c>
      <c r="G400" s="117">
        <f t="shared" si="46"/>
        <v>0</v>
      </c>
      <c r="H400" s="117" t="e">
        <f t="shared" si="47"/>
        <v>#DIV/0!</v>
      </c>
      <c r="I400" s="117" t="e">
        <f t="shared" si="48"/>
        <v>#DIV/0!</v>
      </c>
      <c r="J400" s="117">
        <f t="shared" si="49"/>
        <v>0</v>
      </c>
    </row>
    <row r="401" spans="1:10" x14ac:dyDescent="0.25">
      <c r="A401" s="117">
        <f>IFERROR('Data Input'!T402/'Data Input'!U402,0)</f>
        <v>0</v>
      </c>
      <c r="B401" s="117">
        <f t="shared" si="43"/>
        <v>0</v>
      </c>
      <c r="C401" s="52" t="s">
        <v>18</v>
      </c>
      <c r="D401" s="117">
        <f t="shared" si="44"/>
        <v>0</v>
      </c>
      <c r="E401" s="117">
        <f>IFERROR('Data Input'!I402,0)</f>
        <v>0</v>
      </c>
      <c r="F401" s="117">
        <f t="shared" si="45"/>
        <v>0</v>
      </c>
      <c r="G401" s="117">
        <f t="shared" si="46"/>
        <v>0</v>
      </c>
      <c r="H401" s="117" t="e">
        <f t="shared" si="47"/>
        <v>#DIV/0!</v>
      </c>
      <c r="I401" s="117" t="e">
        <f t="shared" si="48"/>
        <v>#DIV/0!</v>
      </c>
      <c r="J401" s="117">
        <f t="shared" si="49"/>
        <v>0</v>
      </c>
    </row>
    <row r="402" spans="1:10" x14ac:dyDescent="0.25">
      <c r="A402" s="117">
        <f>IFERROR('Data Input'!T403/'Data Input'!U403,0)</f>
        <v>0</v>
      </c>
      <c r="B402" s="117">
        <f t="shared" si="43"/>
        <v>0</v>
      </c>
      <c r="C402" s="52" t="s">
        <v>18</v>
      </c>
      <c r="D402" s="117">
        <f t="shared" si="44"/>
        <v>0</v>
      </c>
      <c r="E402" s="117">
        <f>IFERROR('Data Input'!I403,0)</f>
        <v>0</v>
      </c>
      <c r="F402" s="117">
        <f t="shared" si="45"/>
        <v>0</v>
      </c>
      <c r="G402" s="117">
        <f t="shared" si="46"/>
        <v>0</v>
      </c>
      <c r="H402" s="117" t="e">
        <f t="shared" si="47"/>
        <v>#DIV/0!</v>
      </c>
      <c r="I402" s="117" t="e">
        <f t="shared" si="48"/>
        <v>#DIV/0!</v>
      </c>
      <c r="J402" s="117">
        <f t="shared" si="49"/>
        <v>0</v>
      </c>
    </row>
    <row r="403" spans="1:10" x14ac:dyDescent="0.25">
      <c r="A403" s="117">
        <f>IFERROR('Data Input'!T404/'Data Input'!U404,0)</f>
        <v>0</v>
      </c>
      <c r="B403" s="117">
        <f t="shared" si="43"/>
        <v>0</v>
      </c>
      <c r="C403" s="52" t="s">
        <v>18</v>
      </c>
      <c r="D403" s="117">
        <f t="shared" si="44"/>
        <v>0</v>
      </c>
      <c r="E403" s="117">
        <f>IFERROR('Data Input'!I404,0)</f>
        <v>0</v>
      </c>
      <c r="F403" s="117">
        <f t="shared" si="45"/>
        <v>0</v>
      </c>
      <c r="G403" s="117">
        <f t="shared" si="46"/>
        <v>0</v>
      </c>
      <c r="H403" s="117" t="e">
        <f t="shared" si="47"/>
        <v>#DIV/0!</v>
      </c>
      <c r="I403" s="117" t="e">
        <f t="shared" si="48"/>
        <v>#DIV/0!</v>
      </c>
      <c r="J403" s="117">
        <f t="shared" si="49"/>
        <v>0</v>
      </c>
    </row>
    <row r="404" spans="1:10" x14ac:dyDescent="0.25">
      <c r="A404" s="117">
        <f>IFERROR('Data Input'!T405/'Data Input'!U405,0)</f>
        <v>0</v>
      </c>
      <c r="B404" s="117">
        <f t="shared" si="43"/>
        <v>0</v>
      </c>
      <c r="C404" s="52" t="s">
        <v>18</v>
      </c>
      <c r="D404" s="117">
        <f t="shared" si="44"/>
        <v>0</v>
      </c>
      <c r="E404" s="117">
        <f>IFERROR('Data Input'!I405,0)</f>
        <v>0</v>
      </c>
      <c r="F404" s="117">
        <f t="shared" si="45"/>
        <v>0</v>
      </c>
      <c r="G404" s="117">
        <f t="shared" si="46"/>
        <v>0</v>
      </c>
      <c r="H404" s="117" t="e">
        <f t="shared" si="47"/>
        <v>#DIV/0!</v>
      </c>
      <c r="I404" s="117" t="e">
        <f t="shared" si="48"/>
        <v>#DIV/0!</v>
      </c>
      <c r="J404" s="117">
        <f t="shared" si="49"/>
        <v>0</v>
      </c>
    </row>
    <row r="405" spans="1:10" x14ac:dyDescent="0.25">
      <c r="A405" s="117">
        <f>IFERROR('Data Input'!T406/'Data Input'!U406,0)</f>
        <v>0</v>
      </c>
      <c r="B405" s="117">
        <f t="shared" si="43"/>
        <v>0</v>
      </c>
      <c r="C405" s="52" t="s">
        <v>18</v>
      </c>
      <c r="D405" s="117">
        <f t="shared" si="44"/>
        <v>0</v>
      </c>
      <c r="E405" s="117">
        <f>IFERROR('Data Input'!I406,0)</f>
        <v>0</v>
      </c>
      <c r="F405" s="117">
        <f t="shared" si="45"/>
        <v>0</v>
      </c>
      <c r="G405" s="117">
        <f t="shared" si="46"/>
        <v>0</v>
      </c>
      <c r="H405" s="117" t="e">
        <f t="shared" si="47"/>
        <v>#DIV/0!</v>
      </c>
      <c r="I405" s="117" t="e">
        <f t="shared" si="48"/>
        <v>#DIV/0!</v>
      </c>
      <c r="J405" s="117">
        <f t="shared" si="49"/>
        <v>0</v>
      </c>
    </row>
    <row r="406" spans="1:10" x14ac:dyDescent="0.25">
      <c r="A406" s="117">
        <f>IFERROR('Data Input'!T407/'Data Input'!U407,0)</f>
        <v>0</v>
      </c>
      <c r="B406" s="117">
        <f t="shared" si="43"/>
        <v>0</v>
      </c>
      <c r="C406" s="52" t="s">
        <v>18</v>
      </c>
      <c r="D406" s="117">
        <f t="shared" si="44"/>
        <v>0</v>
      </c>
      <c r="E406" s="117">
        <f>IFERROR('Data Input'!I407,0)</f>
        <v>0</v>
      </c>
      <c r="F406" s="117">
        <f t="shared" si="45"/>
        <v>0</v>
      </c>
      <c r="G406" s="117">
        <f t="shared" si="46"/>
        <v>0</v>
      </c>
      <c r="H406" s="117" t="e">
        <f t="shared" si="47"/>
        <v>#DIV/0!</v>
      </c>
      <c r="I406" s="117" t="e">
        <f t="shared" si="48"/>
        <v>#DIV/0!</v>
      </c>
      <c r="J406" s="117">
        <f t="shared" si="49"/>
        <v>0</v>
      </c>
    </row>
    <row r="407" spans="1:10" x14ac:dyDescent="0.25">
      <c r="A407" s="117">
        <f>IFERROR('Data Input'!T408/'Data Input'!U408,0)</f>
        <v>0</v>
      </c>
      <c r="B407" s="117">
        <f t="shared" si="43"/>
        <v>0</v>
      </c>
      <c r="C407" s="52" t="s">
        <v>18</v>
      </c>
      <c r="D407" s="117">
        <f t="shared" si="44"/>
        <v>0</v>
      </c>
      <c r="E407" s="117">
        <f>IFERROR('Data Input'!I408,0)</f>
        <v>0</v>
      </c>
      <c r="F407" s="117">
        <f t="shared" si="45"/>
        <v>0</v>
      </c>
      <c r="G407" s="117">
        <f t="shared" si="46"/>
        <v>0</v>
      </c>
      <c r="H407" s="117" t="e">
        <f t="shared" si="47"/>
        <v>#DIV/0!</v>
      </c>
      <c r="I407" s="117" t="e">
        <f t="shared" si="48"/>
        <v>#DIV/0!</v>
      </c>
      <c r="J407" s="117">
        <f t="shared" si="49"/>
        <v>0</v>
      </c>
    </row>
    <row r="408" spans="1:10" x14ac:dyDescent="0.25">
      <c r="A408" s="117">
        <f>IFERROR('Data Input'!T409/'Data Input'!U409,0)</f>
        <v>0</v>
      </c>
      <c r="B408" s="117">
        <f t="shared" si="43"/>
        <v>0</v>
      </c>
      <c r="C408" s="52" t="s">
        <v>18</v>
      </c>
      <c r="D408" s="117">
        <f t="shared" si="44"/>
        <v>0</v>
      </c>
      <c r="E408" s="117">
        <f>IFERROR('Data Input'!I409,0)</f>
        <v>0</v>
      </c>
      <c r="F408" s="117">
        <f t="shared" si="45"/>
        <v>0</v>
      </c>
      <c r="G408" s="117">
        <f t="shared" si="46"/>
        <v>0</v>
      </c>
      <c r="H408" s="117" t="e">
        <f t="shared" si="47"/>
        <v>#DIV/0!</v>
      </c>
      <c r="I408" s="117" t="e">
        <f t="shared" si="48"/>
        <v>#DIV/0!</v>
      </c>
      <c r="J408" s="117">
        <f t="shared" si="49"/>
        <v>0</v>
      </c>
    </row>
    <row r="409" spans="1:10" x14ac:dyDescent="0.25">
      <c r="A409" s="117">
        <f>IFERROR('Data Input'!T410/'Data Input'!U410,0)</f>
        <v>0</v>
      </c>
      <c r="B409" s="117">
        <f t="shared" si="43"/>
        <v>0</v>
      </c>
      <c r="C409" s="52" t="s">
        <v>18</v>
      </c>
      <c r="D409" s="117">
        <f t="shared" si="44"/>
        <v>0</v>
      </c>
      <c r="E409" s="117">
        <f>IFERROR('Data Input'!I410,0)</f>
        <v>0</v>
      </c>
      <c r="F409" s="117">
        <f t="shared" si="45"/>
        <v>0</v>
      </c>
      <c r="G409" s="117">
        <f t="shared" si="46"/>
        <v>0</v>
      </c>
      <c r="H409" s="117" t="e">
        <f t="shared" si="47"/>
        <v>#DIV/0!</v>
      </c>
      <c r="I409" s="117" t="e">
        <f t="shared" si="48"/>
        <v>#DIV/0!</v>
      </c>
      <c r="J409" s="117">
        <f t="shared" si="49"/>
        <v>0</v>
      </c>
    </row>
    <row r="410" spans="1:10" x14ac:dyDescent="0.25">
      <c r="A410" s="117">
        <f>IFERROR('Data Input'!T411/'Data Input'!U411,0)</f>
        <v>0</v>
      </c>
      <c r="B410" s="117">
        <f t="shared" si="43"/>
        <v>0</v>
      </c>
      <c r="C410" s="52" t="s">
        <v>18</v>
      </c>
      <c r="D410" s="117">
        <f t="shared" si="44"/>
        <v>0</v>
      </c>
      <c r="E410" s="117">
        <f>IFERROR('Data Input'!I411,0)</f>
        <v>0</v>
      </c>
      <c r="F410" s="117">
        <f t="shared" si="45"/>
        <v>0</v>
      </c>
      <c r="G410" s="117">
        <f t="shared" si="46"/>
        <v>0</v>
      </c>
      <c r="H410" s="117" t="e">
        <f t="shared" si="47"/>
        <v>#DIV/0!</v>
      </c>
      <c r="I410" s="117" t="e">
        <f t="shared" si="48"/>
        <v>#DIV/0!</v>
      </c>
      <c r="J410" s="117">
        <f t="shared" si="49"/>
        <v>0</v>
      </c>
    </row>
    <row r="411" spans="1:10" x14ac:dyDescent="0.25">
      <c r="A411" s="117">
        <f>IFERROR('Data Input'!T412/'Data Input'!U412,0)</f>
        <v>0</v>
      </c>
      <c r="B411" s="117">
        <f t="shared" si="43"/>
        <v>0</v>
      </c>
      <c r="C411" s="52" t="s">
        <v>18</v>
      </c>
      <c r="D411" s="117">
        <f t="shared" si="44"/>
        <v>0</v>
      </c>
      <c r="E411" s="117">
        <f>IFERROR('Data Input'!I412,0)</f>
        <v>0</v>
      </c>
      <c r="F411" s="117">
        <f t="shared" si="45"/>
        <v>0</v>
      </c>
      <c r="G411" s="117">
        <f t="shared" si="46"/>
        <v>0</v>
      </c>
      <c r="H411" s="117" t="e">
        <f t="shared" si="47"/>
        <v>#DIV/0!</v>
      </c>
      <c r="I411" s="117" t="e">
        <f t="shared" si="48"/>
        <v>#DIV/0!</v>
      </c>
      <c r="J411" s="117">
        <f t="shared" si="49"/>
        <v>0</v>
      </c>
    </row>
    <row r="412" spans="1:10" x14ac:dyDescent="0.25">
      <c r="A412" s="117">
        <f>IFERROR('Data Input'!T413/'Data Input'!U413,0)</f>
        <v>0</v>
      </c>
      <c r="B412" s="117">
        <f t="shared" si="43"/>
        <v>0</v>
      </c>
      <c r="C412" s="52" t="s">
        <v>18</v>
      </c>
      <c r="D412" s="117">
        <f t="shared" si="44"/>
        <v>0</v>
      </c>
      <c r="E412" s="117">
        <f>IFERROR('Data Input'!I413,0)</f>
        <v>0</v>
      </c>
      <c r="F412" s="117">
        <f t="shared" si="45"/>
        <v>0</v>
      </c>
      <c r="G412" s="117">
        <f t="shared" si="46"/>
        <v>0</v>
      </c>
      <c r="H412" s="117" t="e">
        <f t="shared" si="47"/>
        <v>#DIV/0!</v>
      </c>
      <c r="I412" s="117" t="e">
        <f t="shared" si="48"/>
        <v>#DIV/0!</v>
      </c>
      <c r="J412" s="117">
        <f t="shared" si="49"/>
        <v>0</v>
      </c>
    </row>
    <row r="413" spans="1:10" x14ac:dyDescent="0.25">
      <c r="A413" s="117">
        <f>IFERROR('Data Input'!T414/'Data Input'!U414,0)</f>
        <v>0</v>
      </c>
      <c r="B413" s="117">
        <f t="shared" si="43"/>
        <v>0</v>
      </c>
      <c r="C413" s="52" t="s">
        <v>18</v>
      </c>
      <c r="D413" s="117">
        <f t="shared" si="44"/>
        <v>0</v>
      </c>
      <c r="E413" s="117">
        <f>IFERROR('Data Input'!I414,0)</f>
        <v>0</v>
      </c>
      <c r="F413" s="117">
        <f t="shared" si="45"/>
        <v>0</v>
      </c>
      <c r="G413" s="117">
        <f t="shared" si="46"/>
        <v>0</v>
      </c>
      <c r="H413" s="117" t="e">
        <f t="shared" si="47"/>
        <v>#DIV/0!</v>
      </c>
      <c r="I413" s="117" t="e">
        <f t="shared" si="48"/>
        <v>#DIV/0!</v>
      </c>
      <c r="J413" s="117">
        <f t="shared" si="49"/>
        <v>0</v>
      </c>
    </row>
    <row r="414" spans="1:10" x14ac:dyDescent="0.25">
      <c r="A414" s="117">
        <f>IFERROR('Data Input'!T415/'Data Input'!U415,0)</f>
        <v>0</v>
      </c>
      <c r="B414" s="117">
        <f t="shared" si="43"/>
        <v>0</v>
      </c>
      <c r="C414" s="52" t="s">
        <v>18</v>
      </c>
      <c r="D414" s="117">
        <f t="shared" si="44"/>
        <v>0</v>
      </c>
      <c r="E414" s="117">
        <f>IFERROR('Data Input'!I415,0)</f>
        <v>0</v>
      </c>
      <c r="F414" s="117">
        <f t="shared" si="45"/>
        <v>0</v>
      </c>
      <c r="G414" s="117">
        <f t="shared" si="46"/>
        <v>0</v>
      </c>
      <c r="H414" s="117" t="e">
        <f t="shared" si="47"/>
        <v>#DIV/0!</v>
      </c>
      <c r="I414" s="117" t="e">
        <f t="shared" si="48"/>
        <v>#DIV/0!</v>
      </c>
      <c r="J414" s="117">
        <f t="shared" si="49"/>
        <v>0</v>
      </c>
    </row>
    <row r="415" spans="1:10" x14ac:dyDescent="0.25">
      <c r="A415" s="117">
        <f>IFERROR('Data Input'!T416/'Data Input'!U416,0)</f>
        <v>0</v>
      </c>
      <c r="B415" s="117">
        <f t="shared" si="43"/>
        <v>0</v>
      </c>
      <c r="C415" s="52" t="s">
        <v>18</v>
      </c>
      <c r="D415" s="117">
        <f t="shared" si="44"/>
        <v>0</v>
      </c>
      <c r="E415" s="117">
        <f>IFERROR('Data Input'!I416,0)</f>
        <v>0</v>
      </c>
      <c r="F415" s="117">
        <f t="shared" si="45"/>
        <v>0</v>
      </c>
      <c r="G415" s="117">
        <f t="shared" si="46"/>
        <v>0</v>
      </c>
      <c r="H415" s="117" t="e">
        <f t="shared" si="47"/>
        <v>#DIV/0!</v>
      </c>
      <c r="I415" s="117" t="e">
        <f t="shared" si="48"/>
        <v>#DIV/0!</v>
      </c>
      <c r="J415" s="117">
        <f t="shared" si="49"/>
        <v>0</v>
      </c>
    </row>
    <row r="416" spans="1:10" x14ac:dyDescent="0.25">
      <c r="A416" s="117">
        <f>IFERROR('Data Input'!T417/'Data Input'!U417,0)</f>
        <v>0</v>
      </c>
      <c r="B416" s="117">
        <f t="shared" si="43"/>
        <v>0</v>
      </c>
      <c r="C416" s="52" t="s">
        <v>18</v>
      </c>
      <c r="D416" s="117">
        <f t="shared" si="44"/>
        <v>0</v>
      </c>
      <c r="E416" s="117">
        <f>IFERROR('Data Input'!I417,0)</f>
        <v>0</v>
      </c>
      <c r="F416" s="117">
        <f t="shared" si="45"/>
        <v>0</v>
      </c>
      <c r="G416" s="117">
        <f t="shared" si="46"/>
        <v>0</v>
      </c>
      <c r="H416" s="117" t="e">
        <f t="shared" si="47"/>
        <v>#DIV/0!</v>
      </c>
      <c r="I416" s="117" t="e">
        <f t="shared" si="48"/>
        <v>#DIV/0!</v>
      </c>
      <c r="J416" s="117">
        <f t="shared" si="49"/>
        <v>0</v>
      </c>
    </row>
    <row r="417" spans="1:10" x14ac:dyDescent="0.25">
      <c r="A417" s="117">
        <f>IFERROR('Data Input'!T418/'Data Input'!U418,0)</f>
        <v>0</v>
      </c>
      <c r="B417" s="117">
        <f t="shared" si="43"/>
        <v>0</v>
      </c>
      <c r="C417" s="52" t="s">
        <v>18</v>
      </c>
      <c r="D417" s="117">
        <f t="shared" si="44"/>
        <v>0</v>
      </c>
      <c r="E417" s="117">
        <f>IFERROR('Data Input'!I418,0)</f>
        <v>0</v>
      </c>
      <c r="F417" s="117">
        <f t="shared" si="45"/>
        <v>0</v>
      </c>
      <c r="G417" s="117">
        <f t="shared" si="46"/>
        <v>0</v>
      </c>
      <c r="H417" s="117" t="e">
        <f t="shared" si="47"/>
        <v>#DIV/0!</v>
      </c>
      <c r="I417" s="117" t="e">
        <f t="shared" si="48"/>
        <v>#DIV/0!</v>
      </c>
      <c r="J417" s="117">
        <f t="shared" si="49"/>
        <v>0</v>
      </c>
    </row>
    <row r="418" spans="1:10" x14ac:dyDescent="0.25">
      <c r="A418" s="117">
        <f>IFERROR('Data Input'!T419/'Data Input'!U419,0)</f>
        <v>0</v>
      </c>
      <c r="B418" s="117">
        <f t="shared" si="43"/>
        <v>0</v>
      </c>
      <c r="C418" s="52" t="s">
        <v>18</v>
      </c>
      <c r="D418" s="117">
        <f t="shared" si="44"/>
        <v>0</v>
      </c>
      <c r="E418" s="117">
        <f>IFERROR('Data Input'!I419,0)</f>
        <v>0</v>
      </c>
      <c r="F418" s="117">
        <f t="shared" si="45"/>
        <v>0</v>
      </c>
      <c r="G418" s="117">
        <f t="shared" si="46"/>
        <v>0</v>
      </c>
      <c r="H418" s="117" t="e">
        <f t="shared" si="47"/>
        <v>#DIV/0!</v>
      </c>
      <c r="I418" s="117" t="e">
        <f t="shared" si="48"/>
        <v>#DIV/0!</v>
      </c>
      <c r="J418" s="117">
        <f t="shared" si="49"/>
        <v>0</v>
      </c>
    </row>
    <row r="419" spans="1:10" x14ac:dyDescent="0.25">
      <c r="A419" s="117">
        <f>IFERROR('Data Input'!T420/'Data Input'!U420,0)</f>
        <v>0</v>
      </c>
      <c r="B419" s="117">
        <f t="shared" si="43"/>
        <v>0</v>
      </c>
      <c r="C419" s="52" t="s">
        <v>18</v>
      </c>
      <c r="D419" s="117">
        <f t="shared" si="44"/>
        <v>0</v>
      </c>
      <c r="E419" s="117">
        <f>IFERROR('Data Input'!I420,0)</f>
        <v>0</v>
      </c>
      <c r="F419" s="117">
        <f t="shared" si="45"/>
        <v>0</v>
      </c>
      <c r="G419" s="117">
        <f t="shared" si="46"/>
        <v>0</v>
      </c>
      <c r="H419" s="117" t="e">
        <f t="shared" si="47"/>
        <v>#DIV/0!</v>
      </c>
      <c r="I419" s="117" t="e">
        <f t="shared" si="48"/>
        <v>#DIV/0!</v>
      </c>
      <c r="J419" s="117">
        <f t="shared" si="49"/>
        <v>0</v>
      </c>
    </row>
    <row r="420" spans="1:10" x14ac:dyDescent="0.25">
      <c r="A420" s="117">
        <f>IFERROR('Data Input'!T421/'Data Input'!U421,0)</f>
        <v>0</v>
      </c>
      <c r="B420" s="117">
        <f t="shared" si="43"/>
        <v>0</v>
      </c>
      <c r="C420" s="52" t="s">
        <v>18</v>
      </c>
      <c r="D420" s="117">
        <f t="shared" si="44"/>
        <v>0</v>
      </c>
      <c r="E420" s="117">
        <f>IFERROR('Data Input'!I421,0)</f>
        <v>0</v>
      </c>
      <c r="F420" s="117">
        <f t="shared" si="45"/>
        <v>0</v>
      </c>
      <c r="G420" s="117">
        <f t="shared" si="46"/>
        <v>0</v>
      </c>
      <c r="H420" s="117" t="e">
        <f t="shared" si="47"/>
        <v>#DIV/0!</v>
      </c>
      <c r="I420" s="117" t="e">
        <f t="shared" si="48"/>
        <v>#DIV/0!</v>
      </c>
      <c r="J420" s="117">
        <f t="shared" si="49"/>
        <v>0</v>
      </c>
    </row>
    <row r="421" spans="1:10" x14ac:dyDescent="0.25">
      <c r="A421" s="117">
        <f>IFERROR('Data Input'!T422/'Data Input'!U422,0)</f>
        <v>0</v>
      </c>
      <c r="B421" s="117">
        <f t="shared" si="43"/>
        <v>0</v>
      </c>
      <c r="C421" s="52" t="s">
        <v>18</v>
      </c>
      <c r="D421" s="117">
        <f t="shared" si="44"/>
        <v>0</v>
      </c>
      <c r="E421" s="117">
        <f>IFERROR('Data Input'!I422,0)</f>
        <v>0</v>
      </c>
      <c r="F421" s="117">
        <f t="shared" si="45"/>
        <v>0</v>
      </c>
      <c r="G421" s="117">
        <f t="shared" si="46"/>
        <v>0</v>
      </c>
      <c r="H421" s="117" t="e">
        <f t="shared" si="47"/>
        <v>#DIV/0!</v>
      </c>
      <c r="I421" s="117" t="e">
        <f t="shared" si="48"/>
        <v>#DIV/0!</v>
      </c>
      <c r="J421" s="117">
        <f t="shared" si="49"/>
        <v>0</v>
      </c>
    </row>
    <row r="422" spans="1:10" x14ac:dyDescent="0.25">
      <c r="A422" s="117">
        <f>IFERROR('Data Input'!T423/'Data Input'!U423,0)</f>
        <v>0</v>
      </c>
      <c r="B422" s="117">
        <f t="shared" si="43"/>
        <v>0</v>
      </c>
      <c r="C422" s="52" t="s">
        <v>18</v>
      </c>
      <c r="D422" s="117">
        <f t="shared" si="44"/>
        <v>0</v>
      </c>
      <c r="E422" s="117">
        <f>IFERROR('Data Input'!I423,0)</f>
        <v>0</v>
      </c>
      <c r="F422" s="117">
        <f t="shared" si="45"/>
        <v>0</v>
      </c>
      <c r="G422" s="117">
        <f t="shared" si="46"/>
        <v>0</v>
      </c>
      <c r="H422" s="117" t="e">
        <f t="shared" si="47"/>
        <v>#DIV/0!</v>
      </c>
      <c r="I422" s="117" t="e">
        <f t="shared" si="48"/>
        <v>#DIV/0!</v>
      </c>
      <c r="J422" s="117">
        <f t="shared" si="49"/>
        <v>0</v>
      </c>
    </row>
    <row r="423" spans="1:10" x14ac:dyDescent="0.25">
      <c r="A423" s="117">
        <f>IFERROR('Data Input'!T424/'Data Input'!U424,0)</f>
        <v>0</v>
      </c>
      <c r="B423" s="117">
        <f t="shared" si="43"/>
        <v>0</v>
      </c>
      <c r="C423" s="52" t="s">
        <v>18</v>
      </c>
      <c r="D423" s="117">
        <f t="shared" si="44"/>
        <v>0</v>
      </c>
      <c r="E423" s="117">
        <f>IFERROR('Data Input'!I424,0)</f>
        <v>0</v>
      </c>
      <c r="F423" s="117">
        <f t="shared" si="45"/>
        <v>0</v>
      </c>
      <c r="G423" s="117">
        <f t="shared" si="46"/>
        <v>0</v>
      </c>
      <c r="H423" s="117" t="e">
        <f t="shared" si="47"/>
        <v>#DIV/0!</v>
      </c>
      <c r="I423" s="117" t="e">
        <f t="shared" si="48"/>
        <v>#DIV/0!</v>
      </c>
      <c r="J423" s="117">
        <f t="shared" si="49"/>
        <v>0</v>
      </c>
    </row>
    <row r="424" spans="1:10" x14ac:dyDescent="0.25">
      <c r="A424" s="117">
        <f>IFERROR('Data Input'!T425/'Data Input'!U425,0)</f>
        <v>0</v>
      </c>
      <c r="B424" s="117">
        <f t="shared" si="43"/>
        <v>0</v>
      </c>
      <c r="C424" s="52" t="s">
        <v>18</v>
      </c>
      <c r="D424" s="117">
        <f t="shared" si="44"/>
        <v>0</v>
      </c>
      <c r="E424" s="117">
        <f>IFERROR('Data Input'!I425,0)</f>
        <v>0</v>
      </c>
      <c r="F424" s="117">
        <f t="shared" si="45"/>
        <v>0</v>
      </c>
      <c r="G424" s="117">
        <f t="shared" si="46"/>
        <v>0</v>
      </c>
      <c r="H424" s="117" t="e">
        <f t="shared" si="47"/>
        <v>#DIV/0!</v>
      </c>
      <c r="I424" s="117" t="e">
        <f t="shared" si="48"/>
        <v>#DIV/0!</v>
      </c>
      <c r="J424" s="117">
        <f t="shared" si="49"/>
        <v>0</v>
      </c>
    </row>
    <row r="425" spans="1:10" x14ac:dyDescent="0.25">
      <c r="A425" s="117">
        <f>IFERROR('Data Input'!T426/'Data Input'!U426,0)</f>
        <v>0</v>
      </c>
      <c r="B425" s="117">
        <f t="shared" si="43"/>
        <v>0</v>
      </c>
      <c r="C425" s="52" t="s">
        <v>18</v>
      </c>
      <c r="D425" s="117">
        <f t="shared" si="44"/>
        <v>0</v>
      </c>
      <c r="E425" s="117">
        <f>IFERROR('Data Input'!I426,0)</f>
        <v>0</v>
      </c>
      <c r="F425" s="117">
        <f t="shared" si="45"/>
        <v>0</v>
      </c>
      <c r="G425" s="117">
        <f t="shared" si="46"/>
        <v>0</v>
      </c>
      <c r="H425" s="117" t="e">
        <f t="shared" si="47"/>
        <v>#DIV/0!</v>
      </c>
      <c r="I425" s="117" t="e">
        <f t="shared" si="48"/>
        <v>#DIV/0!</v>
      </c>
      <c r="J425" s="117">
        <f t="shared" si="49"/>
        <v>0</v>
      </c>
    </row>
    <row r="426" spans="1:10" x14ac:dyDescent="0.25">
      <c r="A426" s="117">
        <f>IFERROR('Data Input'!T427/'Data Input'!U427,0)</f>
        <v>0</v>
      </c>
      <c r="B426" s="117">
        <f t="shared" si="43"/>
        <v>0</v>
      </c>
      <c r="C426" s="52" t="s">
        <v>18</v>
      </c>
      <c r="D426" s="117">
        <f t="shared" si="44"/>
        <v>0</v>
      </c>
      <c r="E426" s="117">
        <f>IFERROR('Data Input'!I427,0)</f>
        <v>0</v>
      </c>
      <c r="F426" s="117">
        <f t="shared" si="45"/>
        <v>0</v>
      </c>
      <c r="G426" s="117">
        <f t="shared" si="46"/>
        <v>0</v>
      </c>
      <c r="H426" s="117" t="e">
        <f t="shared" si="47"/>
        <v>#DIV/0!</v>
      </c>
      <c r="I426" s="117" t="e">
        <f t="shared" si="48"/>
        <v>#DIV/0!</v>
      </c>
      <c r="J426" s="117">
        <f t="shared" si="49"/>
        <v>0</v>
      </c>
    </row>
    <row r="427" spans="1:10" x14ac:dyDescent="0.25">
      <c r="A427" s="117">
        <f>IFERROR('Data Input'!T428/'Data Input'!U428,0)</f>
        <v>0</v>
      </c>
      <c r="B427" s="117">
        <f t="shared" si="43"/>
        <v>0</v>
      </c>
      <c r="C427" s="52" t="s">
        <v>18</v>
      </c>
      <c r="D427" s="117">
        <f t="shared" si="44"/>
        <v>0</v>
      </c>
      <c r="E427" s="117">
        <f>IFERROR('Data Input'!I428,0)</f>
        <v>0</v>
      </c>
      <c r="F427" s="117">
        <f t="shared" si="45"/>
        <v>0</v>
      </c>
      <c r="G427" s="117">
        <f t="shared" si="46"/>
        <v>0</v>
      </c>
      <c r="H427" s="117" t="e">
        <f t="shared" si="47"/>
        <v>#DIV/0!</v>
      </c>
      <c r="I427" s="117" t="e">
        <f t="shared" si="48"/>
        <v>#DIV/0!</v>
      </c>
      <c r="J427" s="117">
        <f t="shared" si="49"/>
        <v>0</v>
      </c>
    </row>
    <row r="428" spans="1:10" x14ac:dyDescent="0.25">
      <c r="A428" s="117">
        <f>IFERROR('Data Input'!T429/'Data Input'!U429,0)</f>
        <v>0</v>
      </c>
      <c r="B428" s="117">
        <f t="shared" si="43"/>
        <v>0</v>
      </c>
      <c r="C428" s="52" t="s">
        <v>18</v>
      </c>
      <c r="D428" s="117">
        <f t="shared" si="44"/>
        <v>0</v>
      </c>
      <c r="E428" s="117">
        <f>IFERROR('Data Input'!I429,0)</f>
        <v>0</v>
      </c>
      <c r="F428" s="117">
        <f t="shared" si="45"/>
        <v>0</v>
      </c>
      <c r="G428" s="117">
        <f t="shared" si="46"/>
        <v>0</v>
      </c>
      <c r="H428" s="117" t="e">
        <f t="shared" si="47"/>
        <v>#DIV/0!</v>
      </c>
      <c r="I428" s="117" t="e">
        <f t="shared" si="48"/>
        <v>#DIV/0!</v>
      </c>
      <c r="J428" s="117">
        <f t="shared" si="49"/>
        <v>0</v>
      </c>
    </row>
    <row r="429" spans="1:10" x14ac:dyDescent="0.25">
      <c r="A429" s="117">
        <f>IFERROR('Data Input'!T430/'Data Input'!U430,0)</f>
        <v>0</v>
      </c>
      <c r="B429" s="117">
        <f t="shared" si="43"/>
        <v>0</v>
      </c>
      <c r="C429" s="52" t="s">
        <v>18</v>
      </c>
      <c r="D429" s="117">
        <f t="shared" si="44"/>
        <v>0</v>
      </c>
      <c r="E429" s="117">
        <f>IFERROR('Data Input'!I430,0)</f>
        <v>0</v>
      </c>
      <c r="F429" s="117">
        <f t="shared" si="45"/>
        <v>0</v>
      </c>
      <c r="G429" s="117">
        <f t="shared" si="46"/>
        <v>0</v>
      </c>
      <c r="H429" s="117" t="e">
        <f t="shared" si="47"/>
        <v>#DIV/0!</v>
      </c>
      <c r="I429" s="117" t="e">
        <f t="shared" si="48"/>
        <v>#DIV/0!</v>
      </c>
      <c r="J429" s="117">
        <f t="shared" si="49"/>
        <v>0</v>
      </c>
    </row>
    <row r="430" spans="1:10" x14ac:dyDescent="0.25">
      <c r="A430" s="117">
        <f>IFERROR('Data Input'!T431/'Data Input'!U431,0)</f>
        <v>0</v>
      </c>
      <c r="B430" s="117">
        <f t="shared" si="43"/>
        <v>0</v>
      </c>
      <c r="C430" s="52" t="s">
        <v>18</v>
      </c>
      <c r="D430" s="117">
        <f t="shared" si="44"/>
        <v>0</v>
      </c>
      <c r="E430" s="117">
        <f>IFERROR('Data Input'!I431,0)</f>
        <v>0</v>
      </c>
      <c r="F430" s="117">
        <f t="shared" si="45"/>
        <v>0</v>
      </c>
      <c r="G430" s="117">
        <f t="shared" si="46"/>
        <v>0</v>
      </c>
      <c r="H430" s="117" t="e">
        <f t="shared" si="47"/>
        <v>#DIV/0!</v>
      </c>
      <c r="I430" s="117" t="e">
        <f t="shared" si="48"/>
        <v>#DIV/0!</v>
      </c>
      <c r="J430" s="117">
        <f t="shared" si="49"/>
        <v>0</v>
      </c>
    </row>
    <row r="431" spans="1:10" x14ac:dyDescent="0.25">
      <c r="A431" s="117">
        <f>IFERROR('Data Input'!T432/'Data Input'!U432,0)</f>
        <v>0</v>
      </c>
      <c r="B431" s="117">
        <f t="shared" si="43"/>
        <v>0</v>
      </c>
      <c r="C431" s="52" t="s">
        <v>18</v>
      </c>
      <c r="D431" s="117">
        <f t="shared" si="44"/>
        <v>0</v>
      </c>
      <c r="E431" s="117">
        <f>IFERROR('Data Input'!I432,0)</f>
        <v>0</v>
      </c>
      <c r="F431" s="117">
        <f t="shared" si="45"/>
        <v>0</v>
      </c>
      <c r="G431" s="117">
        <f t="shared" si="46"/>
        <v>0</v>
      </c>
      <c r="H431" s="117" t="e">
        <f t="shared" si="47"/>
        <v>#DIV/0!</v>
      </c>
      <c r="I431" s="117" t="e">
        <f t="shared" si="48"/>
        <v>#DIV/0!</v>
      </c>
      <c r="J431" s="117">
        <f t="shared" si="49"/>
        <v>0</v>
      </c>
    </row>
    <row r="432" spans="1:10" x14ac:dyDescent="0.25">
      <c r="A432" s="117">
        <f>IFERROR('Data Input'!T433/'Data Input'!U433,0)</f>
        <v>0</v>
      </c>
      <c r="B432" s="117">
        <f t="shared" si="43"/>
        <v>0</v>
      </c>
      <c r="C432" s="52" t="s">
        <v>18</v>
      </c>
      <c r="D432" s="117">
        <f t="shared" si="44"/>
        <v>0</v>
      </c>
      <c r="E432" s="117">
        <f>IFERROR('Data Input'!I433,0)</f>
        <v>0</v>
      </c>
      <c r="F432" s="117">
        <f t="shared" si="45"/>
        <v>0</v>
      </c>
      <c r="G432" s="117">
        <f t="shared" si="46"/>
        <v>0</v>
      </c>
      <c r="H432" s="117" t="e">
        <f t="shared" si="47"/>
        <v>#DIV/0!</v>
      </c>
      <c r="I432" s="117" t="e">
        <f t="shared" si="48"/>
        <v>#DIV/0!</v>
      </c>
      <c r="J432" s="117">
        <f t="shared" si="49"/>
        <v>0</v>
      </c>
    </row>
    <row r="433" spans="1:10" x14ac:dyDescent="0.25">
      <c r="A433" s="117">
        <f>IFERROR('Data Input'!T434/'Data Input'!U434,0)</f>
        <v>0</v>
      </c>
      <c r="B433" s="117">
        <f t="shared" si="43"/>
        <v>0</v>
      </c>
      <c r="C433" s="52" t="s">
        <v>18</v>
      </c>
      <c r="D433" s="117">
        <f t="shared" si="44"/>
        <v>0</v>
      </c>
      <c r="E433" s="117">
        <f>IFERROR('Data Input'!I434,0)</f>
        <v>0</v>
      </c>
      <c r="F433" s="117">
        <f t="shared" si="45"/>
        <v>0</v>
      </c>
      <c r="G433" s="117">
        <f t="shared" si="46"/>
        <v>0</v>
      </c>
      <c r="H433" s="117" t="e">
        <f t="shared" si="47"/>
        <v>#DIV/0!</v>
      </c>
      <c r="I433" s="117" t="e">
        <f t="shared" si="48"/>
        <v>#DIV/0!</v>
      </c>
      <c r="J433" s="117">
        <f t="shared" si="49"/>
        <v>0</v>
      </c>
    </row>
    <row r="434" spans="1:10" x14ac:dyDescent="0.25">
      <c r="A434" s="117">
        <f>IFERROR('Data Input'!T435/'Data Input'!U435,0)</f>
        <v>0</v>
      </c>
      <c r="B434" s="117">
        <f t="shared" si="43"/>
        <v>0</v>
      </c>
      <c r="C434" s="52" t="s">
        <v>18</v>
      </c>
      <c r="D434" s="117">
        <f t="shared" si="44"/>
        <v>0</v>
      </c>
      <c r="E434" s="117">
        <f>IFERROR('Data Input'!I435,0)</f>
        <v>0</v>
      </c>
      <c r="F434" s="117">
        <f t="shared" si="45"/>
        <v>0</v>
      </c>
      <c r="G434" s="117">
        <f t="shared" si="46"/>
        <v>0</v>
      </c>
      <c r="H434" s="117" t="e">
        <f t="shared" si="47"/>
        <v>#DIV/0!</v>
      </c>
      <c r="I434" s="117" t="e">
        <f t="shared" si="48"/>
        <v>#DIV/0!</v>
      </c>
      <c r="J434" s="117">
        <f t="shared" si="49"/>
        <v>0</v>
      </c>
    </row>
    <row r="435" spans="1:10" x14ac:dyDescent="0.25">
      <c r="A435" s="117">
        <f>IFERROR('Data Input'!T436/'Data Input'!U436,0)</f>
        <v>0</v>
      </c>
      <c r="B435" s="117">
        <f t="shared" si="43"/>
        <v>0</v>
      </c>
      <c r="C435" s="52" t="s">
        <v>18</v>
      </c>
      <c r="D435" s="117">
        <f t="shared" si="44"/>
        <v>0</v>
      </c>
      <c r="E435" s="117">
        <f>IFERROR('Data Input'!I436,0)</f>
        <v>0</v>
      </c>
      <c r="F435" s="117">
        <f t="shared" si="45"/>
        <v>0</v>
      </c>
      <c r="G435" s="117">
        <f t="shared" si="46"/>
        <v>0</v>
      </c>
      <c r="H435" s="117" t="e">
        <f t="shared" si="47"/>
        <v>#DIV/0!</v>
      </c>
      <c r="I435" s="117" t="e">
        <f t="shared" si="48"/>
        <v>#DIV/0!</v>
      </c>
      <c r="J435" s="117">
        <f t="shared" si="49"/>
        <v>0</v>
      </c>
    </row>
    <row r="436" spans="1:10" x14ac:dyDescent="0.25">
      <c r="A436" s="117">
        <f>IFERROR('Data Input'!T437/'Data Input'!U437,0)</f>
        <v>0</v>
      </c>
      <c r="B436" s="117">
        <f t="shared" si="43"/>
        <v>0</v>
      </c>
      <c r="C436" s="52" t="s">
        <v>18</v>
      </c>
      <c r="D436" s="117">
        <f t="shared" si="44"/>
        <v>0</v>
      </c>
      <c r="E436" s="117">
        <f>IFERROR('Data Input'!I437,0)</f>
        <v>0</v>
      </c>
      <c r="F436" s="117">
        <f t="shared" si="45"/>
        <v>0</v>
      </c>
      <c r="G436" s="117">
        <f t="shared" si="46"/>
        <v>0</v>
      </c>
      <c r="H436" s="117" t="e">
        <f t="shared" si="47"/>
        <v>#DIV/0!</v>
      </c>
      <c r="I436" s="117" t="e">
        <f t="shared" si="48"/>
        <v>#DIV/0!</v>
      </c>
      <c r="J436" s="117">
        <f t="shared" si="49"/>
        <v>0</v>
      </c>
    </row>
    <row r="437" spans="1:10" x14ac:dyDescent="0.25">
      <c r="A437" s="117">
        <f>IFERROR('Data Input'!T438/'Data Input'!U438,0)</f>
        <v>0</v>
      </c>
      <c r="B437" s="117">
        <f t="shared" si="43"/>
        <v>0</v>
      </c>
      <c r="C437" s="52" t="s">
        <v>18</v>
      </c>
      <c r="D437" s="117">
        <f t="shared" si="44"/>
        <v>0</v>
      </c>
      <c r="E437" s="117">
        <f>IFERROR('Data Input'!I438,0)</f>
        <v>0</v>
      </c>
      <c r="F437" s="117">
        <f t="shared" si="45"/>
        <v>0</v>
      </c>
      <c r="G437" s="117">
        <f t="shared" si="46"/>
        <v>0</v>
      </c>
      <c r="H437" s="117" t="e">
        <f t="shared" si="47"/>
        <v>#DIV/0!</v>
      </c>
      <c r="I437" s="117" t="e">
        <f t="shared" si="48"/>
        <v>#DIV/0!</v>
      </c>
      <c r="J437" s="117">
        <f t="shared" si="49"/>
        <v>0</v>
      </c>
    </row>
    <row r="438" spans="1:10" x14ac:dyDescent="0.25">
      <c r="A438" s="117">
        <f>IFERROR('Data Input'!T439/'Data Input'!U439,0)</f>
        <v>0</v>
      </c>
      <c r="B438" s="117">
        <f t="shared" si="43"/>
        <v>0</v>
      </c>
      <c r="C438" s="52" t="s">
        <v>18</v>
      </c>
      <c r="D438" s="117">
        <f t="shared" si="44"/>
        <v>0</v>
      </c>
      <c r="E438" s="117">
        <f>IFERROR('Data Input'!I439,0)</f>
        <v>0</v>
      </c>
      <c r="F438" s="117">
        <f t="shared" si="45"/>
        <v>0</v>
      </c>
      <c r="G438" s="117">
        <f t="shared" si="46"/>
        <v>0</v>
      </c>
      <c r="H438" s="117" t="e">
        <f t="shared" si="47"/>
        <v>#DIV/0!</v>
      </c>
      <c r="I438" s="117" t="e">
        <f t="shared" si="48"/>
        <v>#DIV/0!</v>
      </c>
      <c r="J438" s="117">
        <f t="shared" si="49"/>
        <v>0</v>
      </c>
    </row>
    <row r="439" spans="1:10" x14ac:dyDescent="0.25">
      <c r="A439" s="117">
        <f>IFERROR('Data Input'!T440/'Data Input'!U440,0)</f>
        <v>0</v>
      </c>
      <c r="B439" s="117">
        <f t="shared" si="43"/>
        <v>0</v>
      </c>
      <c r="C439" s="52" t="s">
        <v>18</v>
      </c>
      <c r="D439" s="117">
        <f t="shared" si="44"/>
        <v>0</v>
      </c>
      <c r="E439" s="117">
        <f>IFERROR('Data Input'!I440,0)</f>
        <v>0</v>
      </c>
      <c r="F439" s="117">
        <f t="shared" si="45"/>
        <v>0</v>
      </c>
      <c r="G439" s="117">
        <f t="shared" si="46"/>
        <v>0</v>
      </c>
      <c r="H439" s="117" t="e">
        <f t="shared" si="47"/>
        <v>#DIV/0!</v>
      </c>
      <c r="I439" s="117" t="e">
        <f t="shared" si="48"/>
        <v>#DIV/0!</v>
      </c>
      <c r="J439" s="117">
        <f t="shared" si="49"/>
        <v>0</v>
      </c>
    </row>
    <row r="440" spans="1:10" x14ac:dyDescent="0.25">
      <c r="A440" s="117">
        <f>IFERROR('Data Input'!T441/'Data Input'!U441,0)</f>
        <v>0</v>
      </c>
      <c r="B440" s="117">
        <f t="shared" si="43"/>
        <v>0</v>
      </c>
      <c r="C440" s="52" t="s">
        <v>18</v>
      </c>
      <c r="D440" s="117">
        <f t="shared" si="44"/>
        <v>0</v>
      </c>
      <c r="E440" s="117">
        <f>IFERROR('Data Input'!I441,0)</f>
        <v>0</v>
      </c>
      <c r="F440" s="117">
        <f t="shared" si="45"/>
        <v>0</v>
      </c>
      <c r="G440" s="117">
        <f t="shared" si="46"/>
        <v>0</v>
      </c>
      <c r="H440" s="117" t="e">
        <f t="shared" si="47"/>
        <v>#DIV/0!</v>
      </c>
      <c r="I440" s="117" t="e">
        <f t="shared" si="48"/>
        <v>#DIV/0!</v>
      </c>
      <c r="J440" s="117">
        <f t="shared" si="49"/>
        <v>0</v>
      </c>
    </row>
    <row r="441" spans="1:10" x14ac:dyDescent="0.25">
      <c r="A441" s="117">
        <f>IFERROR('Data Input'!T442/'Data Input'!U442,0)</f>
        <v>0</v>
      </c>
      <c r="B441" s="117">
        <f t="shared" si="43"/>
        <v>0</v>
      </c>
      <c r="C441" s="52" t="s">
        <v>18</v>
      </c>
      <c r="D441" s="117">
        <f t="shared" si="44"/>
        <v>0</v>
      </c>
      <c r="E441" s="117">
        <f>IFERROR('Data Input'!I442,0)</f>
        <v>0</v>
      </c>
      <c r="F441" s="117">
        <f t="shared" si="45"/>
        <v>0</v>
      </c>
      <c r="G441" s="117">
        <f t="shared" si="46"/>
        <v>0</v>
      </c>
      <c r="H441" s="117" t="e">
        <f t="shared" si="47"/>
        <v>#DIV/0!</v>
      </c>
      <c r="I441" s="117" t="e">
        <f t="shared" si="48"/>
        <v>#DIV/0!</v>
      </c>
      <c r="J441" s="117">
        <f t="shared" si="49"/>
        <v>0</v>
      </c>
    </row>
    <row r="442" spans="1:10" x14ac:dyDescent="0.25">
      <c r="A442" s="117">
        <f>IFERROR('Data Input'!T443/'Data Input'!U443,0)</f>
        <v>0</v>
      </c>
      <c r="B442" s="117">
        <f t="shared" si="43"/>
        <v>0</v>
      </c>
      <c r="C442" s="52" t="s">
        <v>18</v>
      </c>
      <c r="D442" s="117">
        <f t="shared" si="44"/>
        <v>0</v>
      </c>
      <c r="E442" s="117">
        <f>IFERROR('Data Input'!I443,0)</f>
        <v>0</v>
      </c>
      <c r="F442" s="117">
        <f t="shared" si="45"/>
        <v>0</v>
      </c>
      <c r="G442" s="117">
        <f t="shared" si="46"/>
        <v>0</v>
      </c>
      <c r="H442" s="117" t="e">
        <f t="shared" si="47"/>
        <v>#DIV/0!</v>
      </c>
      <c r="I442" s="117" t="e">
        <f t="shared" si="48"/>
        <v>#DIV/0!</v>
      </c>
      <c r="J442" s="117">
        <f t="shared" si="49"/>
        <v>0</v>
      </c>
    </row>
    <row r="443" spans="1:10" x14ac:dyDescent="0.25">
      <c r="A443" s="117">
        <f>IFERROR('Data Input'!T444/'Data Input'!U444,0)</f>
        <v>0</v>
      </c>
      <c r="B443" s="117">
        <f t="shared" si="43"/>
        <v>0</v>
      </c>
      <c r="C443" s="52" t="s">
        <v>18</v>
      </c>
      <c r="D443" s="117">
        <f t="shared" si="44"/>
        <v>0</v>
      </c>
      <c r="E443" s="117">
        <f>IFERROR('Data Input'!I444,0)</f>
        <v>0</v>
      </c>
      <c r="F443" s="117">
        <f t="shared" si="45"/>
        <v>0</v>
      </c>
      <c r="G443" s="117">
        <f t="shared" si="46"/>
        <v>0</v>
      </c>
      <c r="H443" s="117" t="e">
        <f t="shared" si="47"/>
        <v>#DIV/0!</v>
      </c>
      <c r="I443" s="117" t="e">
        <f t="shared" si="48"/>
        <v>#DIV/0!</v>
      </c>
      <c r="J443" s="117">
        <f t="shared" si="49"/>
        <v>0</v>
      </c>
    </row>
    <row r="444" spans="1:10" x14ac:dyDescent="0.25">
      <c r="A444" s="117">
        <f>IFERROR('Data Input'!T445/'Data Input'!U445,0)</f>
        <v>0</v>
      </c>
      <c r="B444" s="117">
        <f t="shared" si="43"/>
        <v>0</v>
      </c>
      <c r="C444" s="52" t="s">
        <v>18</v>
      </c>
      <c r="D444" s="117">
        <f t="shared" si="44"/>
        <v>0</v>
      </c>
      <c r="E444" s="117">
        <f>IFERROR('Data Input'!I445,0)</f>
        <v>0</v>
      </c>
      <c r="F444" s="117">
        <f t="shared" si="45"/>
        <v>0</v>
      </c>
      <c r="G444" s="117">
        <f t="shared" si="46"/>
        <v>0</v>
      </c>
      <c r="H444" s="117" t="e">
        <f t="shared" si="47"/>
        <v>#DIV/0!</v>
      </c>
      <c r="I444" s="117" t="e">
        <f t="shared" si="48"/>
        <v>#DIV/0!</v>
      </c>
      <c r="J444" s="117">
        <f t="shared" si="49"/>
        <v>0</v>
      </c>
    </row>
    <row r="445" spans="1:10" x14ac:dyDescent="0.25">
      <c r="A445" s="117">
        <f>IFERROR('Data Input'!T446/'Data Input'!U446,0)</f>
        <v>0</v>
      </c>
      <c r="B445" s="117">
        <f t="shared" si="43"/>
        <v>0</v>
      </c>
      <c r="C445" s="52" t="s">
        <v>18</v>
      </c>
      <c r="D445" s="117">
        <f t="shared" si="44"/>
        <v>0</v>
      </c>
      <c r="E445" s="117">
        <f>IFERROR('Data Input'!I446,0)</f>
        <v>0</v>
      </c>
      <c r="F445" s="117">
        <f t="shared" si="45"/>
        <v>0</v>
      </c>
      <c r="G445" s="117">
        <f t="shared" si="46"/>
        <v>0</v>
      </c>
      <c r="H445" s="117" t="e">
        <f t="shared" si="47"/>
        <v>#DIV/0!</v>
      </c>
      <c r="I445" s="117" t="e">
        <f t="shared" si="48"/>
        <v>#DIV/0!</v>
      </c>
      <c r="J445" s="117">
        <f t="shared" si="49"/>
        <v>0</v>
      </c>
    </row>
    <row r="446" spans="1:10" x14ac:dyDescent="0.25">
      <c r="A446" s="117">
        <f>IFERROR('Data Input'!T447/'Data Input'!U447,0)</f>
        <v>0</v>
      </c>
      <c r="B446" s="117">
        <f t="shared" si="43"/>
        <v>0</v>
      </c>
      <c r="C446" s="52" t="s">
        <v>18</v>
      </c>
      <c r="D446" s="117">
        <f t="shared" si="44"/>
        <v>0</v>
      </c>
      <c r="E446" s="117">
        <f>IFERROR('Data Input'!I447,0)</f>
        <v>0</v>
      </c>
      <c r="F446" s="117">
        <f t="shared" si="45"/>
        <v>0</v>
      </c>
      <c r="G446" s="117">
        <f t="shared" si="46"/>
        <v>0</v>
      </c>
      <c r="H446" s="117" t="e">
        <f t="shared" si="47"/>
        <v>#DIV/0!</v>
      </c>
      <c r="I446" s="117" t="e">
        <f t="shared" si="48"/>
        <v>#DIV/0!</v>
      </c>
      <c r="J446" s="117">
        <f t="shared" si="49"/>
        <v>0</v>
      </c>
    </row>
    <row r="447" spans="1:10" x14ac:dyDescent="0.25">
      <c r="A447" s="117">
        <f>IFERROR('Data Input'!T448/'Data Input'!U448,0)</f>
        <v>0</v>
      </c>
      <c r="B447" s="117">
        <f t="shared" si="43"/>
        <v>0</v>
      </c>
      <c r="C447" s="52" t="s">
        <v>18</v>
      </c>
      <c r="D447" s="117">
        <f t="shared" si="44"/>
        <v>0</v>
      </c>
      <c r="E447" s="117">
        <f>IFERROR('Data Input'!I448,0)</f>
        <v>0</v>
      </c>
      <c r="F447" s="117">
        <f t="shared" si="45"/>
        <v>0</v>
      </c>
      <c r="G447" s="117">
        <f t="shared" si="46"/>
        <v>0</v>
      </c>
      <c r="H447" s="117" t="e">
        <f t="shared" si="47"/>
        <v>#DIV/0!</v>
      </c>
      <c r="I447" s="117" t="e">
        <f t="shared" si="48"/>
        <v>#DIV/0!</v>
      </c>
      <c r="J447" s="117">
        <f t="shared" si="49"/>
        <v>0</v>
      </c>
    </row>
    <row r="448" spans="1:10" x14ac:dyDescent="0.25">
      <c r="A448" s="117">
        <f>IFERROR('Data Input'!T449/'Data Input'!U449,0)</f>
        <v>0</v>
      </c>
      <c r="B448" s="117">
        <f t="shared" si="43"/>
        <v>0</v>
      </c>
      <c r="C448" s="52" t="s">
        <v>18</v>
      </c>
      <c r="D448" s="117">
        <f t="shared" si="44"/>
        <v>0</v>
      </c>
      <c r="E448" s="117">
        <f>IFERROR('Data Input'!I449,0)</f>
        <v>0</v>
      </c>
      <c r="F448" s="117">
        <f t="shared" si="45"/>
        <v>0</v>
      </c>
      <c r="G448" s="117">
        <f t="shared" si="46"/>
        <v>0</v>
      </c>
      <c r="H448" s="117" t="e">
        <f t="shared" si="47"/>
        <v>#DIV/0!</v>
      </c>
      <c r="I448" s="117" t="e">
        <f t="shared" si="48"/>
        <v>#DIV/0!</v>
      </c>
      <c r="J448" s="117">
        <f t="shared" si="49"/>
        <v>0</v>
      </c>
    </row>
    <row r="449" spans="1:10" x14ac:dyDescent="0.25">
      <c r="A449" s="117">
        <f>IFERROR('Data Input'!T450/'Data Input'!U450,0)</f>
        <v>0</v>
      </c>
      <c r="B449" s="117">
        <f t="shared" si="43"/>
        <v>0</v>
      </c>
      <c r="C449" s="52" t="s">
        <v>18</v>
      </c>
      <c r="D449" s="117">
        <f t="shared" si="44"/>
        <v>0</v>
      </c>
      <c r="E449" s="117">
        <f>IFERROR('Data Input'!I450,0)</f>
        <v>0</v>
      </c>
      <c r="F449" s="117">
        <f t="shared" si="45"/>
        <v>0</v>
      </c>
      <c r="G449" s="117">
        <f t="shared" si="46"/>
        <v>0</v>
      </c>
      <c r="H449" s="117" t="e">
        <f t="shared" si="47"/>
        <v>#DIV/0!</v>
      </c>
      <c r="I449" s="117" t="e">
        <f t="shared" si="48"/>
        <v>#DIV/0!</v>
      </c>
      <c r="J449" s="117">
        <f t="shared" si="49"/>
        <v>0</v>
      </c>
    </row>
    <row r="450" spans="1:10" x14ac:dyDescent="0.25">
      <c r="A450" s="117">
        <f>IFERROR('Data Input'!T451/'Data Input'!U451,0)</f>
        <v>0</v>
      </c>
      <c r="B450" s="117">
        <f t="shared" si="43"/>
        <v>0</v>
      </c>
      <c r="C450" s="52" t="s">
        <v>18</v>
      </c>
      <c r="D450" s="117">
        <f t="shared" si="44"/>
        <v>0</v>
      </c>
      <c r="E450" s="117">
        <f>IFERROR('Data Input'!I451,0)</f>
        <v>0</v>
      </c>
      <c r="F450" s="117">
        <f t="shared" si="45"/>
        <v>0</v>
      </c>
      <c r="G450" s="117">
        <f t="shared" si="46"/>
        <v>0</v>
      </c>
      <c r="H450" s="117" t="e">
        <f t="shared" si="47"/>
        <v>#DIV/0!</v>
      </c>
      <c r="I450" s="117" t="e">
        <f t="shared" si="48"/>
        <v>#DIV/0!</v>
      </c>
      <c r="J450" s="117">
        <f t="shared" si="49"/>
        <v>0</v>
      </c>
    </row>
    <row r="451" spans="1:10" x14ac:dyDescent="0.25">
      <c r="A451" s="117">
        <f>IFERROR('Data Input'!T452/'Data Input'!U452,0)</f>
        <v>0</v>
      </c>
      <c r="B451" s="117">
        <f t="shared" ref="B451:B514" si="50">A451^(2/3)</f>
        <v>0</v>
      </c>
      <c r="C451" s="52" t="s">
        <v>18</v>
      </c>
      <c r="D451" s="117">
        <f t="shared" ref="D451:D514" si="51">B451</f>
        <v>0</v>
      </c>
      <c r="E451" s="117">
        <f>IFERROR('Data Input'!I452,0)</f>
        <v>0</v>
      </c>
      <c r="F451" s="117">
        <f t="shared" ref="F451:F514" si="52">D451*E451</f>
        <v>0</v>
      </c>
      <c r="G451" s="117">
        <f t="shared" ref="G451:G514" si="53">D451^2</f>
        <v>0</v>
      </c>
      <c r="H451" s="117" t="e">
        <f t="shared" ref="H451:H514" si="54">$M$3*D451</f>
        <v>#DIV/0!</v>
      </c>
      <c r="I451" s="117" t="e">
        <f t="shared" ref="I451:I514" si="55">(H451-E451)^2</f>
        <v>#DIV/0!</v>
      </c>
      <c r="J451" s="117">
        <f t="shared" ref="J451:J514" si="56">(E451-$M$2)^2</f>
        <v>0</v>
      </c>
    </row>
    <row r="452" spans="1:10" x14ac:dyDescent="0.25">
      <c r="A452" s="117">
        <f>IFERROR('Data Input'!T453/'Data Input'!U453,0)</f>
        <v>0</v>
      </c>
      <c r="B452" s="117">
        <f t="shared" si="50"/>
        <v>0</v>
      </c>
      <c r="C452" s="52" t="s">
        <v>18</v>
      </c>
      <c r="D452" s="117">
        <f t="shared" si="51"/>
        <v>0</v>
      </c>
      <c r="E452" s="117">
        <f>IFERROR('Data Input'!I453,0)</f>
        <v>0</v>
      </c>
      <c r="F452" s="117">
        <f t="shared" si="52"/>
        <v>0</v>
      </c>
      <c r="G452" s="117">
        <f t="shared" si="53"/>
        <v>0</v>
      </c>
      <c r="H452" s="117" t="e">
        <f t="shared" si="54"/>
        <v>#DIV/0!</v>
      </c>
      <c r="I452" s="117" t="e">
        <f t="shared" si="55"/>
        <v>#DIV/0!</v>
      </c>
      <c r="J452" s="117">
        <f t="shared" si="56"/>
        <v>0</v>
      </c>
    </row>
    <row r="453" spans="1:10" x14ac:dyDescent="0.25">
      <c r="A453" s="117">
        <f>IFERROR('Data Input'!T454/'Data Input'!U454,0)</f>
        <v>0</v>
      </c>
      <c r="B453" s="117">
        <f t="shared" si="50"/>
        <v>0</v>
      </c>
      <c r="C453" s="52" t="s">
        <v>18</v>
      </c>
      <c r="D453" s="117">
        <f t="shared" si="51"/>
        <v>0</v>
      </c>
      <c r="E453" s="117">
        <f>IFERROR('Data Input'!I454,0)</f>
        <v>0</v>
      </c>
      <c r="F453" s="117">
        <f t="shared" si="52"/>
        <v>0</v>
      </c>
      <c r="G453" s="117">
        <f t="shared" si="53"/>
        <v>0</v>
      </c>
      <c r="H453" s="117" t="e">
        <f t="shared" si="54"/>
        <v>#DIV/0!</v>
      </c>
      <c r="I453" s="117" t="e">
        <f t="shared" si="55"/>
        <v>#DIV/0!</v>
      </c>
      <c r="J453" s="117">
        <f t="shared" si="56"/>
        <v>0</v>
      </c>
    </row>
    <row r="454" spans="1:10" x14ac:dyDescent="0.25">
      <c r="A454" s="117">
        <f>IFERROR('Data Input'!T455/'Data Input'!U455,0)</f>
        <v>0</v>
      </c>
      <c r="B454" s="117">
        <f t="shared" si="50"/>
        <v>0</v>
      </c>
      <c r="C454" s="52" t="s">
        <v>18</v>
      </c>
      <c r="D454" s="117">
        <f t="shared" si="51"/>
        <v>0</v>
      </c>
      <c r="E454" s="117">
        <f>IFERROR('Data Input'!I455,0)</f>
        <v>0</v>
      </c>
      <c r="F454" s="117">
        <f t="shared" si="52"/>
        <v>0</v>
      </c>
      <c r="G454" s="117">
        <f t="shared" si="53"/>
        <v>0</v>
      </c>
      <c r="H454" s="117" t="e">
        <f t="shared" si="54"/>
        <v>#DIV/0!</v>
      </c>
      <c r="I454" s="117" t="e">
        <f t="shared" si="55"/>
        <v>#DIV/0!</v>
      </c>
      <c r="J454" s="117">
        <f t="shared" si="56"/>
        <v>0</v>
      </c>
    </row>
    <row r="455" spans="1:10" x14ac:dyDescent="0.25">
      <c r="A455" s="117">
        <f>IFERROR('Data Input'!T456/'Data Input'!U456,0)</f>
        <v>0</v>
      </c>
      <c r="B455" s="117">
        <f t="shared" si="50"/>
        <v>0</v>
      </c>
      <c r="C455" s="52" t="s">
        <v>18</v>
      </c>
      <c r="D455" s="117">
        <f t="shared" si="51"/>
        <v>0</v>
      </c>
      <c r="E455" s="117">
        <f>IFERROR('Data Input'!I456,0)</f>
        <v>0</v>
      </c>
      <c r="F455" s="117">
        <f t="shared" si="52"/>
        <v>0</v>
      </c>
      <c r="G455" s="117">
        <f t="shared" si="53"/>
        <v>0</v>
      </c>
      <c r="H455" s="117" t="e">
        <f t="shared" si="54"/>
        <v>#DIV/0!</v>
      </c>
      <c r="I455" s="117" t="e">
        <f t="shared" si="55"/>
        <v>#DIV/0!</v>
      </c>
      <c r="J455" s="117">
        <f t="shared" si="56"/>
        <v>0</v>
      </c>
    </row>
    <row r="456" spans="1:10" x14ac:dyDescent="0.25">
      <c r="A456" s="117">
        <f>IFERROR('Data Input'!T457/'Data Input'!U457,0)</f>
        <v>0</v>
      </c>
      <c r="B456" s="117">
        <f t="shared" si="50"/>
        <v>0</v>
      </c>
      <c r="C456" s="52" t="s">
        <v>18</v>
      </c>
      <c r="D456" s="117">
        <f t="shared" si="51"/>
        <v>0</v>
      </c>
      <c r="E456" s="117">
        <f>IFERROR('Data Input'!I457,0)</f>
        <v>0</v>
      </c>
      <c r="F456" s="117">
        <f t="shared" si="52"/>
        <v>0</v>
      </c>
      <c r="G456" s="117">
        <f t="shared" si="53"/>
        <v>0</v>
      </c>
      <c r="H456" s="117" t="e">
        <f t="shared" si="54"/>
        <v>#DIV/0!</v>
      </c>
      <c r="I456" s="117" t="e">
        <f t="shared" si="55"/>
        <v>#DIV/0!</v>
      </c>
      <c r="J456" s="117">
        <f t="shared" si="56"/>
        <v>0</v>
      </c>
    </row>
    <row r="457" spans="1:10" x14ac:dyDescent="0.25">
      <c r="A457" s="117">
        <f>IFERROR('Data Input'!T458/'Data Input'!U458,0)</f>
        <v>0</v>
      </c>
      <c r="B457" s="117">
        <f t="shared" si="50"/>
        <v>0</v>
      </c>
      <c r="C457" s="52" t="s">
        <v>18</v>
      </c>
      <c r="D457" s="117">
        <f t="shared" si="51"/>
        <v>0</v>
      </c>
      <c r="E457" s="117">
        <f>IFERROR('Data Input'!I458,0)</f>
        <v>0</v>
      </c>
      <c r="F457" s="117">
        <f t="shared" si="52"/>
        <v>0</v>
      </c>
      <c r="G457" s="117">
        <f t="shared" si="53"/>
        <v>0</v>
      </c>
      <c r="H457" s="117" t="e">
        <f t="shared" si="54"/>
        <v>#DIV/0!</v>
      </c>
      <c r="I457" s="117" t="e">
        <f t="shared" si="55"/>
        <v>#DIV/0!</v>
      </c>
      <c r="J457" s="117">
        <f t="shared" si="56"/>
        <v>0</v>
      </c>
    </row>
    <row r="458" spans="1:10" x14ac:dyDescent="0.25">
      <c r="A458" s="117">
        <f>IFERROR('Data Input'!T459/'Data Input'!U459,0)</f>
        <v>0</v>
      </c>
      <c r="B458" s="117">
        <f t="shared" si="50"/>
        <v>0</v>
      </c>
      <c r="C458" s="52" t="s">
        <v>18</v>
      </c>
      <c r="D458" s="117">
        <f t="shared" si="51"/>
        <v>0</v>
      </c>
      <c r="E458" s="117">
        <f>IFERROR('Data Input'!I459,0)</f>
        <v>0</v>
      </c>
      <c r="F458" s="117">
        <f t="shared" si="52"/>
        <v>0</v>
      </c>
      <c r="G458" s="117">
        <f t="shared" si="53"/>
        <v>0</v>
      </c>
      <c r="H458" s="117" t="e">
        <f t="shared" si="54"/>
        <v>#DIV/0!</v>
      </c>
      <c r="I458" s="117" t="e">
        <f t="shared" si="55"/>
        <v>#DIV/0!</v>
      </c>
      <c r="J458" s="117">
        <f t="shared" si="56"/>
        <v>0</v>
      </c>
    </row>
    <row r="459" spans="1:10" x14ac:dyDescent="0.25">
      <c r="A459" s="117">
        <f>IFERROR('Data Input'!T460/'Data Input'!U460,0)</f>
        <v>0</v>
      </c>
      <c r="B459" s="117">
        <f t="shared" si="50"/>
        <v>0</v>
      </c>
      <c r="C459" s="52" t="s">
        <v>18</v>
      </c>
      <c r="D459" s="117">
        <f t="shared" si="51"/>
        <v>0</v>
      </c>
      <c r="E459" s="117">
        <f>IFERROR('Data Input'!I460,0)</f>
        <v>0</v>
      </c>
      <c r="F459" s="117">
        <f t="shared" si="52"/>
        <v>0</v>
      </c>
      <c r="G459" s="117">
        <f t="shared" si="53"/>
        <v>0</v>
      </c>
      <c r="H459" s="117" t="e">
        <f t="shared" si="54"/>
        <v>#DIV/0!</v>
      </c>
      <c r="I459" s="117" t="e">
        <f t="shared" si="55"/>
        <v>#DIV/0!</v>
      </c>
      <c r="J459" s="117">
        <f t="shared" si="56"/>
        <v>0</v>
      </c>
    </row>
    <row r="460" spans="1:10" x14ac:dyDescent="0.25">
      <c r="A460" s="117">
        <f>IFERROR('Data Input'!T461/'Data Input'!U461,0)</f>
        <v>0</v>
      </c>
      <c r="B460" s="117">
        <f t="shared" si="50"/>
        <v>0</v>
      </c>
      <c r="C460" s="52" t="s">
        <v>18</v>
      </c>
      <c r="D460" s="117">
        <f t="shared" si="51"/>
        <v>0</v>
      </c>
      <c r="E460" s="117">
        <f>IFERROR('Data Input'!I461,0)</f>
        <v>0</v>
      </c>
      <c r="F460" s="117">
        <f t="shared" si="52"/>
        <v>0</v>
      </c>
      <c r="G460" s="117">
        <f t="shared" si="53"/>
        <v>0</v>
      </c>
      <c r="H460" s="117" t="e">
        <f t="shared" si="54"/>
        <v>#DIV/0!</v>
      </c>
      <c r="I460" s="117" t="e">
        <f t="shared" si="55"/>
        <v>#DIV/0!</v>
      </c>
      <c r="J460" s="117">
        <f t="shared" si="56"/>
        <v>0</v>
      </c>
    </row>
    <row r="461" spans="1:10" x14ac:dyDescent="0.25">
      <c r="A461" s="117">
        <f>IFERROR('Data Input'!T462/'Data Input'!U462,0)</f>
        <v>0</v>
      </c>
      <c r="B461" s="117">
        <f t="shared" si="50"/>
        <v>0</v>
      </c>
      <c r="C461" s="52" t="s">
        <v>18</v>
      </c>
      <c r="D461" s="117">
        <f t="shared" si="51"/>
        <v>0</v>
      </c>
      <c r="E461" s="117">
        <f>IFERROR('Data Input'!I462,0)</f>
        <v>0</v>
      </c>
      <c r="F461" s="117">
        <f t="shared" si="52"/>
        <v>0</v>
      </c>
      <c r="G461" s="117">
        <f t="shared" si="53"/>
        <v>0</v>
      </c>
      <c r="H461" s="117" t="e">
        <f t="shared" si="54"/>
        <v>#DIV/0!</v>
      </c>
      <c r="I461" s="117" t="e">
        <f t="shared" si="55"/>
        <v>#DIV/0!</v>
      </c>
      <c r="J461" s="117">
        <f t="shared" si="56"/>
        <v>0</v>
      </c>
    </row>
    <row r="462" spans="1:10" x14ac:dyDescent="0.25">
      <c r="A462" s="117">
        <f>IFERROR('Data Input'!T463/'Data Input'!U463,0)</f>
        <v>0</v>
      </c>
      <c r="B462" s="117">
        <f t="shared" si="50"/>
        <v>0</v>
      </c>
      <c r="C462" s="52" t="s">
        <v>18</v>
      </c>
      <c r="D462" s="117">
        <f t="shared" si="51"/>
        <v>0</v>
      </c>
      <c r="E462" s="117">
        <f>IFERROR('Data Input'!I463,0)</f>
        <v>0</v>
      </c>
      <c r="F462" s="117">
        <f t="shared" si="52"/>
        <v>0</v>
      </c>
      <c r="G462" s="117">
        <f t="shared" si="53"/>
        <v>0</v>
      </c>
      <c r="H462" s="117" t="e">
        <f t="shared" si="54"/>
        <v>#DIV/0!</v>
      </c>
      <c r="I462" s="117" t="e">
        <f t="shared" si="55"/>
        <v>#DIV/0!</v>
      </c>
      <c r="J462" s="117">
        <f t="shared" si="56"/>
        <v>0</v>
      </c>
    </row>
    <row r="463" spans="1:10" x14ac:dyDescent="0.25">
      <c r="A463" s="117">
        <f>IFERROR('Data Input'!T464/'Data Input'!U464,0)</f>
        <v>0</v>
      </c>
      <c r="B463" s="117">
        <f t="shared" si="50"/>
        <v>0</v>
      </c>
      <c r="C463" s="52" t="s">
        <v>18</v>
      </c>
      <c r="D463" s="117">
        <f t="shared" si="51"/>
        <v>0</v>
      </c>
      <c r="E463" s="117">
        <f>IFERROR('Data Input'!I464,0)</f>
        <v>0</v>
      </c>
      <c r="F463" s="117">
        <f t="shared" si="52"/>
        <v>0</v>
      </c>
      <c r="G463" s="117">
        <f t="shared" si="53"/>
        <v>0</v>
      </c>
      <c r="H463" s="117" t="e">
        <f t="shared" si="54"/>
        <v>#DIV/0!</v>
      </c>
      <c r="I463" s="117" t="e">
        <f t="shared" si="55"/>
        <v>#DIV/0!</v>
      </c>
      <c r="J463" s="117">
        <f t="shared" si="56"/>
        <v>0</v>
      </c>
    </row>
    <row r="464" spans="1:10" x14ac:dyDescent="0.25">
      <c r="A464" s="117">
        <f>IFERROR('Data Input'!T465/'Data Input'!U465,0)</f>
        <v>0</v>
      </c>
      <c r="B464" s="117">
        <f t="shared" si="50"/>
        <v>0</v>
      </c>
      <c r="C464" s="52" t="s">
        <v>18</v>
      </c>
      <c r="D464" s="117">
        <f t="shared" si="51"/>
        <v>0</v>
      </c>
      <c r="E464" s="117">
        <f>IFERROR('Data Input'!I465,0)</f>
        <v>0</v>
      </c>
      <c r="F464" s="117">
        <f t="shared" si="52"/>
        <v>0</v>
      </c>
      <c r="G464" s="117">
        <f t="shared" si="53"/>
        <v>0</v>
      </c>
      <c r="H464" s="117" t="e">
        <f t="shared" si="54"/>
        <v>#DIV/0!</v>
      </c>
      <c r="I464" s="117" t="e">
        <f t="shared" si="55"/>
        <v>#DIV/0!</v>
      </c>
      <c r="J464" s="117">
        <f t="shared" si="56"/>
        <v>0</v>
      </c>
    </row>
    <row r="465" spans="1:10" x14ac:dyDescent="0.25">
      <c r="A465" s="117">
        <f>IFERROR('Data Input'!T466/'Data Input'!U466,0)</f>
        <v>0</v>
      </c>
      <c r="B465" s="117">
        <f t="shared" si="50"/>
        <v>0</v>
      </c>
      <c r="C465" s="52" t="s">
        <v>18</v>
      </c>
      <c r="D465" s="117">
        <f t="shared" si="51"/>
        <v>0</v>
      </c>
      <c r="E465" s="117">
        <f>IFERROR('Data Input'!I466,0)</f>
        <v>0</v>
      </c>
      <c r="F465" s="117">
        <f t="shared" si="52"/>
        <v>0</v>
      </c>
      <c r="G465" s="117">
        <f t="shared" si="53"/>
        <v>0</v>
      </c>
      <c r="H465" s="117" t="e">
        <f t="shared" si="54"/>
        <v>#DIV/0!</v>
      </c>
      <c r="I465" s="117" t="e">
        <f t="shared" si="55"/>
        <v>#DIV/0!</v>
      </c>
      <c r="J465" s="117">
        <f t="shared" si="56"/>
        <v>0</v>
      </c>
    </row>
    <row r="466" spans="1:10" x14ac:dyDescent="0.25">
      <c r="A466" s="117">
        <f>IFERROR('Data Input'!T467/'Data Input'!U467,0)</f>
        <v>0</v>
      </c>
      <c r="B466" s="117">
        <f t="shared" si="50"/>
        <v>0</v>
      </c>
      <c r="C466" s="52" t="s">
        <v>18</v>
      </c>
      <c r="D466" s="117">
        <f t="shared" si="51"/>
        <v>0</v>
      </c>
      <c r="E466" s="117">
        <f>IFERROR('Data Input'!I467,0)</f>
        <v>0</v>
      </c>
      <c r="F466" s="117">
        <f t="shared" si="52"/>
        <v>0</v>
      </c>
      <c r="G466" s="117">
        <f t="shared" si="53"/>
        <v>0</v>
      </c>
      <c r="H466" s="117" t="e">
        <f t="shared" si="54"/>
        <v>#DIV/0!</v>
      </c>
      <c r="I466" s="117" t="e">
        <f t="shared" si="55"/>
        <v>#DIV/0!</v>
      </c>
      <c r="J466" s="117">
        <f t="shared" si="56"/>
        <v>0</v>
      </c>
    </row>
    <row r="467" spans="1:10" x14ac:dyDescent="0.25">
      <c r="A467" s="117">
        <f>IFERROR('Data Input'!T468/'Data Input'!U468,0)</f>
        <v>0</v>
      </c>
      <c r="B467" s="117">
        <f t="shared" si="50"/>
        <v>0</v>
      </c>
      <c r="C467" s="52" t="s">
        <v>18</v>
      </c>
      <c r="D467" s="117">
        <f t="shared" si="51"/>
        <v>0</v>
      </c>
      <c r="E467" s="117">
        <f>IFERROR('Data Input'!I468,0)</f>
        <v>0</v>
      </c>
      <c r="F467" s="117">
        <f t="shared" si="52"/>
        <v>0</v>
      </c>
      <c r="G467" s="117">
        <f t="shared" si="53"/>
        <v>0</v>
      </c>
      <c r="H467" s="117" t="e">
        <f t="shared" si="54"/>
        <v>#DIV/0!</v>
      </c>
      <c r="I467" s="117" t="e">
        <f t="shared" si="55"/>
        <v>#DIV/0!</v>
      </c>
      <c r="J467" s="117">
        <f t="shared" si="56"/>
        <v>0</v>
      </c>
    </row>
    <row r="468" spans="1:10" x14ac:dyDescent="0.25">
      <c r="A468" s="117">
        <f>IFERROR('Data Input'!T469/'Data Input'!U469,0)</f>
        <v>0</v>
      </c>
      <c r="B468" s="117">
        <f t="shared" si="50"/>
        <v>0</v>
      </c>
      <c r="C468" s="52" t="s">
        <v>18</v>
      </c>
      <c r="D468" s="117">
        <f t="shared" si="51"/>
        <v>0</v>
      </c>
      <c r="E468" s="117">
        <f>IFERROR('Data Input'!I469,0)</f>
        <v>0</v>
      </c>
      <c r="F468" s="117">
        <f t="shared" si="52"/>
        <v>0</v>
      </c>
      <c r="G468" s="117">
        <f t="shared" si="53"/>
        <v>0</v>
      </c>
      <c r="H468" s="117" t="e">
        <f t="shared" si="54"/>
        <v>#DIV/0!</v>
      </c>
      <c r="I468" s="117" t="e">
        <f t="shared" si="55"/>
        <v>#DIV/0!</v>
      </c>
      <c r="J468" s="117">
        <f t="shared" si="56"/>
        <v>0</v>
      </c>
    </row>
    <row r="469" spans="1:10" x14ac:dyDescent="0.25">
      <c r="A469" s="117">
        <f>IFERROR('Data Input'!T470/'Data Input'!U470,0)</f>
        <v>0</v>
      </c>
      <c r="B469" s="117">
        <f t="shared" si="50"/>
        <v>0</v>
      </c>
      <c r="C469" s="52" t="s">
        <v>18</v>
      </c>
      <c r="D469" s="117">
        <f t="shared" si="51"/>
        <v>0</v>
      </c>
      <c r="E469" s="117">
        <f>IFERROR('Data Input'!I470,0)</f>
        <v>0</v>
      </c>
      <c r="F469" s="117">
        <f t="shared" si="52"/>
        <v>0</v>
      </c>
      <c r="G469" s="117">
        <f t="shared" si="53"/>
        <v>0</v>
      </c>
      <c r="H469" s="117" t="e">
        <f t="shared" si="54"/>
        <v>#DIV/0!</v>
      </c>
      <c r="I469" s="117" t="e">
        <f t="shared" si="55"/>
        <v>#DIV/0!</v>
      </c>
      <c r="J469" s="117">
        <f t="shared" si="56"/>
        <v>0</v>
      </c>
    </row>
    <row r="470" spans="1:10" x14ac:dyDescent="0.25">
      <c r="A470" s="117">
        <f>IFERROR('Data Input'!T471/'Data Input'!U471,0)</f>
        <v>0</v>
      </c>
      <c r="B470" s="117">
        <f t="shared" si="50"/>
        <v>0</v>
      </c>
      <c r="C470" s="52" t="s">
        <v>18</v>
      </c>
      <c r="D470" s="117">
        <f t="shared" si="51"/>
        <v>0</v>
      </c>
      <c r="E470" s="117">
        <f>IFERROR('Data Input'!I471,0)</f>
        <v>0</v>
      </c>
      <c r="F470" s="117">
        <f t="shared" si="52"/>
        <v>0</v>
      </c>
      <c r="G470" s="117">
        <f t="shared" si="53"/>
        <v>0</v>
      </c>
      <c r="H470" s="117" t="e">
        <f t="shared" si="54"/>
        <v>#DIV/0!</v>
      </c>
      <c r="I470" s="117" t="e">
        <f t="shared" si="55"/>
        <v>#DIV/0!</v>
      </c>
      <c r="J470" s="117">
        <f t="shared" si="56"/>
        <v>0</v>
      </c>
    </row>
    <row r="471" spans="1:10" x14ac:dyDescent="0.25">
      <c r="A471" s="117">
        <f>IFERROR('Data Input'!T472/'Data Input'!U472,0)</f>
        <v>0</v>
      </c>
      <c r="B471" s="117">
        <f t="shared" si="50"/>
        <v>0</v>
      </c>
      <c r="C471" s="52" t="s">
        <v>18</v>
      </c>
      <c r="D471" s="117">
        <f t="shared" si="51"/>
        <v>0</v>
      </c>
      <c r="E471" s="117">
        <f>IFERROR('Data Input'!I472,0)</f>
        <v>0</v>
      </c>
      <c r="F471" s="117">
        <f t="shared" si="52"/>
        <v>0</v>
      </c>
      <c r="G471" s="117">
        <f t="shared" si="53"/>
        <v>0</v>
      </c>
      <c r="H471" s="117" t="e">
        <f t="shared" si="54"/>
        <v>#DIV/0!</v>
      </c>
      <c r="I471" s="117" t="e">
        <f t="shared" si="55"/>
        <v>#DIV/0!</v>
      </c>
      <c r="J471" s="117">
        <f t="shared" si="56"/>
        <v>0</v>
      </c>
    </row>
    <row r="472" spans="1:10" x14ac:dyDescent="0.25">
      <c r="A472" s="117">
        <f>IFERROR('Data Input'!T473/'Data Input'!U473,0)</f>
        <v>0</v>
      </c>
      <c r="B472" s="117">
        <f t="shared" si="50"/>
        <v>0</v>
      </c>
      <c r="C472" s="52" t="s">
        <v>18</v>
      </c>
      <c r="D472" s="117">
        <f t="shared" si="51"/>
        <v>0</v>
      </c>
      <c r="E472" s="117">
        <f>IFERROR('Data Input'!I473,0)</f>
        <v>0</v>
      </c>
      <c r="F472" s="117">
        <f t="shared" si="52"/>
        <v>0</v>
      </c>
      <c r="G472" s="117">
        <f t="shared" si="53"/>
        <v>0</v>
      </c>
      <c r="H472" s="117" t="e">
        <f t="shared" si="54"/>
        <v>#DIV/0!</v>
      </c>
      <c r="I472" s="117" t="e">
        <f t="shared" si="55"/>
        <v>#DIV/0!</v>
      </c>
      <c r="J472" s="117">
        <f t="shared" si="56"/>
        <v>0</v>
      </c>
    </row>
    <row r="473" spans="1:10" x14ac:dyDescent="0.25">
      <c r="A473" s="117">
        <f>IFERROR('Data Input'!T474/'Data Input'!U474,0)</f>
        <v>0</v>
      </c>
      <c r="B473" s="117">
        <f t="shared" si="50"/>
        <v>0</v>
      </c>
      <c r="C473" s="52" t="s">
        <v>18</v>
      </c>
      <c r="D473" s="117">
        <f t="shared" si="51"/>
        <v>0</v>
      </c>
      <c r="E473" s="117">
        <f>IFERROR('Data Input'!I474,0)</f>
        <v>0</v>
      </c>
      <c r="F473" s="117">
        <f t="shared" si="52"/>
        <v>0</v>
      </c>
      <c r="G473" s="117">
        <f t="shared" si="53"/>
        <v>0</v>
      </c>
      <c r="H473" s="117" t="e">
        <f t="shared" si="54"/>
        <v>#DIV/0!</v>
      </c>
      <c r="I473" s="117" t="e">
        <f t="shared" si="55"/>
        <v>#DIV/0!</v>
      </c>
      <c r="J473" s="117">
        <f t="shared" si="56"/>
        <v>0</v>
      </c>
    </row>
    <row r="474" spans="1:10" x14ac:dyDescent="0.25">
      <c r="A474" s="117">
        <f>IFERROR('Data Input'!T475/'Data Input'!U475,0)</f>
        <v>0</v>
      </c>
      <c r="B474" s="117">
        <f t="shared" si="50"/>
        <v>0</v>
      </c>
      <c r="C474" s="52" t="s">
        <v>18</v>
      </c>
      <c r="D474" s="117">
        <f t="shared" si="51"/>
        <v>0</v>
      </c>
      <c r="E474" s="117">
        <f>IFERROR('Data Input'!I475,0)</f>
        <v>0</v>
      </c>
      <c r="F474" s="117">
        <f t="shared" si="52"/>
        <v>0</v>
      </c>
      <c r="G474" s="117">
        <f t="shared" si="53"/>
        <v>0</v>
      </c>
      <c r="H474" s="117" t="e">
        <f t="shared" si="54"/>
        <v>#DIV/0!</v>
      </c>
      <c r="I474" s="117" t="e">
        <f t="shared" si="55"/>
        <v>#DIV/0!</v>
      </c>
      <c r="J474" s="117">
        <f t="shared" si="56"/>
        <v>0</v>
      </c>
    </row>
    <row r="475" spans="1:10" x14ac:dyDescent="0.25">
      <c r="A475" s="117">
        <f>IFERROR('Data Input'!T476/'Data Input'!U476,0)</f>
        <v>0</v>
      </c>
      <c r="B475" s="117">
        <f t="shared" si="50"/>
        <v>0</v>
      </c>
      <c r="C475" s="52" t="s">
        <v>18</v>
      </c>
      <c r="D475" s="117">
        <f t="shared" si="51"/>
        <v>0</v>
      </c>
      <c r="E475" s="117">
        <f>IFERROR('Data Input'!I476,0)</f>
        <v>0</v>
      </c>
      <c r="F475" s="117">
        <f t="shared" si="52"/>
        <v>0</v>
      </c>
      <c r="G475" s="117">
        <f t="shared" si="53"/>
        <v>0</v>
      </c>
      <c r="H475" s="117" t="e">
        <f t="shared" si="54"/>
        <v>#DIV/0!</v>
      </c>
      <c r="I475" s="117" t="e">
        <f t="shared" si="55"/>
        <v>#DIV/0!</v>
      </c>
      <c r="J475" s="117">
        <f t="shared" si="56"/>
        <v>0</v>
      </c>
    </row>
    <row r="476" spans="1:10" x14ac:dyDescent="0.25">
      <c r="A476" s="117">
        <f>IFERROR('Data Input'!T477/'Data Input'!U477,0)</f>
        <v>0</v>
      </c>
      <c r="B476" s="117">
        <f t="shared" si="50"/>
        <v>0</v>
      </c>
      <c r="C476" s="52" t="s">
        <v>18</v>
      </c>
      <c r="D476" s="117">
        <f t="shared" si="51"/>
        <v>0</v>
      </c>
      <c r="E476" s="117">
        <f>IFERROR('Data Input'!I477,0)</f>
        <v>0</v>
      </c>
      <c r="F476" s="117">
        <f t="shared" si="52"/>
        <v>0</v>
      </c>
      <c r="G476" s="117">
        <f t="shared" si="53"/>
        <v>0</v>
      </c>
      <c r="H476" s="117" t="e">
        <f t="shared" si="54"/>
        <v>#DIV/0!</v>
      </c>
      <c r="I476" s="117" t="e">
        <f t="shared" si="55"/>
        <v>#DIV/0!</v>
      </c>
      <c r="J476" s="117">
        <f t="shared" si="56"/>
        <v>0</v>
      </c>
    </row>
    <row r="477" spans="1:10" x14ac:dyDescent="0.25">
      <c r="A477" s="117">
        <f>IFERROR('Data Input'!T478/'Data Input'!U478,0)</f>
        <v>0</v>
      </c>
      <c r="B477" s="117">
        <f t="shared" si="50"/>
        <v>0</v>
      </c>
      <c r="C477" s="52" t="s">
        <v>18</v>
      </c>
      <c r="D477" s="117">
        <f t="shared" si="51"/>
        <v>0</v>
      </c>
      <c r="E477" s="117">
        <f>IFERROR('Data Input'!I478,0)</f>
        <v>0</v>
      </c>
      <c r="F477" s="117">
        <f t="shared" si="52"/>
        <v>0</v>
      </c>
      <c r="G477" s="117">
        <f t="shared" si="53"/>
        <v>0</v>
      </c>
      <c r="H477" s="117" t="e">
        <f t="shared" si="54"/>
        <v>#DIV/0!</v>
      </c>
      <c r="I477" s="117" t="e">
        <f t="shared" si="55"/>
        <v>#DIV/0!</v>
      </c>
      <c r="J477" s="117">
        <f t="shared" si="56"/>
        <v>0</v>
      </c>
    </row>
    <row r="478" spans="1:10" x14ac:dyDescent="0.25">
      <c r="A478" s="117">
        <f>IFERROR('Data Input'!T479/'Data Input'!U479,0)</f>
        <v>0</v>
      </c>
      <c r="B478" s="117">
        <f t="shared" si="50"/>
        <v>0</v>
      </c>
      <c r="C478" s="52" t="s">
        <v>18</v>
      </c>
      <c r="D478" s="117">
        <f t="shared" si="51"/>
        <v>0</v>
      </c>
      <c r="E478" s="117">
        <f>IFERROR('Data Input'!I479,0)</f>
        <v>0</v>
      </c>
      <c r="F478" s="117">
        <f t="shared" si="52"/>
        <v>0</v>
      </c>
      <c r="G478" s="117">
        <f t="shared" si="53"/>
        <v>0</v>
      </c>
      <c r="H478" s="117" t="e">
        <f t="shared" si="54"/>
        <v>#DIV/0!</v>
      </c>
      <c r="I478" s="117" t="e">
        <f t="shared" si="55"/>
        <v>#DIV/0!</v>
      </c>
      <c r="J478" s="117">
        <f t="shared" si="56"/>
        <v>0</v>
      </c>
    </row>
    <row r="479" spans="1:10" x14ac:dyDescent="0.25">
      <c r="A479" s="117">
        <f>IFERROR('Data Input'!T480/'Data Input'!U480,0)</f>
        <v>0</v>
      </c>
      <c r="B479" s="117">
        <f t="shared" si="50"/>
        <v>0</v>
      </c>
      <c r="C479" s="52" t="s">
        <v>18</v>
      </c>
      <c r="D479" s="117">
        <f t="shared" si="51"/>
        <v>0</v>
      </c>
      <c r="E479" s="117">
        <f>IFERROR('Data Input'!I480,0)</f>
        <v>0</v>
      </c>
      <c r="F479" s="117">
        <f t="shared" si="52"/>
        <v>0</v>
      </c>
      <c r="G479" s="117">
        <f t="shared" si="53"/>
        <v>0</v>
      </c>
      <c r="H479" s="117" t="e">
        <f t="shared" si="54"/>
        <v>#DIV/0!</v>
      </c>
      <c r="I479" s="117" t="e">
        <f t="shared" si="55"/>
        <v>#DIV/0!</v>
      </c>
      <c r="J479" s="117">
        <f t="shared" si="56"/>
        <v>0</v>
      </c>
    </row>
    <row r="480" spans="1:10" x14ac:dyDescent="0.25">
      <c r="A480" s="117">
        <f>IFERROR('Data Input'!T481/'Data Input'!U481,0)</f>
        <v>0</v>
      </c>
      <c r="B480" s="117">
        <f t="shared" si="50"/>
        <v>0</v>
      </c>
      <c r="C480" s="52" t="s">
        <v>18</v>
      </c>
      <c r="D480" s="117">
        <f t="shared" si="51"/>
        <v>0</v>
      </c>
      <c r="E480" s="117">
        <f>IFERROR('Data Input'!I481,0)</f>
        <v>0</v>
      </c>
      <c r="F480" s="117">
        <f t="shared" si="52"/>
        <v>0</v>
      </c>
      <c r="G480" s="117">
        <f t="shared" si="53"/>
        <v>0</v>
      </c>
      <c r="H480" s="117" t="e">
        <f t="shared" si="54"/>
        <v>#DIV/0!</v>
      </c>
      <c r="I480" s="117" t="e">
        <f t="shared" si="55"/>
        <v>#DIV/0!</v>
      </c>
      <c r="J480" s="117">
        <f t="shared" si="56"/>
        <v>0</v>
      </c>
    </row>
    <row r="481" spans="1:10" x14ac:dyDescent="0.25">
      <c r="A481" s="117">
        <f>IFERROR('Data Input'!T482/'Data Input'!U482,0)</f>
        <v>0</v>
      </c>
      <c r="B481" s="117">
        <f t="shared" si="50"/>
        <v>0</v>
      </c>
      <c r="C481" s="52" t="s">
        <v>18</v>
      </c>
      <c r="D481" s="117">
        <f t="shared" si="51"/>
        <v>0</v>
      </c>
      <c r="E481" s="117">
        <f>IFERROR('Data Input'!I482,0)</f>
        <v>0</v>
      </c>
      <c r="F481" s="117">
        <f t="shared" si="52"/>
        <v>0</v>
      </c>
      <c r="G481" s="117">
        <f t="shared" si="53"/>
        <v>0</v>
      </c>
      <c r="H481" s="117" t="e">
        <f t="shared" si="54"/>
        <v>#DIV/0!</v>
      </c>
      <c r="I481" s="117" t="e">
        <f t="shared" si="55"/>
        <v>#DIV/0!</v>
      </c>
      <c r="J481" s="117">
        <f t="shared" si="56"/>
        <v>0</v>
      </c>
    </row>
    <row r="482" spans="1:10" x14ac:dyDescent="0.25">
      <c r="A482" s="117">
        <f>IFERROR('Data Input'!T483/'Data Input'!U483,0)</f>
        <v>0</v>
      </c>
      <c r="B482" s="117">
        <f t="shared" si="50"/>
        <v>0</v>
      </c>
      <c r="C482" s="52" t="s">
        <v>18</v>
      </c>
      <c r="D482" s="117">
        <f t="shared" si="51"/>
        <v>0</v>
      </c>
      <c r="E482" s="117">
        <f>IFERROR('Data Input'!I483,0)</f>
        <v>0</v>
      </c>
      <c r="F482" s="117">
        <f t="shared" si="52"/>
        <v>0</v>
      </c>
      <c r="G482" s="117">
        <f t="shared" si="53"/>
        <v>0</v>
      </c>
      <c r="H482" s="117" t="e">
        <f t="shared" si="54"/>
        <v>#DIV/0!</v>
      </c>
      <c r="I482" s="117" t="e">
        <f t="shared" si="55"/>
        <v>#DIV/0!</v>
      </c>
      <c r="J482" s="117">
        <f t="shared" si="56"/>
        <v>0</v>
      </c>
    </row>
    <row r="483" spans="1:10" x14ac:dyDescent="0.25">
      <c r="A483" s="117">
        <f>IFERROR('Data Input'!T484/'Data Input'!U484,0)</f>
        <v>0</v>
      </c>
      <c r="B483" s="117">
        <f t="shared" si="50"/>
        <v>0</v>
      </c>
      <c r="C483" s="52" t="s">
        <v>18</v>
      </c>
      <c r="D483" s="117">
        <f t="shared" si="51"/>
        <v>0</v>
      </c>
      <c r="E483" s="117">
        <f>IFERROR('Data Input'!I484,0)</f>
        <v>0</v>
      </c>
      <c r="F483" s="117">
        <f t="shared" si="52"/>
        <v>0</v>
      </c>
      <c r="G483" s="117">
        <f t="shared" si="53"/>
        <v>0</v>
      </c>
      <c r="H483" s="117" t="e">
        <f t="shared" si="54"/>
        <v>#DIV/0!</v>
      </c>
      <c r="I483" s="117" t="e">
        <f t="shared" si="55"/>
        <v>#DIV/0!</v>
      </c>
      <c r="J483" s="117">
        <f t="shared" si="56"/>
        <v>0</v>
      </c>
    </row>
    <row r="484" spans="1:10" x14ac:dyDescent="0.25">
      <c r="A484" s="117">
        <f>IFERROR('Data Input'!T485/'Data Input'!U485,0)</f>
        <v>0</v>
      </c>
      <c r="B484" s="117">
        <f t="shared" si="50"/>
        <v>0</v>
      </c>
      <c r="C484" s="52" t="s">
        <v>18</v>
      </c>
      <c r="D484" s="117">
        <f t="shared" si="51"/>
        <v>0</v>
      </c>
      <c r="E484" s="117">
        <f>IFERROR('Data Input'!I485,0)</f>
        <v>0</v>
      </c>
      <c r="F484" s="117">
        <f t="shared" si="52"/>
        <v>0</v>
      </c>
      <c r="G484" s="117">
        <f t="shared" si="53"/>
        <v>0</v>
      </c>
      <c r="H484" s="117" t="e">
        <f t="shared" si="54"/>
        <v>#DIV/0!</v>
      </c>
      <c r="I484" s="117" t="e">
        <f t="shared" si="55"/>
        <v>#DIV/0!</v>
      </c>
      <c r="J484" s="117">
        <f t="shared" si="56"/>
        <v>0</v>
      </c>
    </row>
    <row r="485" spans="1:10" x14ac:dyDescent="0.25">
      <c r="A485" s="117">
        <f>IFERROR('Data Input'!T486/'Data Input'!U486,0)</f>
        <v>0</v>
      </c>
      <c r="B485" s="117">
        <f t="shared" si="50"/>
        <v>0</v>
      </c>
      <c r="C485" s="52" t="s">
        <v>18</v>
      </c>
      <c r="D485" s="117">
        <f t="shared" si="51"/>
        <v>0</v>
      </c>
      <c r="E485" s="117">
        <f>IFERROR('Data Input'!I486,0)</f>
        <v>0</v>
      </c>
      <c r="F485" s="117">
        <f t="shared" si="52"/>
        <v>0</v>
      </c>
      <c r="G485" s="117">
        <f t="shared" si="53"/>
        <v>0</v>
      </c>
      <c r="H485" s="117" t="e">
        <f t="shared" si="54"/>
        <v>#DIV/0!</v>
      </c>
      <c r="I485" s="117" t="e">
        <f t="shared" si="55"/>
        <v>#DIV/0!</v>
      </c>
      <c r="J485" s="117">
        <f t="shared" si="56"/>
        <v>0</v>
      </c>
    </row>
    <row r="486" spans="1:10" x14ac:dyDescent="0.25">
      <c r="A486" s="117">
        <f>IFERROR('Data Input'!T487/'Data Input'!U487,0)</f>
        <v>0</v>
      </c>
      <c r="B486" s="117">
        <f t="shared" si="50"/>
        <v>0</v>
      </c>
      <c r="C486" s="52" t="s">
        <v>18</v>
      </c>
      <c r="D486" s="117">
        <f t="shared" si="51"/>
        <v>0</v>
      </c>
      <c r="E486" s="117">
        <f>IFERROR('Data Input'!I487,0)</f>
        <v>0</v>
      </c>
      <c r="F486" s="117">
        <f t="shared" si="52"/>
        <v>0</v>
      </c>
      <c r="G486" s="117">
        <f t="shared" si="53"/>
        <v>0</v>
      </c>
      <c r="H486" s="117" t="e">
        <f t="shared" si="54"/>
        <v>#DIV/0!</v>
      </c>
      <c r="I486" s="117" t="e">
        <f t="shared" si="55"/>
        <v>#DIV/0!</v>
      </c>
      <c r="J486" s="117">
        <f t="shared" si="56"/>
        <v>0</v>
      </c>
    </row>
    <row r="487" spans="1:10" x14ac:dyDescent="0.25">
      <c r="A487" s="117">
        <f>IFERROR('Data Input'!T488/'Data Input'!U488,0)</f>
        <v>0</v>
      </c>
      <c r="B487" s="117">
        <f t="shared" si="50"/>
        <v>0</v>
      </c>
      <c r="C487" s="52" t="s">
        <v>18</v>
      </c>
      <c r="D487" s="117">
        <f t="shared" si="51"/>
        <v>0</v>
      </c>
      <c r="E487" s="117">
        <f>IFERROR('Data Input'!I488,0)</f>
        <v>0</v>
      </c>
      <c r="F487" s="117">
        <f t="shared" si="52"/>
        <v>0</v>
      </c>
      <c r="G487" s="117">
        <f t="shared" si="53"/>
        <v>0</v>
      </c>
      <c r="H487" s="117" t="e">
        <f t="shared" si="54"/>
        <v>#DIV/0!</v>
      </c>
      <c r="I487" s="117" t="e">
        <f t="shared" si="55"/>
        <v>#DIV/0!</v>
      </c>
      <c r="J487" s="117">
        <f t="shared" si="56"/>
        <v>0</v>
      </c>
    </row>
    <row r="488" spans="1:10" x14ac:dyDescent="0.25">
      <c r="A488" s="117">
        <f>IFERROR('Data Input'!T489/'Data Input'!U489,0)</f>
        <v>0</v>
      </c>
      <c r="B488" s="117">
        <f t="shared" si="50"/>
        <v>0</v>
      </c>
      <c r="C488" s="52" t="s">
        <v>18</v>
      </c>
      <c r="D488" s="117">
        <f t="shared" si="51"/>
        <v>0</v>
      </c>
      <c r="E488" s="117">
        <f>IFERROR('Data Input'!I489,0)</f>
        <v>0</v>
      </c>
      <c r="F488" s="117">
        <f t="shared" si="52"/>
        <v>0</v>
      </c>
      <c r="G488" s="117">
        <f t="shared" si="53"/>
        <v>0</v>
      </c>
      <c r="H488" s="117" t="e">
        <f t="shared" si="54"/>
        <v>#DIV/0!</v>
      </c>
      <c r="I488" s="117" t="e">
        <f t="shared" si="55"/>
        <v>#DIV/0!</v>
      </c>
      <c r="J488" s="117">
        <f t="shared" si="56"/>
        <v>0</v>
      </c>
    </row>
    <row r="489" spans="1:10" x14ac:dyDescent="0.25">
      <c r="A489" s="117">
        <f>IFERROR('Data Input'!T490/'Data Input'!U490,0)</f>
        <v>0</v>
      </c>
      <c r="B489" s="117">
        <f t="shared" si="50"/>
        <v>0</v>
      </c>
      <c r="C489" s="52" t="s">
        <v>18</v>
      </c>
      <c r="D489" s="117">
        <f t="shared" si="51"/>
        <v>0</v>
      </c>
      <c r="E489" s="117">
        <f>IFERROR('Data Input'!I490,0)</f>
        <v>0</v>
      </c>
      <c r="F489" s="117">
        <f t="shared" si="52"/>
        <v>0</v>
      </c>
      <c r="G489" s="117">
        <f t="shared" si="53"/>
        <v>0</v>
      </c>
      <c r="H489" s="117" t="e">
        <f t="shared" si="54"/>
        <v>#DIV/0!</v>
      </c>
      <c r="I489" s="117" t="e">
        <f t="shared" si="55"/>
        <v>#DIV/0!</v>
      </c>
      <c r="J489" s="117">
        <f t="shared" si="56"/>
        <v>0</v>
      </c>
    </row>
    <row r="490" spans="1:10" x14ac:dyDescent="0.25">
      <c r="A490" s="117">
        <f>IFERROR('Data Input'!T491/'Data Input'!U491,0)</f>
        <v>0</v>
      </c>
      <c r="B490" s="117">
        <f t="shared" si="50"/>
        <v>0</v>
      </c>
      <c r="C490" s="52" t="s">
        <v>18</v>
      </c>
      <c r="D490" s="117">
        <f t="shared" si="51"/>
        <v>0</v>
      </c>
      <c r="E490" s="117">
        <f>IFERROR('Data Input'!I491,0)</f>
        <v>0</v>
      </c>
      <c r="F490" s="117">
        <f t="shared" si="52"/>
        <v>0</v>
      </c>
      <c r="G490" s="117">
        <f t="shared" si="53"/>
        <v>0</v>
      </c>
      <c r="H490" s="117" t="e">
        <f t="shared" si="54"/>
        <v>#DIV/0!</v>
      </c>
      <c r="I490" s="117" t="e">
        <f t="shared" si="55"/>
        <v>#DIV/0!</v>
      </c>
      <c r="J490" s="117">
        <f t="shared" si="56"/>
        <v>0</v>
      </c>
    </row>
    <row r="491" spans="1:10" x14ac:dyDescent="0.25">
      <c r="A491" s="117">
        <f>IFERROR('Data Input'!T492/'Data Input'!U492,0)</f>
        <v>0</v>
      </c>
      <c r="B491" s="117">
        <f t="shared" si="50"/>
        <v>0</v>
      </c>
      <c r="C491" s="52" t="s">
        <v>18</v>
      </c>
      <c r="D491" s="117">
        <f t="shared" si="51"/>
        <v>0</v>
      </c>
      <c r="E491" s="117">
        <f>IFERROR('Data Input'!I492,0)</f>
        <v>0</v>
      </c>
      <c r="F491" s="117">
        <f t="shared" si="52"/>
        <v>0</v>
      </c>
      <c r="G491" s="117">
        <f t="shared" si="53"/>
        <v>0</v>
      </c>
      <c r="H491" s="117" t="e">
        <f t="shared" si="54"/>
        <v>#DIV/0!</v>
      </c>
      <c r="I491" s="117" t="e">
        <f t="shared" si="55"/>
        <v>#DIV/0!</v>
      </c>
      <c r="J491" s="117">
        <f t="shared" si="56"/>
        <v>0</v>
      </c>
    </row>
    <row r="492" spans="1:10" x14ac:dyDescent="0.25">
      <c r="A492" s="117">
        <f>IFERROR('Data Input'!T493/'Data Input'!U493,0)</f>
        <v>0</v>
      </c>
      <c r="B492" s="117">
        <f t="shared" si="50"/>
        <v>0</v>
      </c>
      <c r="C492" s="52" t="s">
        <v>18</v>
      </c>
      <c r="D492" s="117">
        <f t="shared" si="51"/>
        <v>0</v>
      </c>
      <c r="E492" s="117">
        <f>IFERROR('Data Input'!I493,0)</f>
        <v>0</v>
      </c>
      <c r="F492" s="117">
        <f t="shared" si="52"/>
        <v>0</v>
      </c>
      <c r="G492" s="117">
        <f t="shared" si="53"/>
        <v>0</v>
      </c>
      <c r="H492" s="117" t="e">
        <f t="shared" si="54"/>
        <v>#DIV/0!</v>
      </c>
      <c r="I492" s="117" t="e">
        <f t="shared" si="55"/>
        <v>#DIV/0!</v>
      </c>
      <c r="J492" s="117">
        <f t="shared" si="56"/>
        <v>0</v>
      </c>
    </row>
    <row r="493" spans="1:10" x14ac:dyDescent="0.25">
      <c r="A493" s="117">
        <f>IFERROR('Data Input'!T494/'Data Input'!U494,0)</f>
        <v>0</v>
      </c>
      <c r="B493" s="117">
        <f t="shared" si="50"/>
        <v>0</v>
      </c>
      <c r="C493" s="52" t="s">
        <v>18</v>
      </c>
      <c r="D493" s="117">
        <f t="shared" si="51"/>
        <v>0</v>
      </c>
      <c r="E493" s="117">
        <f>IFERROR('Data Input'!I494,0)</f>
        <v>0</v>
      </c>
      <c r="F493" s="117">
        <f t="shared" si="52"/>
        <v>0</v>
      </c>
      <c r="G493" s="117">
        <f t="shared" si="53"/>
        <v>0</v>
      </c>
      <c r="H493" s="117" t="e">
        <f t="shared" si="54"/>
        <v>#DIV/0!</v>
      </c>
      <c r="I493" s="117" t="e">
        <f t="shared" si="55"/>
        <v>#DIV/0!</v>
      </c>
      <c r="J493" s="117">
        <f t="shared" si="56"/>
        <v>0</v>
      </c>
    </row>
    <row r="494" spans="1:10" x14ac:dyDescent="0.25">
      <c r="A494" s="117">
        <f>IFERROR('Data Input'!T495/'Data Input'!U495,0)</f>
        <v>0</v>
      </c>
      <c r="B494" s="117">
        <f t="shared" si="50"/>
        <v>0</v>
      </c>
      <c r="C494" s="52" t="s">
        <v>18</v>
      </c>
      <c r="D494" s="117">
        <f t="shared" si="51"/>
        <v>0</v>
      </c>
      <c r="E494" s="117">
        <f>IFERROR('Data Input'!I495,0)</f>
        <v>0</v>
      </c>
      <c r="F494" s="117">
        <f t="shared" si="52"/>
        <v>0</v>
      </c>
      <c r="G494" s="117">
        <f t="shared" si="53"/>
        <v>0</v>
      </c>
      <c r="H494" s="117" t="e">
        <f t="shared" si="54"/>
        <v>#DIV/0!</v>
      </c>
      <c r="I494" s="117" t="e">
        <f t="shared" si="55"/>
        <v>#DIV/0!</v>
      </c>
      <c r="J494" s="117">
        <f t="shared" si="56"/>
        <v>0</v>
      </c>
    </row>
    <row r="495" spans="1:10" x14ac:dyDescent="0.25">
      <c r="A495" s="117">
        <f>IFERROR('Data Input'!T496/'Data Input'!U496,0)</f>
        <v>0</v>
      </c>
      <c r="B495" s="117">
        <f t="shared" si="50"/>
        <v>0</v>
      </c>
      <c r="C495" s="52" t="s">
        <v>18</v>
      </c>
      <c r="D495" s="117">
        <f t="shared" si="51"/>
        <v>0</v>
      </c>
      <c r="E495" s="117">
        <f>IFERROR('Data Input'!I496,0)</f>
        <v>0</v>
      </c>
      <c r="F495" s="117">
        <f t="shared" si="52"/>
        <v>0</v>
      </c>
      <c r="G495" s="117">
        <f t="shared" si="53"/>
        <v>0</v>
      </c>
      <c r="H495" s="117" t="e">
        <f t="shared" si="54"/>
        <v>#DIV/0!</v>
      </c>
      <c r="I495" s="117" t="e">
        <f t="shared" si="55"/>
        <v>#DIV/0!</v>
      </c>
      <c r="J495" s="117">
        <f t="shared" si="56"/>
        <v>0</v>
      </c>
    </row>
    <row r="496" spans="1:10" x14ac:dyDescent="0.25">
      <c r="A496" s="117">
        <f>IFERROR('Data Input'!T497/'Data Input'!U497,0)</f>
        <v>0</v>
      </c>
      <c r="B496" s="117">
        <f t="shared" si="50"/>
        <v>0</v>
      </c>
      <c r="C496" s="52" t="s">
        <v>18</v>
      </c>
      <c r="D496" s="117">
        <f t="shared" si="51"/>
        <v>0</v>
      </c>
      <c r="E496" s="117">
        <f>IFERROR('Data Input'!I497,0)</f>
        <v>0</v>
      </c>
      <c r="F496" s="117">
        <f t="shared" si="52"/>
        <v>0</v>
      </c>
      <c r="G496" s="117">
        <f t="shared" si="53"/>
        <v>0</v>
      </c>
      <c r="H496" s="117" t="e">
        <f t="shared" si="54"/>
        <v>#DIV/0!</v>
      </c>
      <c r="I496" s="117" t="e">
        <f t="shared" si="55"/>
        <v>#DIV/0!</v>
      </c>
      <c r="J496" s="117">
        <f t="shared" si="56"/>
        <v>0</v>
      </c>
    </row>
    <row r="497" spans="1:10" x14ac:dyDescent="0.25">
      <c r="A497" s="117">
        <f>IFERROR('Data Input'!T498/'Data Input'!U498,0)</f>
        <v>0</v>
      </c>
      <c r="B497" s="117">
        <f t="shared" si="50"/>
        <v>0</v>
      </c>
      <c r="C497" s="52" t="s">
        <v>18</v>
      </c>
      <c r="D497" s="117">
        <f t="shared" si="51"/>
        <v>0</v>
      </c>
      <c r="E497" s="117">
        <f>IFERROR('Data Input'!I498,0)</f>
        <v>0</v>
      </c>
      <c r="F497" s="117">
        <f t="shared" si="52"/>
        <v>0</v>
      </c>
      <c r="G497" s="117">
        <f t="shared" si="53"/>
        <v>0</v>
      </c>
      <c r="H497" s="117" t="e">
        <f t="shared" si="54"/>
        <v>#DIV/0!</v>
      </c>
      <c r="I497" s="117" t="e">
        <f t="shared" si="55"/>
        <v>#DIV/0!</v>
      </c>
      <c r="J497" s="117">
        <f t="shared" si="56"/>
        <v>0</v>
      </c>
    </row>
    <row r="498" spans="1:10" x14ac:dyDescent="0.25">
      <c r="A498" s="117">
        <f>IFERROR('Data Input'!T499/'Data Input'!U499,0)</f>
        <v>0</v>
      </c>
      <c r="B498" s="117">
        <f t="shared" si="50"/>
        <v>0</v>
      </c>
      <c r="C498" s="52" t="s">
        <v>18</v>
      </c>
      <c r="D498" s="117">
        <f t="shared" si="51"/>
        <v>0</v>
      </c>
      <c r="E498" s="117">
        <f>IFERROR('Data Input'!I499,0)</f>
        <v>0</v>
      </c>
      <c r="F498" s="117">
        <f t="shared" si="52"/>
        <v>0</v>
      </c>
      <c r="G498" s="117">
        <f t="shared" si="53"/>
        <v>0</v>
      </c>
      <c r="H498" s="117" t="e">
        <f t="shared" si="54"/>
        <v>#DIV/0!</v>
      </c>
      <c r="I498" s="117" t="e">
        <f t="shared" si="55"/>
        <v>#DIV/0!</v>
      </c>
      <c r="J498" s="117">
        <f t="shared" si="56"/>
        <v>0</v>
      </c>
    </row>
    <row r="499" spans="1:10" x14ac:dyDescent="0.25">
      <c r="A499" s="117">
        <f>IFERROR('Data Input'!T500/'Data Input'!U500,0)</f>
        <v>0</v>
      </c>
      <c r="B499" s="117">
        <f t="shared" si="50"/>
        <v>0</v>
      </c>
      <c r="C499" s="52" t="s">
        <v>18</v>
      </c>
      <c r="D499" s="117">
        <f t="shared" si="51"/>
        <v>0</v>
      </c>
      <c r="E499" s="117">
        <f>IFERROR('Data Input'!I500,0)</f>
        <v>0</v>
      </c>
      <c r="F499" s="117">
        <f t="shared" si="52"/>
        <v>0</v>
      </c>
      <c r="G499" s="117">
        <f t="shared" si="53"/>
        <v>0</v>
      </c>
      <c r="H499" s="117" t="e">
        <f t="shared" si="54"/>
        <v>#DIV/0!</v>
      </c>
      <c r="I499" s="117" t="e">
        <f t="shared" si="55"/>
        <v>#DIV/0!</v>
      </c>
      <c r="J499" s="117">
        <f t="shared" si="56"/>
        <v>0</v>
      </c>
    </row>
    <row r="500" spans="1:10" x14ac:dyDescent="0.25">
      <c r="A500" s="117">
        <f>IFERROR('Data Input'!T501/'Data Input'!U501,0)</f>
        <v>0</v>
      </c>
      <c r="B500" s="117">
        <f t="shared" si="50"/>
        <v>0</v>
      </c>
      <c r="C500" s="52" t="s">
        <v>18</v>
      </c>
      <c r="D500" s="117">
        <f t="shared" si="51"/>
        <v>0</v>
      </c>
      <c r="E500" s="117">
        <f>IFERROR('Data Input'!I501,0)</f>
        <v>0</v>
      </c>
      <c r="F500" s="117">
        <f t="shared" si="52"/>
        <v>0</v>
      </c>
      <c r="G500" s="117">
        <f t="shared" si="53"/>
        <v>0</v>
      </c>
      <c r="H500" s="117" t="e">
        <f t="shared" si="54"/>
        <v>#DIV/0!</v>
      </c>
      <c r="I500" s="117" t="e">
        <f t="shared" si="55"/>
        <v>#DIV/0!</v>
      </c>
      <c r="J500" s="117">
        <f t="shared" si="56"/>
        <v>0</v>
      </c>
    </row>
    <row r="501" spans="1:10" x14ac:dyDescent="0.25">
      <c r="A501" s="117">
        <f>IFERROR('Data Input'!T502/'Data Input'!U502,0)</f>
        <v>0</v>
      </c>
      <c r="B501" s="117">
        <f t="shared" si="50"/>
        <v>0</v>
      </c>
      <c r="C501" s="52" t="s">
        <v>18</v>
      </c>
      <c r="D501" s="117">
        <f t="shared" si="51"/>
        <v>0</v>
      </c>
      <c r="E501" s="117">
        <f>IFERROR('Data Input'!I502,0)</f>
        <v>0</v>
      </c>
      <c r="F501" s="117">
        <f t="shared" si="52"/>
        <v>0</v>
      </c>
      <c r="G501" s="117">
        <f t="shared" si="53"/>
        <v>0</v>
      </c>
      <c r="H501" s="117" t="e">
        <f t="shared" si="54"/>
        <v>#DIV/0!</v>
      </c>
      <c r="I501" s="117" t="e">
        <f t="shared" si="55"/>
        <v>#DIV/0!</v>
      </c>
      <c r="J501" s="117">
        <f t="shared" si="56"/>
        <v>0</v>
      </c>
    </row>
    <row r="502" spans="1:10" x14ac:dyDescent="0.25">
      <c r="A502" s="117">
        <f>IFERROR('Data Input'!T503/'Data Input'!U503,0)</f>
        <v>0</v>
      </c>
      <c r="B502" s="117">
        <f t="shared" si="50"/>
        <v>0</v>
      </c>
      <c r="C502" s="52" t="s">
        <v>18</v>
      </c>
      <c r="D502" s="117">
        <f t="shared" si="51"/>
        <v>0</v>
      </c>
      <c r="E502" s="117">
        <f>IFERROR('Data Input'!I503,0)</f>
        <v>0</v>
      </c>
      <c r="F502" s="117">
        <f t="shared" si="52"/>
        <v>0</v>
      </c>
      <c r="G502" s="117">
        <f t="shared" si="53"/>
        <v>0</v>
      </c>
      <c r="H502" s="117" t="e">
        <f t="shared" si="54"/>
        <v>#DIV/0!</v>
      </c>
      <c r="I502" s="117" t="e">
        <f t="shared" si="55"/>
        <v>#DIV/0!</v>
      </c>
      <c r="J502" s="117">
        <f t="shared" si="56"/>
        <v>0</v>
      </c>
    </row>
    <row r="503" spans="1:10" x14ac:dyDescent="0.25">
      <c r="A503" s="117">
        <f>IFERROR('Data Input'!T504/'Data Input'!U504,0)</f>
        <v>0</v>
      </c>
      <c r="B503" s="117">
        <f t="shared" si="50"/>
        <v>0</v>
      </c>
      <c r="C503" s="52" t="s">
        <v>18</v>
      </c>
      <c r="D503" s="117">
        <f t="shared" si="51"/>
        <v>0</v>
      </c>
      <c r="E503" s="117">
        <f>IFERROR('Data Input'!I504,0)</f>
        <v>0</v>
      </c>
      <c r="F503" s="117">
        <f t="shared" si="52"/>
        <v>0</v>
      </c>
      <c r="G503" s="117">
        <f t="shared" si="53"/>
        <v>0</v>
      </c>
      <c r="H503" s="117" t="e">
        <f t="shared" si="54"/>
        <v>#DIV/0!</v>
      </c>
      <c r="I503" s="117" t="e">
        <f t="shared" si="55"/>
        <v>#DIV/0!</v>
      </c>
      <c r="J503" s="117">
        <f t="shared" si="56"/>
        <v>0</v>
      </c>
    </row>
    <row r="504" spans="1:10" x14ac:dyDescent="0.25">
      <c r="A504" s="117">
        <f>IFERROR('Data Input'!T505/'Data Input'!U505,0)</f>
        <v>0</v>
      </c>
      <c r="B504" s="117">
        <f t="shared" si="50"/>
        <v>0</v>
      </c>
      <c r="C504" s="52" t="s">
        <v>18</v>
      </c>
      <c r="D504" s="117">
        <f t="shared" si="51"/>
        <v>0</v>
      </c>
      <c r="E504" s="117">
        <f>IFERROR('Data Input'!I505,0)</f>
        <v>0</v>
      </c>
      <c r="F504" s="117">
        <f t="shared" si="52"/>
        <v>0</v>
      </c>
      <c r="G504" s="117">
        <f t="shared" si="53"/>
        <v>0</v>
      </c>
      <c r="H504" s="117" t="e">
        <f t="shared" si="54"/>
        <v>#DIV/0!</v>
      </c>
      <c r="I504" s="117" t="e">
        <f t="shared" si="55"/>
        <v>#DIV/0!</v>
      </c>
      <c r="J504" s="117">
        <f t="shared" si="56"/>
        <v>0</v>
      </c>
    </row>
    <row r="505" spans="1:10" x14ac:dyDescent="0.25">
      <c r="A505" s="117">
        <f>IFERROR('Data Input'!T506/'Data Input'!U506,0)</f>
        <v>0</v>
      </c>
      <c r="B505" s="117">
        <f t="shared" si="50"/>
        <v>0</v>
      </c>
      <c r="C505" s="52" t="s">
        <v>18</v>
      </c>
      <c r="D505" s="117">
        <f t="shared" si="51"/>
        <v>0</v>
      </c>
      <c r="E505" s="117">
        <f>IFERROR('Data Input'!I506,0)</f>
        <v>0</v>
      </c>
      <c r="F505" s="117">
        <f t="shared" si="52"/>
        <v>0</v>
      </c>
      <c r="G505" s="117">
        <f t="shared" si="53"/>
        <v>0</v>
      </c>
      <c r="H505" s="117" t="e">
        <f t="shared" si="54"/>
        <v>#DIV/0!</v>
      </c>
      <c r="I505" s="117" t="e">
        <f t="shared" si="55"/>
        <v>#DIV/0!</v>
      </c>
      <c r="J505" s="117">
        <f t="shared" si="56"/>
        <v>0</v>
      </c>
    </row>
    <row r="506" spans="1:10" x14ac:dyDescent="0.25">
      <c r="A506" s="117">
        <f>IFERROR('Data Input'!T507/'Data Input'!U507,0)</f>
        <v>0</v>
      </c>
      <c r="B506" s="117">
        <f t="shared" si="50"/>
        <v>0</v>
      </c>
      <c r="C506" s="52" t="s">
        <v>18</v>
      </c>
      <c r="D506" s="117">
        <f t="shared" si="51"/>
        <v>0</v>
      </c>
      <c r="E506" s="117">
        <f>IFERROR('Data Input'!I507,0)</f>
        <v>0</v>
      </c>
      <c r="F506" s="117">
        <f t="shared" si="52"/>
        <v>0</v>
      </c>
      <c r="G506" s="117">
        <f t="shared" si="53"/>
        <v>0</v>
      </c>
      <c r="H506" s="117" t="e">
        <f t="shared" si="54"/>
        <v>#DIV/0!</v>
      </c>
      <c r="I506" s="117" t="e">
        <f t="shared" si="55"/>
        <v>#DIV/0!</v>
      </c>
      <c r="J506" s="117">
        <f t="shared" si="56"/>
        <v>0</v>
      </c>
    </row>
    <row r="507" spans="1:10" x14ac:dyDescent="0.25">
      <c r="A507" s="117">
        <f>IFERROR('Data Input'!T508/'Data Input'!U508,0)</f>
        <v>0</v>
      </c>
      <c r="B507" s="117">
        <f t="shared" si="50"/>
        <v>0</v>
      </c>
      <c r="C507" s="52" t="s">
        <v>18</v>
      </c>
      <c r="D507" s="117">
        <f t="shared" si="51"/>
        <v>0</v>
      </c>
      <c r="E507" s="117">
        <f>IFERROR('Data Input'!I508,0)</f>
        <v>0</v>
      </c>
      <c r="F507" s="117">
        <f t="shared" si="52"/>
        <v>0</v>
      </c>
      <c r="G507" s="117">
        <f t="shared" si="53"/>
        <v>0</v>
      </c>
      <c r="H507" s="117" t="e">
        <f t="shared" si="54"/>
        <v>#DIV/0!</v>
      </c>
      <c r="I507" s="117" t="e">
        <f t="shared" si="55"/>
        <v>#DIV/0!</v>
      </c>
      <c r="J507" s="117">
        <f t="shared" si="56"/>
        <v>0</v>
      </c>
    </row>
    <row r="508" spans="1:10" x14ac:dyDescent="0.25">
      <c r="A508" s="117">
        <f>IFERROR('Data Input'!T509/'Data Input'!U509,0)</f>
        <v>0</v>
      </c>
      <c r="B508" s="117">
        <f t="shared" si="50"/>
        <v>0</v>
      </c>
      <c r="C508" s="52" t="s">
        <v>18</v>
      </c>
      <c r="D508" s="117">
        <f t="shared" si="51"/>
        <v>0</v>
      </c>
      <c r="E508" s="117">
        <f>IFERROR('Data Input'!I509,0)</f>
        <v>0</v>
      </c>
      <c r="F508" s="117">
        <f t="shared" si="52"/>
        <v>0</v>
      </c>
      <c r="G508" s="117">
        <f t="shared" si="53"/>
        <v>0</v>
      </c>
      <c r="H508" s="117" t="e">
        <f t="shared" si="54"/>
        <v>#DIV/0!</v>
      </c>
      <c r="I508" s="117" t="e">
        <f t="shared" si="55"/>
        <v>#DIV/0!</v>
      </c>
      <c r="J508" s="117">
        <f t="shared" si="56"/>
        <v>0</v>
      </c>
    </row>
    <row r="509" spans="1:10" x14ac:dyDescent="0.25">
      <c r="A509" s="117">
        <f>IFERROR('Data Input'!T510/'Data Input'!U510,0)</f>
        <v>0</v>
      </c>
      <c r="B509" s="117">
        <f t="shared" si="50"/>
        <v>0</v>
      </c>
      <c r="C509" s="52" t="s">
        <v>18</v>
      </c>
      <c r="D509" s="117">
        <f t="shared" si="51"/>
        <v>0</v>
      </c>
      <c r="E509" s="117">
        <f>IFERROR('Data Input'!I510,0)</f>
        <v>0</v>
      </c>
      <c r="F509" s="117">
        <f t="shared" si="52"/>
        <v>0</v>
      </c>
      <c r="G509" s="117">
        <f t="shared" si="53"/>
        <v>0</v>
      </c>
      <c r="H509" s="117" t="e">
        <f t="shared" si="54"/>
        <v>#DIV/0!</v>
      </c>
      <c r="I509" s="117" t="e">
        <f t="shared" si="55"/>
        <v>#DIV/0!</v>
      </c>
      <c r="J509" s="117">
        <f t="shared" si="56"/>
        <v>0</v>
      </c>
    </row>
    <row r="510" spans="1:10" x14ac:dyDescent="0.25">
      <c r="A510" s="117">
        <f>IFERROR('Data Input'!T511/'Data Input'!U511,0)</f>
        <v>0</v>
      </c>
      <c r="B510" s="117">
        <f t="shared" si="50"/>
        <v>0</v>
      </c>
      <c r="C510" s="52" t="s">
        <v>18</v>
      </c>
      <c r="D510" s="117">
        <f t="shared" si="51"/>
        <v>0</v>
      </c>
      <c r="E510" s="117">
        <f>IFERROR('Data Input'!I511,0)</f>
        <v>0</v>
      </c>
      <c r="F510" s="117">
        <f t="shared" si="52"/>
        <v>0</v>
      </c>
      <c r="G510" s="117">
        <f t="shared" si="53"/>
        <v>0</v>
      </c>
      <c r="H510" s="117" t="e">
        <f t="shared" si="54"/>
        <v>#DIV/0!</v>
      </c>
      <c r="I510" s="117" t="e">
        <f t="shared" si="55"/>
        <v>#DIV/0!</v>
      </c>
      <c r="J510" s="117">
        <f t="shared" si="56"/>
        <v>0</v>
      </c>
    </row>
    <row r="511" spans="1:10" x14ac:dyDescent="0.25">
      <c r="A511" s="117">
        <f>IFERROR('Data Input'!T512/'Data Input'!U512,0)</f>
        <v>0</v>
      </c>
      <c r="B511" s="117">
        <f t="shared" si="50"/>
        <v>0</v>
      </c>
      <c r="C511" s="52" t="s">
        <v>18</v>
      </c>
      <c r="D511" s="117">
        <f t="shared" si="51"/>
        <v>0</v>
      </c>
      <c r="E511" s="117">
        <f>IFERROR('Data Input'!I512,0)</f>
        <v>0</v>
      </c>
      <c r="F511" s="117">
        <f t="shared" si="52"/>
        <v>0</v>
      </c>
      <c r="G511" s="117">
        <f t="shared" si="53"/>
        <v>0</v>
      </c>
      <c r="H511" s="117" t="e">
        <f t="shared" si="54"/>
        <v>#DIV/0!</v>
      </c>
      <c r="I511" s="117" t="e">
        <f t="shared" si="55"/>
        <v>#DIV/0!</v>
      </c>
      <c r="J511" s="117">
        <f t="shared" si="56"/>
        <v>0</v>
      </c>
    </row>
    <row r="512" spans="1:10" x14ac:dyDescent="0.25">
      <c r="A512" s="117">
        <f>IFERROR('Data Input'!T513/'Data Input'!U513,0)</f>
        <v>0</v>
      </c>
      <c r="B512" s="117">
        <f t="shared" si="50"/>
        <v>0</v>
      </c>
      <c r="C512" s="52" t="s">
        <v>18</v>
      </c>
      <c r="D512" s="117">
        <f t="shared" si="51"/>
        <v>0</v>
      </c>
      <c r="E512" s="117">
        <f>IFERROR('Data Input'!I513,0)</f>
        <v>0</v>
      </c>
      <c r="F512" s="117">
        <f t="shared" si="52"/>
        <v>0</v>
      </c>
      <c r="G512" s="117">
        <f t="shared" si="53"/>
        <v>0</v>
      </c>
      <c r="H512" s="117" t="e">
        <f t="shared" si="54"/>
        <v>#DIV/0!</v>
      </c>
      <c r="I512" s="117" t="e">
        <f t="shared" si="55"/>
        <v>#DIV/0!</v>
      </c>
      <c r="J512" s="117">
        <f t="shared" si="56"/>
        <v>0</v>
      </c>
    </row>
    <row r="513" spans="1:10" x14ac:dyDescent="0.25">
      <c r="A513" s="117">
        <f>IFERROR('Data Input'!T514/'Data Input'!U514,0)</f>
        <v>0</v>
      </c>
      <c r="B513" s="117">
        <f t="shared" si="50"/>
        <v>0</v>
      </c>
      <c r="C513" s="52" t="s">
        <v>18</v>
      </c>
      <c r="D513" s="117">
        <f t="shared" si="51"/>
        <v>0</v>
      </c>
      <c r="E513" s="117">
        <f>IFERROR('Data Input'!I514,0)</f>
        <v>0</v>
      </c>
      <c r="F513" s="117">
        <f t="shared" si="52"/>
        <v>0</v>
      </c>
      <c r="G513" s="117">
        <f t="shared" si="53"/>
        <v>0</v>
      </c>
      <c r="H513" s="117" t="e">
        <f t="shared" si="54"/>
        <v>#DIV/0!</v>
      </c>
      <c r="I513" s="117" t="e">
        <f t="shared" si="55"/>
        <v>#DIV/0!</v>
      </c>
      <c r="J513" s="117">
        <f t="shared" si="56"/>
        <v>0</v>
      </c>
    </row>
    <row r="514" spans="1:10" x14ac:dyDescent="0.25">
      <c r="A514" s="117">
        <f>IFERROR('Data Input'!T515/'Data Input'!U515,0)</f>
        <v>0</v>
      </c>
      <c r="B514" s="117">
        <f t="shared" si="50"/>
        <v>0</v>
      </c>
      <c r="C514" s="52" t="s">
        <v>18</v>
      </c>
      <c r="D514" s="117">
        <f t="shared" si="51"/>
        <v>0</v>
      </c>
      <c r="E514" s="117">
        <f>IFERROR('Data Input'!I515,0)</f>
        <v>0</v>
      </c>
      <c r="F514" s="117">
        <f t="shared" si="52"/>
        <v>0</v>
      </c>
      <c r="G514" s="117">
        <f t="shared" si="53"/>
        <v>0</v>
      </c>
      <c r="H514" s="117" t="e">
        <f t="shared" si="54"/>
        <v>#DIV/0!</v>
      </c>
      <c r="I514" s="117" t="e">
        <f t="shared" si="55"/>
        <v>#DIV/0!</v>
      </c>
      <c r="J514" s="117">
        <f t="shared" si="56"/>
        <v>0</v>
      </c>
    </row>
    <row r="515" spans="1:10" x14ac:dyDescent="0.25">
      <c r="A515" s="117">
        <f>IFERROR('Data Input'!T516/'Data Input'!U516,0)</f>
        <v>0</v>
      </c>
      <c r="B515" s="117">
        <f t="shared" ref="B515:B578" si="57">A515^(2/3)</f>
        <v>0</v>
      </c>
      <c r="C515" s="52" t="s">
        <v>18</v>
      </c>
      <c r="D515" s="117">
        <f t="shared" ref="D515:D578" si="58">B515</f>
        <v>0</v>
      </c>
      <c r="E515" s="117">
        <f>IFERROR('Data Input'!I516,0)</f>
        <v>0</v>
      </c>
      <c r="F515" s="117">
        <f t="shared" ref="F515:F578" si="59">D515*E515</f>
        <v>0</v>
      </c>
      <c r="G515" s="117">
        <f t="shared" ref="G515:G578" si="60">D515^2</f>
        <v>0</v>
      </c>
      <c r="H515" s="117" t="e">
        <f t="shared" ref="H515:H578" si="61">$M$3*D515</f>
        <v>#DIV/0!</v>
      </c>
      <c r="I515" s="117" t="e">
        <f t="shared" ref="I515:I578" si="62">(H515-E515)^2</f>
        <v>#DIV/0!</v>
      </c>
      <c r="J515" s="117">
        <f t="shared" ref="J515:J578" si="63">(E515-$M$2)^2</f>
        <v>0</v>
      </c>
    </row>
    <row r="516" spans="1:10" x14ac:dyDescent="0.25">
      <c r="A516" s="117">
        <f>IFERROR('Data Input'!T517/'Data Input'!U517,0)</f>
        <v>0</v>
      </c>
      <c r="B516" s="117">
        <f t="shared" si="57"/>
        <v>0</v>
      </c>
      <c r="C516" s="52" t="s">
        <v>18</v>
      </c>
      <c r="D516" s="117">
        <f t="shared" si="58"/>
        <v>0</v>
      </c>
      <c r="E516" s="117">
        <f>IFERROR('Data Input'!I517,0)</f>
        <v>0</v>
      </c>
      <c r="F516" s="117">
        <f t="shared" si="59"/>
        <v>0</v>
      </c>
      <c r="G516" s="117">
        <f t="shared" si="60"/>
        <v>0</v>
      </c>
      <c r="H516" s="117" t="e">
        <f t="shared" si="61"/>
        <v>#DIV/0!</v>
      </c>
      <c r="I516" s="117" t="e">
        <f t="shared" si="62"/>
        <v>#DIV/0!</v>
      </c>
      <c r="J516" s="117">
        <f t="shared" si="63"/>
        <v>0</v>
      </c>
    </row>
    <row r="517" spans="1:10" x14ac:dyDescent="0.25">
      <c r="A517" s="117">
        <f>IFERROR('Data Input'!T518/'Data Input'!U518,0)</f>
        <v>0</v>
      </c>
      <c r="B517" s="117">
        <f t="shared" si="57"/>
        <v>0</v>
      </c>
      <c r="C517" s="52" t="s">
        <v>18</v>
      </c>
      <c r="D517" s="117">
        <f t="shared" si="58"/>
        <v>0</v>
      </c>
      <c r="E517" s="117">
        <f>IFERROR('Data Input'!I518,0)</f>
        <v>0</v>
      </c>
      <c r="F517" s="117">
        <f t="shared" si="59"/>
        <v>0</v>
      </c>
      <c r="G517" s="117">
        <f t="shared" si="60"/>
        <v>0</v>
      </c>
      <c r="H517" s="117" t="e">
        <f t="shared" si="61"/>
        <v>#DIV/0!</v>
      </c>
      <c r="I517" s="117" t="e">
        <f t="shared" si="62"/>
        <v>#DIV/0!</v>
      </c>
      <c r="J517" s="117">
        <f t="shared" si="63"/>
        <v>0</v>
      </c>
    </row>
    <row r="518" spans="1:10" x14ac:dyDescent="0.25">
      <c r="A518" s="117">
        <f>IFERROR('Data Input'!T519/'Data Input'!U519,0)</f>
        <v>0</v>
      </c>
      <c r="B518" s="117">
        <f t="shared" si="57"/>
        <v>0</v>
      </c>
      <c r="C518" s="52" t="s">
        <v>18</v>
      </c>
      <c r="D518" s="117">
        <f t="shared" si="58"/>
        <v>0</v>
      </c>
      <c r="E518" s="117">
        <f>IFERROR('Data Input'!I519,0)</f>
        <v>0</v>
      </c>
      <c r="F518" s="117">
        <f t="shared" si="59"/>
        <v>0</v>
      </c>
      <c r="G518" s="117">
        <f t="shared" si="60"/>
        <v>0</v>
      </c>
      <c r="H518" s="117" t="e">
        <f t="shared" si="61"/>
        <v>#DIV/0!</v>
      </c>
      <c r="I518" s="117" t="e">
        <f t="shared" si="62"/>
        <v>#DIV/0!</v>
      </c>
      <c r="J518" s="117">
        <f t="shared" si="63"/>
        <v>0</v>
      </c>
    </row>
    <row r="519" spans="1:10" x14ac:dyDescent="0.25">
      <c r="A519" s="117">
        <f>IFERROR('Data Input'!T520/'Data Input'!U520,0)</f>
        <v>0</v>
      </c>
      <c r="B519" s="117">
        <f t="shared" si="57"/>
        <v>0</v>
      </c>
      <c r="C519" s="52" t="s">
        <v>18</v>
      </c>
      <c r="D519" s="117">
        <f t="shared" si="58"/>
        <v>0</v>
      </c>
      <c r="E519" s="117">
        <f>IFERROR('Data Input'!I520,0)</f>
        <v>0</v>
      </c>
      <c r="F519" s="117">
        <f t="shared" si="59"/>
        <v>0</v>
      </c>
      <c r="G519" s="117">
        <f t="shared" si="60"/>
        <v>0</v>
      </c>
      <c r="H519" s="117" t="e">
        <f t="shared" si="61"/>
        <v>#DIV/0!</v>
      </c>
      <c r="I519" s="117" t="e">
        <f t="shared" si="62"/>
        <v>#DIV/0!</v>
      </c>
      <c r="J519" s="117">
        <f t="shared" si="63"/>
        <v>0</v>
      </c>
    </row>
    <row r="520" spans="1:10" x14ac:dyDescent="0.25">
      <c r="A520" s="117">
        <f>IFERROR('Data Input'!T521/'Data Input'!U521,0)</f>
        <v>0</v>
      </c>
      <c r="B520" s="117">
        <f t="shared" si="57"/>
        <v>0</v>
      </c>
      <c r="C520" s="52" t="s">
        <v>18</v>
      </c>
      <c r="D520" s="117">
        <f t="shared" si="58"/>
        <v>0</v>
      </c>
      <c r="E520" s="117">
        <f>IFERROR('Data Input'!I521,0)</f>
        <v>0</v>
      </c>
      <c r="F520" s="117">
        <f t="shared" si="59"/>
        <v>0</v>
      </c>
      <c r="G520" s="117">
        <f t="shared" si="60"/>
        <v>0</v>
      </c>
      <c r="H520" s="117" t="e">
        <f t="shared" si="61"/>
        <v>#DIV/0!</v>
      </c>
      <c r="I520" s="117" t="e">
        <f t="shared" si="62"/>
        <v>#DIV/0!</v>
      </c>
      <c r="J520" s="117">
        <f t="shared" si="63"/>
        <v>0</v>
      </c>
    </row>
    <row r="521" spans="1:10" x14ac:dyDescent="0.25">
      <c r="A521" s="117">
        <f>IFERROR('Data Input'!T522/'Data Input'!U522,0)</f>
        <v>0</v>
      </c>
      <c r="B521" s="117">
        <f t="shared" si="57"/>
        <v>0</v>
      </c>
      <c r="C521" s="52" t="s">
        <v>18</v>
      </c>
      <c r="D521" s="117">
        <f t="shared" si="58"/>
        <v>0</v>
      </c>
      <c r="E521" s="117">
        <f>IFERROR('Data Input'!I522,0)</f>
        <v>0</v>
      </c>
      <c r="F521" s="117">
        <f t="shared" si="59"/>
        <v>0</v>
      </c>
      <c r="G521" s="117">
        <f t="shared" si="60"/>
        <v>0</v>
      </c>
      <c r="H521" s="117" t="e">
        <f t="shared" si="61"/>
        <v>#DIV/0!</v>
      </c>
      <c r="I521" s="117" t="e">
        <f t="shared" si="62"/>
        <v>#DIV/0!</v>
      </c>
      <c r="J521" s="117">
        <f t="shared" si="63"/>
        <v>0</v>
      </c>
    </row>
    <row r="522" spans="1:10" x14ac:dyDescent="0.25">
      <c r="A522" s="117">
        <f>IFERROR('Data Input'!T523/'Data Input'!U523,0)</f>
        <v>0</v>
      </c>
      <c r="B522" s="117">
        <f t="shared" si="57"/>
        <v>0</v>
      </c>
      <c r="C522" s="52" t="s">
        <v>18</v>
      </c>
      <c r="D522" s="117">
        <f t="shared" si="58"/>
        <v>0</v>
      </c>
      <c r="E522" s="117">
        <f>IFERROR('Data Input'!I523,0)</f>
        <v>0</v>
      </c>
      <c r="F522" s="117">
        <f t="shared" si="59"/>
        <v>0</v>
      </c>
      <c r="G522" s="117">
        <f t="shared" si="60"/>
        <v>0</v>
      </c>
      <c r="H522" s="117" t="e">
        <f t="shared" si="61"/>
        <v>#DIV/0!</v>
      </c>
      <c r="I522" s="117" t="e">
        <f t="shared" si="62"/>
        <v>#DIV/0!</v>
      </c>
      <c r="J522" s="117">
        <f t="shared" si="63"/>
        <v>0</v>
      </c>
    </row>
    <row r="523" spans="1:10" x14ac:dyDescent="0.25">
      <c r="A523" s="117">
        <f>IFERROR('Data Input'!T524/'Data Input'!U524,0)</f>
        <v>0</v>
      </c>
      <c r="B523" s="117">
        <f t="shared" si="57"/>
        <v>0</v>
      </c>
      <c r="C523" s="52" t="s">
        <v>18</v>
      </c>
      <c r="D523" s="117">
        <f t="shared" si="58"/>
        <v>0</v>
      </c>
      <c r="E523" s="117">
        <f>IFERROR('Data Input'!I524,0)</f>
        <v>0</v>
      </c>
      <c r="F523" s="117">
        <f t="shared" si="59"/>
        <v>0</v>
      </c>
      <c r="G523" s="117">
        <f t="shared" si="60"/>
        <v>0</v>
      </c>
      <c r="H523" s="117" t="e">
        <f t="shared" si="61"/>
        <v>#DIV/0!</v>
      </c>
      <c r="I523" s="117" t="e">
        <f t="shared" si="62"/>
        <v>#DIV/0!</v>
      </c>
      <c r="J523" s="117">
        <f t="shared" si="63"/>
        <v>0</v>
      </c>
    </row>
    <row r="524" spans="1:10" x14ac:dyDescent="0.25">
      <c r="A524" s="117">
        <f>IFERROR('Data Input'!T525/'Data Input'!U525,0)</f>
        <v>0</v>
      </c>
      <c r="B524" s="117">
        <f t="shared" si="57"/>
        <v>0</v>
      </c>
      <c r="C524" s="52" t="s">
        <v>18</v>
      </c>
      <c r="D524" s="117">
        <f t="shared" si="58"/>
        <v>0</v>
      </c>
      <c r="E524" s="117">
        <f>IFERROR('Data Input'!I525,0)</f>
        <v>0</v>
      </c>
      <c r="F524" s="117">
        <f t="shared" si="59"/>
        <v>0</v>
      </c>
      <c r="G524" s="117">
        <f t="shared" si="60"/>
        <v>0</v>
      </c>
      <c r="H524" s="117" t="e">
        <f t="shared" si="61"/>
        <v>#DIV/0!</v>
      </c>
      <c r="I524" s="117" t="e">
        <f t="shared" si="62"/>
        <v>#DIV/0!</v>
      </c>
      <c r="J524" s="117">
        <f t="shared" si="63"/>
        <v>0</v>
      </c>
    </row>
    <row r="525" spans="1:10" x14ac:dyDescent="0.25">
      <c r="A525" s="117">
        <f>IFERROR('Data Input'!T526/'Data Input'!U526,0)</f>
        <v>0</v>
      </c>
      <c r="B525" s="117">
        <f t="shared" si="57"/>
        <v>0</v>
      </c>
      <c r="C525" s="52" t="s">
        <v>18</v>
      </c>
      <c r="D525" s="117">
        <f t="shared" si="58"/>
        <v>0</v>
      </c>
      <c r="E525" s="117">
        <f>IFERROR('Data Input'!I526,0)</f>
        <v>0</v>
      </c>
      <c r="F525" s="117">
        <f t="shared" si="59"/>
        <v>0</v>
      </c>
      <c r="G525" s="117">
        <f t="shared" si="60"/>
        <v>0</v>
      </c>
      <c r="H525" s="117" t="e">
        <f t="shared" si="61"/>
        <v>#DIV/0!</v>
      </c>
      <c r="I525" s="117" t="e">
        <f t="shared" si="62"/>
        <v>#DIV/0!</v>
      </c>
      <c r="J525" s="117">
        <f t="shared" si="63"/>
        <v>0</v>
      </c>
    </row>
    <row r="526" spans="1:10" x14ac:dyDescent="0.25">
      <c r="A526" s="117">
        <f>IFERROR('Data Input'!T527/'Data Input'!U527,0)</f>
        <v>0</v>
      </c>
      <c r="B526" s="117">
        <f t="shared" si="57"/>
        <v>0</v>
      </c>
      <c r="C526" s="52" t="s">
        <v>18</v>
      </c>
      <c r="D526" s="117">
        <f t="shared" si="58"/>
        <v>0</v>
      </c>
      <c r="E526" s="117">
        <f>IFERROR('Data Input'!I527,0)</f>
        <v>0</v>
      </c>
      <c r="F526" s="117">
        <f t="shared" si="59"/>
        <v>0</v>
      </c>
      <c r="G526" s="117">
        <f t="shared" si="60"/>
        <v>0</v>
      </c>
      <c r="H526" s="117" t="e">
        <f t="shared" si="61"/>
        <v>#DIV/0!</v>
      </c>
      <c r="I526" s="117" t="e">
        <f t="shared" si="62"/>
        <v>#DIV/0!</v>
      </c>
      <c r="J526" s="117">
        <f t="shared" si="63"/>
        <v>0</v>
      </c>
    </row>
    <row r="527" spans="1:10" x14ac:dyDescent="0.25">
      <c r="A527" s="117">
        <f>IFERROR('Data Input'!T528/'Data Input'!U528,0)</f>
        <v>0</v>
      </c>
      <c r="B527" s="117">
        <f t="shared" si="57"/>
        <v>0</v>
      </c>
      <c r="C527" s="52" t="s">
        <v>18</v>
      </c>
      <c r="D527" s="117">
        <f t="shared" si="58"/>
        <v>0</v>
      </c>
      <c r="E527" s="117">
        <f>IFERROR('Data Input'!I528,0)</f>
        <v>0</v>
      </c>
      <c r="F527" s="117">
        <f t="shared" si="59"/>
        <v>0</v>
      </c>
      <c r="G527" s="117">
        <f t="shared" si="60"/>
        <v>0</v>
      </c>
      <c r="H527" s="117" t="e">
        <f t="shared" si="61"/>
        <v>#DIV/0!</v>
      </c>
      <c r="I527" s="117" t="e">
        <f t="shared" si="62"/>
        <v>#DIV/0!</v>
      </c>
      <c r="J527" s="117">
        <f t="shared" si="63"/>
        <v>0</v>
      </c>
    </row>
    <row r="528" spans="1:10" x14ac:dyDescent="0.25">
      <c r="A528" s="117">
        <f>IFERROR('Data Input'!T529/'Data Input'!U529,0)</f>
        <v>0</v>
      </c>
      <c r="B528" s="117">
        <f t="shared" si="57"/>
        <v>0</v>
      </c>
      <c r="C528" s="52" t="s">
        <v>18</v>
      </c>
      <c r="D528" s="117">
        <f t="shared" si="58"/>
        <v>0</v>
      </c>
      <c r="E528" s="117">
        <f>IFERROR('Data Input'!I529,0)</f>
        <v>0</v>
      </c>
      <c r="F528" s="117">
        <f t="shared" si="59"/>
        <v>0</v>
      </c>
      <c r="G528" s="117">
        <f t="shared" si="60"/>
        <v>0</v>
      </c>
      <c r="H528" s="117" t="e">
        <f t="shared" si="61"/>
        <v>#DIV/0!</v>
      </c>
      <c r="I528" s="117" t="e">
        <f t="shared" si="62"/>
        <v>#DIV/0!</v>
      </c>
      <c r="J528" s="117">
        <f t="shared" si="63"/>
        <v>0</v>
      </c>
    </row>
    <row r="529" spans="1:10" x14ac:dyDescent="0.25">
      <c r="A529" s="117">
        <f>IFERROR('Data Input'!T530/'Data Input'!U530,0)</f>
        <v>0</v>
      </c>
      <c r="B529" s="117">
        <f t="shared" si="57"/>
        <v>0</v>
      </c>
      <c r="C529" s="52" t="s">
        <v>18</v>
      </c>
      <c r="D529" s="117">
        <f t="shared" si="58"/>
        <v>0</v>
      </c>
      <c r="E529" s="117">
        <f>IFERROR('Data Input'!I530,0)</f>
        <v>0</v>
      </c>
      <c r="F529" s="117">
        <f t="shared" si="59"/>
        <v>0</v>
      </c>
      <c r="G529" s="117">
        <f t="shared" si="60"/>
        <v>0</v>
      </c>
      <c r="H529" s="117" t="e">
        <f t="shared" si="61"/>
        <v>#DIV/0!</v>
      </c>
      <c r="I529" s="117" t="e">
        <f t="shared" si="62"/>
        <v>#DIV/0!</v>
      </c>
      <c r="J529" s="117">
        <f t="shared" si="63"/>
        <v>0</v>
      </c>
    </row>
    <row r="530" spans="1:10" x14ac:dyDescent="0.25">
      <c r="A530" s="117">
        <f>IFERROR('Data Input'!T531/'Data Input'!U531,0)</f>
        <v>0</v>
      </c>
      <c r="B530" s="117">
        <f t="shared" si="57"/>
        <v>0</v>
      </c>
      <c r="C530" s="52" t="s">
        <v>18</v>
      </c>
      <c r="D530" s="117">
        <f t="shared" si="58"/>
        <v>0</v>
      </c>
      <c r="E530" s="117">
        <f>IFERROR('Data Input'!I531,0)</f>
        <v>0</v>
      </c>
      <c r="F530" s="117">
        <f t="shared" si="59"/>
        <v>0</v>
      </c>
      <c r="G530" s="117">
        <f t="shared" si="60"/>
        <v>0</v>
      </c>
      <c r="H530" s="117" t="e">
        <f t="shared" si="61"/>
        <v>#DIV/0!</v>
      </c>
      <c r="I530" s="117" t="e">
        <f t="shared" si="62"/>
        <v>#DIV/0!</v>
      </c>
      <c r="J530" s="117">
        <f t="shared" si="63"/>
        <v>0</v>
      </c>
    </row>
    <row r="531" spans="1:10" x14ac:dyDescent="0.25">
      <c r="A531" s="117">
        <f>IFERROR('Data Input'!T532/'Data Input'!U532,0)</f>
        <v>0</v>
      </c>
      <c r="B531" s="117">
        <f t="shared" si="57"/>
        <v>0</v>
      </c>
      <c r="C531" s="52" t="s">
        <v>18</v>
      </c>
      <c r="D531" s="117">
        <f t="shared" si="58"/>
        <v>0</v>
      </c>
      <c r="E531" s="117">
        <f>IFERROR('Data Input'!I532,0)</f>
        <v>0</v>
      </c>
      <c r="F531" s="117">
        <f t="shared" si="59"/>
        <v>0</v>
      </c>
      <c r="G531" s="117">
        <f t="shared" si="60"/>
        <v>0</v>
      </c>
      <c r="H531" s="117" t="e">
        <f t="shared" si="61"/>
        <v>#DIV/0!</v>
      </c>
      <c r="I531" s="117" t="e">
        <f t="shared" si="62"/>
        <v>#DIV/0!</v>
      </c>
      <c r="J531" s="117">
        <f t="shared" si="63"/>
        <v>0</v>
      </c>
    </row>
    <row r="532" spans="1:10" x14ac:dyDescent="0.25">
      <c r="A532" s="117">
        <f>IFERROR('Data Input'!T533/'Data Input'!U533,0)</f>
        <v>0</v>
      </c>
      <c r="B532" s="117">
        <f t="shared" si="57"/>
        <v>0</v>
      </c>
      <c r="C532" s="52" t="s">
        <v>18</v>
      </c>
      <c r="D532" s="117">
        <f t="shared" si="58"/>
        <v>0</v>
      </c>
      <c r="E532" s="117">
        <f>IFERROR('Data Input'!I533,0)</f>
        <v>0</v>
      </c>
      <c r="F532" s="117">
        <f t="shared" si="59"/>
        <v>0</v>
      </c>
      <c r="G532" s="117">
        <f t="shared" si="60"/>
        <v>0</v>
      </c>
      <c r="H532" s="117" t="e">
        <f t="shared" si="61"/>
        <v>#DIV/0!</v>
      </c>
      <c r="I532" s="117" t="e">
        <f t="shared" si="62"/>
        <v>#DIV/0!</v>
      </c>
      <c r="J532" s="117">
        <f t="shared" si="63"/>
        <v>0</v>
      </c>
    </row>
    <row r="533" spans="1:10" x14ac:dyDescent="0.25">
      <c r="A533" s="117">
        <f>IFERROR('Data Input'!T534/'Data Input'!U534,0)</f>
        <v>0</v>
      </c>
      <c r="B533" s="117">
        <f t="shared" si="57"/>
        <v>0</v>
      </c>
      <c r="C533" s="52" t="s">
        <v>18</v>
      </c>
      <c r="D533" s="117">
        <f t="shared" si="58"/>
        <v>0</v>
      </c>
      <c r="E533" s="117">
        <f>IFERROR('Data Input'!I534,0)</f>
        <v>0</v>
      </c>
      <c r="F533" s="117">
        <f t="shared" si="59"/>
        <v>0</v>
      </c>
      <c r="G533" s="117">
        <f t="shared" si="60"/>
        <v>0</v>
      </c>
      <c r="H533" s="117" t="e">
        <f t="shared" si="61"/>
        <v>#DIV/0!</v>
      </c>
      <c r="I533" s="117" t="e">
        <f t="shared" si="62"/>
        <v>#DIV/0!</v>
      </c>
      <c r="J533" s="117">
        <f t="shared" si="63"/>
        <v>0</v>
      </c>
    </row>
    <row r="534" spans="1:10" x14ac:dyDescent="0.25">
      <c r="A534" s="117">
        <f>IFERROR('Data Input'!T535/'Data Input'!U535,0)</f>
        <v>0</v>
      </c>
      <c r="B534" s="117">
        <f t="shared" si="57"/>
        <v>0</v>
      </c>
      <c r="C534" s="52" t="s">
        <v>18</v>
      </c>
      <c r="D534" s="117">
        <f t="shared" si="58"/>
        <v>0</v>
      </c>
      <c r="E534" s="117">
        <f>IFERROR('Data Input'!I535,0)</f>
        <v>0</v>
      </c>
      <c r="F534" s="117">
        <f t="shared" si="59"/>
        <v>0</v>
      </c>
      <c r="G534" s="117">
        <f t="shared" si="60"/>
        <v>0</v>
      </c>
      <c r="H534" s="117" t="e">
        <f t="shared" si="61"/>
        <v>#DIV/0!</v>
      </c>
      <c r="I534" s="117" t="e">
        <f t="shared" si="62"/>
        <v>#DIV/0!</v>
      </c>
      <c r="J534" s="117">
        <f t="shared" si="63"/>
        <v>0</v>
      </c>
    </row>
    <row r="535" spans="1:10" x14ac:dyDescent="0.25">
      <c r="A535" s="117">
        <f>IFERROR('Data Input'!T536/'Data Input'!U536,0)</f>
        <v>0</v>
      </c>
      <c r="B535" s="117">
        <f t="shared" si="57"/>
        <v>0</v>
      </c>
      <c r="C535" s="52" t="s">
        <v>18</v>
      </c>
      <c r="D535" s="117">
        <f t="shared" si="58"/>
        <v>0</v>
      </c>
      <c r="E535" s="117">
        <f>IFERROR('Data Input'!I536,0)</f>
        <v>0</v>
      </c>
      <c r="F535" s="117">
        <f t="shared" si="59"/>
        <v>0</v>
      </c>
      <c r="G535" s="117">
        <f t="shared" si="60"/>
        <v>0</v>
      </c>
      <c r="H535" s="117" t="e">
        <f t="shared" si="61"/>
        <v>#DIV/0!</v>
      </c>
      <c r="I535" s="117" t="e">
        <f t="shared" si="62"/>
        <v>#DIV/0!</v>
      </c>
      <c r="J535" s="117">
        <f t="shared" si="63"/>
        <v>0</v>
      </c>
    </row>
    <row r="536" spans="1:10" x14ac:dyDescent="0.25">
      <c r="A536" s="117">
        <f>IFERROR('Data Input'!T537/'Data Input'!U537,0)</f>
        <v>0</v>
      </c>
      <c r="B536" s="117">
        <f t="shared" si="57"/>
        <v>0</v>
      </c>
      <c r="C536" s="52" t="s">
        <v>18</v>
      </c>
      <c r="D536" s="117">
        <f t="shared" si="58"/>
        <v>0</v>
      </c>
      <c r="E536" s="117">
        <f>IFERROR('Data Input'!I537,0)</f>
        <v>0</v>
      </c>
      <c r="F536" s="117">
        <f t="shared" si="59"/>
        <v>0</v>
      </c>
      <c r="G536" s="117">
        <f t="shared" si="60"/>
        <v>0</v>
      </c>
      <c r="H536" s="117" t="e">
        <f t="shared" si="61"/>
        <v>#DIV/0!</v>
      </c>
      <c r="I536" s="117" t="e">
        <f t="shared" si="62"/>
        <v>#DIV/0!</v>
      </c>
      <c r="J536" s="117">
        <f t="shared" si="63"/>
        <v>0</v>
      </c>
    </row>
    <row r="537" spans="1:10" x14ac:dyDescent="0.25">
      <c r="A537" s="117">
        <f>IFERROR('Data Input'!T538/'Data Input'!U538,0)</f>
        <v>0</v>
      </c>
      <c r="B537" s="117">
        <f t="shared" si="57"/>
        <v>0</v>
      </c>
      <c r="C537" s="52" t="s">
        <v>18</v>
      </c>
      <c r="D537" s="117">
        <f t="shared" si="58"/>
        <v>0</v>
      </c>
      <c r="E537" s="117">
        <f>IFERROR('Data Input'!I538,0)</f>
        <v>0</v>
      </c>
      <c r="F537" s="117">
        <f t="shared" si="59"/>
        <v>0</v>
      </c>
      <c r="G537" s="117">
        <f t="shared" si="60"/>
        <v>0</v>
      </c>
      <c r="H537" s="117" t="e">
        <f t="shared" si="61"/>
        <v>#DIV/0!</v>
      </c>
      <c r="I537" s="117" t="e">
        <f t="shared" si="62"/>
        <v>#DIV/0!</v>
      </c>
      <c r="J537" s="117">
        <f t="shared" si="63"/>
        <v>0</v>
      </c>
    </row>
    <row r="538" spans="1:10" x14ac:dyDescent="0.25">
      <c r="A538" s="117">
        <f>IFERROR('Data Input'!T539/'Data Input'!U539,0)</f>
        <v>0</v>
      </c>
      <c r="B538" s="117">
        <f t="shared" si="57"/>
        <v>0</v>
      </c>
      <c r="C538" s="52" t="s">
        <v>18</v>
      </c>
      <c r="D538" s="117">
        <f t="shared" si="58"/>
        <v>0</v>
      </c>
      <c r="E538" s="117">
        <f>IFERROR('Data Input'!I539,0)</f>
        <v>0</v>
      </c>
      <c r="F538" s="117">
        <f t="shared" si="59"/>
        <v>0</v>
      </c>
      <c r="G538" s="117">
        <f t="shared" si="60"/>
        <v>0</v>
      </c>
      <c r="H538" s="117" t="e">
        <f t="shared" si="61"/>
        <v>#DIV/0!</v>
      </c>
      <c r="I538" s="117" t="e">
        <f t="shared" si="62"/>
        <v>#DIV/0!</v>
      </c>
      <c r="J538" s="117">
        <f t="shared" si="63"/>
        <v>0</v>
      </c>
    </row>
    <row r="539" spans="1:10" x14ac:dyDescent="0.25">
      <c r="A539" s="117">
        <f>IFERROR('Data Input'!T540/'Data Input'!U540,0)</f>
        <v>0</v>
      </c>
      <c r="B539" s="117">
        <f t="shared" si="57"/>
        <v>0</v>
      </c>
      <c r="C539" s="52" t="s">
        <v>18</v>
      </c>
      <c r="D539" s="117">
        <f t="shared" si="58"/>
        <v>0</v>
      </c>
      <c r="E539" s="117">
        <f>IFERROR('Data Input'!I540,0)</f>
        <v>0</v>
      </c>
      <c r="F539" s="117">
        <f t="shared" si="59"/>
        <v>0</v>
      </c>
      <c r="G539" s="117">
        <f t="shared" si="60"/>
        <v>0</v>
      </c>
      <c r="H539" s="117" t="e">
        <f t="shared" si="61"/>
        <v>#DIV/0!</v>
      </c>
      <c r="I539" s="117" t="e">
        <f t="shared" si="62"/>
        <v>#DIV/0!</v>
      </c>
      <c r="J539" s="117">
        <f t="shared" si="63"/>
        <v>0</v>
      </c>
    </row>
    <row r="540" spans="1:10" x14ac:dyDescent="0.25">
      <c r="A540" s="117">
        <f>IFERROR('Data Input'!T541/'Data Input'!U541,0)</f>
        <v>0</v>
      </c>
      <c r="B540" s="117">
        <f t="shared" si="57"/>
        <v>0</v>
      </c>
      <c r="C540" s="52" t="s">
        <v>18</v>
      </c>
      <c r="D540" s="117">
        <f t="shared" si="58"/>
        <v>0</v>
      </c>
      <c r="E540" s="117">
        <f>IFERROR('Data Input'!I541,0)</f>
        <v>0</v>
      </c>
      <c r="F540" s="117">
        <f t="shared" si="59"/>
        <v>0</v>
      </c>
      <c r="G540" s="117">
        <f t="shared" si="60"/>
        <v>0</v>
      </c>
      <c r="H540" s="117" t="e">
        <f t="shared" si="61"/>
        <v>#DIV/0!</v>
      </c>
      <c r="I540" s="117" t="e">
        <f t="shared" si="62"/>
        <v>#DIV/0!</v>
      </c>
      <c r="J540" s="117">
        <f t="shared" si="63"/>
        <v>0</v>
      </c>
    </row>
    <row r="541" spans="1:10" x14ac:dyDescent="0.25">
      <c r="A541" s="117">
        <f>IFERROR('Data Input'!T542/'Data Input'!U542,0)</f>
        <v>0</v>
      </c>
      <c r="B541" s="117">
        <f t="shared" si="57"/>
        <v>0</v>
      </c>
      <c r="C541" s="52" t="s">
        <v>18</v>
      </c>
      <c r="D541" s="117">
        <f t="shared" si="58"/>
        <v>0</v>
      </c>
      <c r="E541" s="117">
        <f>IFERROR('Data Input'!I542,0)</f>
        <v>0</v>
      </c>
      <c r="F541" s="117">
        <f t="shared" si="59"/>
        <v>0</v>
      </c>
      <c r="G541" s="117">
        <f t="shared" si="60"/>
        <v>0</v>
      </c>
      <c r="H541" s="117" t="e">
        <f t="shared" si="61"/>
        <v>#DIV/0!</v>
      </c>
      <c r="I541" s="117" t="e">
        <f t="shared" si="62"/>
        <v>#DIV/0!</v>
      </c>
      <c r="J541" s="117">
        <f t="shared" si="63"/>
        <v>0</v>
      </c>
    </row>
    <row r="542" spans="1:10" x14ac:dyDescent="0.25">
      <c r="A542" s="117">
        <f>IFERROR('Data Input'!T543/'Data Input'!U543,0)</f>
        <v>0</v>
      </c>
      <c r="B542" s="117">
        <f t="shared" si="57"/>
        <v>0</v>
      </c>
      <c r="C542" s="52" t="s">
        <v>18</v>
      </c>
      <c r="D542" s="117">
        <f t="shared" si="58"/>
        <v>0</v>
      </c>
      <c r="E542" s="117">
        <f>IFERROR('Data Input'!I543,0)</f>
        <v>0</v>
      </c>
      <c r="F542" s="117">
        <f t="shared" si="59"/>
        <v>0</v>
      </c>
      <c r="G542" s="117">
        <f t="shared" si="60"/>
        <v>0</v>
      </c>
      <c r="H542" s="117" t="e">
        <f t="shared" si="61"/>
        <v>#DIV/0!</v>
      </c>
      <c r="I542" s="117" t="e">
        <f t="shared" si="62"/>
        <v>#DIV/0!</v>
      </c>
      <c r="J542" s="117">
        <f t="shared" si="63"/>
        <v>0</v>
      </c>
    </row>
    <row r="543" spans="1:10" x14ac:dyDescent="0.25">
      <c r="A543" s="117">
        <f>IFERROR('Data Input'!T544/'Data Input'!U544,0)</f>
        <v>0</v>
      </c>
      <c r="B543" s="117">
        <f t="shared" si="57"/>
        <v>0</v>
      </c>
      <c r="C543" s="52" t="s">
        <v>18</v>
      </c>
      <c r="D543" s="117">
        <f t="shared" si="58"/>
        <v>0</v>
      </c>
      <c r="E543" s="117">
        <f>IFERROR('Data Input'!I544,0)</f>
        <v>0</v>
      </c>
      <c r="F543" s="117">
        <f t="shared" si="59"/>
        <v>0</v>
      </c>
      <c r="G543" s="117">
        <f t="shared" si="60"/>
        <v>0</v>
      </c>
      <c r="H543" s="117" t="e">
        <f t="shared" si="61"/>
        <v>#DIV/0!</v>
      </c>
      <c r="I543" s="117" t="e">
        <f t="shared" si="62"/>
        <v>#DIV/0!</v>
      </c>
      <c r="J543" s="117">
        <f t="shared" si="63"/>
        <v>0</v>
      </c>
    </row>
    <row r="544" spans="1:10" x14ac:dyDescent="0.25">
      <c r="A544" s="117">
        <f>IFERROR('Data Input'!T545/'Data Input'!U545,0)</f>
        <v>0</v>
      </c>
      <c r="B544" s="117">
        <f t="shared" si="57"/>
        <v>0</v>
      </c>
      <c r="C544" s="52" t="s">
        <v>18</v>
      </c>
      <c r="D544" s="117">
        <f t="shared" si="58"/>
        <v>0</v>
      </c>
      <c r="E544" s="117">
        <f>IFERROR('Data Input'!I545,0)</f>
        <v>0</v>
      </c>
      <c r="F544" s="117">
        <f t="shared" si="59"/>
        <v>0</v>
      </c>
      <c r="G544" s="117">
        <f t="shared" si="60"/>
        <v>0</v>
      </c>
      <c r="H544" s="117" t="e">
        <f t="shared" si="61"/>
        <v>#DIV/0!</v>
      </c>
      <c r="I544" s="117" t="e">
        <f t="shared" si="62"/>
        <v>#DIV/0!</v>
      </c>
      <c r="J544" s="117">
        <f t="shared" si="63"/>
        <v>0</v>
      </c>
    </row>
    <row r="545" spans="1:10" x14ac:dyDescent="0.25">
      <c r="A545" s="117">
        <f>IFERROR('Data Input'!T546/'Data Input'!U546,0)</f>
        <v>0</v>
      </c>
      <c r="B545" s="117">
        <f t="shared" si="57"/>
        <v>0</v>
      </c>
      <c r="C545" s="52" t="s">
        <v>18</v>
      </c>
      <c r="D545" s="117">
        <f t="shared" si="58"/>
        <v>0</v>
      </c>
      <c r="E545" s="117">
        <f>IFERROR('Data Input'!I546,0)</f>
        <v>0</v>
      </c>
      <c r="F545" s="117">
        <f t="shared" si="59"/>
        <v>0</v>
      </c>
      <c r="G545" s="117">
        <f t="shared" si="60"/>
        <v>0</v>
      </c>
      <c r="H545" s="117" t="e">
        <f t="shared" si="61"/>
        <v>#DIV/0!</v>
      </c>
      <c r="I545" s="117" t="e">
        <f t="shared" si="62"/>
        <v>#DIV/0!</v>
      </c>
      <c r="J545" s="117">
        <f t="shared" si="63"/>
        <v>0</v>
      </c>
    </row>
    <row r="546" spans="1:10" x14ac:dyDescent="0.25">
      <c r="A546" s="117">
        <f>IFERROR('Data Input'!T547/'Data Input'!U547,0)</f>
        <v>0</v>
      </c>
      <c r="B546" s="117">
        <f t="shared" si="57"/>
        <v>0</v>
      </c>
      <c r="C546" s="52" t="s">
        <v>18</v>
      </c>
      <c r="D546" s="117">
        <f t="shared" si="58"/>
        <v>0</v>
      </c>
      <c r="E546" s="117">
        <f>IFERROR('Data Input'!I547,0)</f>
        <v>0</v>
      </c>
      <c r="F546" s="117">
        <f t="shared" si="59"/>
        <v>0</v>
      </c>
      <c r="G546" s="117">
        <f t="shared" si="60"/>
        <v>0</v>
      </c>
      <c r="H546" s="117" t="e">
        <f t="shared" si="61"/>
        <v>#DIV/0!</v>
      </c>
      <c r="I546" s="117" t="e">
        <f t="shared" si="62"/>
        <v>#DIV/0!</v>
      </c>
      <c r="J546" s="117">
        <f t="shared" si="63"/>
        <v>0</v>
      </c>
    </row>
    <row r="547" spans="1:10" x14ac:dyDescent="0.25">
      <c r="A547" s="117">
        <f>IFERROR('Data Input'!T548/'Data Input'!U548,0)</f>
        <v>0</v>
      </c>
      <c r="B547" s="117">
        <f t="shared" si="57"/>
        <v>0</v>
      </c>
      <c r="C547" s="52" t="s">
        <v>18</v>
      </c>
      <c r="D547" s="117">
        <f t="shared" si="58"/>
        <v>0</v>
      </c>
      <c r="E547" s="117">
        <f>IFERROR('Data Input'!I548,0)</f>
        <v>0</v>
      </c>
      <c r="F547" s="117">
        <f t="shared" si="59"/>
        <v>0</v>
      </c>
      <c r="G547" s="117">
        <f t="shared" si="60"/>
        <v>0</v>
      </c>
      <c r="H547" s="117" t="e">
        <f t="shared" si="61"/>
        <v>#DIV/0!</v>
      </c>
      <c r="I547" s="117" t="e">
        <f t="shared" si="62"/>
        <v>#DIV/0!</v>
      </c>
      <c r="J547" s="117">
        <f t="shared" si="63"/>
        <v>0</v>
      </c>
    </row>
    <row r="548" spans="1:10" x14ac:dyDescent="0.25">
      <c r="A548" s="117">
        <f>IFERROR('Data Input'!T549/'Data Input'!U549,0)</f>
        <v>0</v>
      </c>
      <c r="B548" s="117">
        <f t="shared" si="57"/>
        <v>0</v>
      </c>
      <c r="C548" s="52" t="s">
        <v>18</v>
      </c>
      <c r="D548" s="117">
        <f t="shared" si="58"/>
        <v>0</v>
      </c>
      <c r="E548" s="117">
        <f>IFERROR('Data Input'!I549,0)</f>
        <v>0</v>
      </c>
      <c r="F548" s="117">
        <f t="shared" si="59"/>
        <v>0</v>
      </c>
      <c r="G548" s="117">
        <f t="shared" si="60"/>
        <v>0</v>
      </c>
      <c r="H548" s="117" t="e">
        <f t="shared" si="61"/>
        <v>#DIV/0!</v>
      </c>
      <c r="I548" s="117" t="e">
        <f t="shared" si="62"/>
        <v>#DIV/0!</v>
      </c>
      <c r="J548" s="117">
        <f t="shared" si="63"/>
        <v>0</v>
      </c>
    </row>
    <row r="549" spans="1:10" x14ac:dyDescent="0.25">
      <c r="A549" s="117">
        <f>IFERROR('Data Input'!T550/'Data Input'!U550,0)</f>
        <v>0</v>
      </c>
      <c r="B549" s="117">
        <f t="shared" si="57"/>
        <v>0</v>
      </c>
      <c r="C549" s="52" t="s">
        <v>18</v>
      </c>
      <c r="D549" s="117">
        <f t="shared" si="58"/>
        <v>0</v>
      </c>
      <c r="E549" s="117">
        <f>IFERROR('Data Input'!I550,0)</f>
        <v>0</v>
      </c>
      <c r="F549" s="117">
        <f t="shared" si="59"/>
        <v>0</v>
      </c>
      <c r="G549" s="117">
        <f t="shared" si="60"/>
        <v>0</v>
      </c>
      <c r="H549" s="117" t="e">
        <f t="shared" si="61"/>
        <v>#DIV/0!</v>
      </c>
      <c r="I549" s="117" t="e">
        <f t="shared" si="62"/>
        <v>#DIV/0!</v>
      </c>
      <c r="J549" s="117">
        <f t="shared" si="63"/>
        <v>0</v>
      </c>
    </row>
    <row r="550" spans="1:10" x14ac:dyDescent="0.25">
      <c r="A550" s="117">
        <f>IFERROR('Data Input'!T551/'Data Input'!U551,0)</f>
        <v>0</v>
      </c>
      <c r="B550" s="117">
        <f t="shared" si="57"/>
        <v>0</v>
      </c>
      <c r="C550" s="52" t="s">
        <v>18</v>
      </c>
      <c r="D550" s="117">
        <f t="shared" si="58"/>
        <v>0</v>
      </c>
      <c r="E550" s="117">
        <f>IFERROR('Data Input'!I551,0)</f>
        <v>0</v>
      </c>
      <c r="F550" s="117">
        <f t="shared" si="59"/>
        <v>0</v>
      </c>
      <c r="G550" s="117">
        <f t="shared" si="60"/>
        <v>0</v>
      </c>
      <c r="H550" s="117" t="e">
        <f t="shared" si="61"/>
        <v>#DIV/0!</v>
      </c>
      <c r="I550" s="117" t="e">
        <f t="shared" si="62"/>
        <v>#DIV/0!</v>
      </c>
      <c r="J550" s="117">
        <f t="shared" si="63"/>
        <v>0</v>
      </c>
    </row>
    <row r="551" spans="1:10" x14ac:dyDescent="0.25">
      <c r="A551" s="117">
        <f>IFERROR('Data Input'!T552/'Data Input'!U552,0)</f>
        <v>0</v>
      </c>
      <c r="B551" s="117">
        <f t="shared" si="57"/>
        <v>0</v>
      </c>
      <c r="C551" s="52" t="s">
        <v>18</v>
      </c>
      <c r="D551" s="117">
        <f t="shared" si="58"/>
        <v>0</v>
      </c>
      <c r="E551" s="117">
        <f>IFERROR('Data Input'!I552,0)</f>
        <v>0</v>
      </c>
      <c r="F551" s="117">
        <f t="shared" si="59"/>
        <v>0</v>
      </c>
      <c r="G551" s="117">
        <f t="shared" si="60"/>
        <v>0</v>
      </c>
      <c r="H551" s="117" t="e">
        <f t="shared" si="61"/>
        <v>#DIV/0!</v>
      </c>
      <c r="I551" s="117" t="e">
        <f t="shared" si="62"/>
        <v>#DIV/0!</v>
      </c>
      <c r="J551" s="117">
        <f t="shared" si="63"/>
        <v>0</v>
      </c>
    </row>
    <row r="552" spans="1:10" x14ac:dyDescent="0.25">
      <c r="A552" s="117">
        <f>IFERROR('Data Input'!T553/'Data Input'!U553,0)</f>
        <v>0</v>
      </c>
      <c r="B552" s="117">
        <f t="shared" si="57"/>
        <v>0</v>
      </c>
      <c r="C552" s="52" t="s">
        <v>18</v>
      </c>
      <c r="D552" s="117">
        <f t="shared" si="58"/>
        <v>0</v>
      </c>
      <c r="E552" s="117">
        <f>IFERROR('Data Input'!I553,0)</f>
        <v>0</v>
      </c>
      <c r="F552" s="117">
        <f t="shared" si="59"/>
        <v>0</v>
      </c>
      <c r="G552" s="117">
        <f t="shared" si="60"/>
        <v>0</v>
      </c>
      <c r="H552" s="117" t="e">
        <f t="shared" si="61"/>
        <v>#DIV/0!</v>
      </c>
      <c r="I552" s="117" t="e">
        <f t="shared" si="62"/>
        <v>#DIV/0!</v>
      </c>
      <c r="J552" s="117">
        <f t="shared" si="63"/>
        <v>0</v>
      </c>
    </row>
    <row r="553" spans="1:10" x14ac:dyDescent="0.25">
      <c r="A553" s="117">
        <f>IFERROR('Data Input'!T554/'Data Input'!U554,0)</f>
        <v>0</v>
      </c>
      <c r="B553" s="117">
        <f t="shared" si="57"/>
        <v>0</v>
      </c>
      <c r="C553" s="52" t="s">
        <v>18</v>
      </c>
      <c r="D553" s="117">
        <f t="shared" si="58"/>
        <v>0</v>
      </c>
      <c r="E553" s="117">
        <f>IFERROR('Data Input'!I554,0)</f>
        <v>0</v>
      </c>
      <c r="F553" s="117">
        <f t="shared" si="59"/>
        <v>0</v>
      </c>
      <c r="G553" s="117">
        <f t="shared" si="60"/>
        <v>0</v>
      </c>
      <c r="H553" s="117" t="e">
        <f t="shared" si="61"/>
        <v>#DIV/0!</v>
      </c>
      <c r="I553" s="117" t="e">
        <f t="shared" si="62"/>
        <v>#DIV/0!</v>
      </c>
      <c r="J553" s="117">
        <f t="shared" si="63"/>
        <v>0</v>
      </c>
    </row>
    <row r="554" spans="1:10" x14ac:dyDescent="0.25">
      <c r="A554" s="117">
        <f>IFERROR('Data Input'!T555/'Data Input'!U555,0)</f>
        <v>0</v>
      </c>
      <c r="B554" s="117">
        <f t="shared" si="57"/>
        <v>0</v>
      </c>
      <c r="C554" s="52" t="s">
        <v>18</v>
      </c>
      <c r="D554" s="117">
        <f t="shared" si="58"/>
        <v>0</v>
      </c>
      <c r="E554" s="117">
        <f>IFERROR('Data Input'!I555,0)</f>
        <v>0</v>
      </c>
      <c r="F554" s="117">
        <f t="shared" si="59"/>
        <v>0</v>
      </c>
      <c r="G554" s="117">
        <f t="shared" si="60"/>
        <v>0</v>
      </c>
      <c r="H554" s="117" t="e">
        <f t="shared" si="61"/>
        <v>#DIV/0!</v>
      </c>
      <c r="I554" s="117" t="e">
        <f t="shared" si="62"/>
        <v>#DIV/0!</v>
      </c>
      <c r="J554" s="117">
        <f t="shared" si="63"/>
        <v>0</v>
      </c>
    </row>
    <row r="555" spans="1:10" x14ac:dyDescent="0.25">
      <c r="A555" s="117">
        <f>IFERROR('Data Input'!T556/'Data Input'!U556,0)</f>
        <v>0</v>
      </c>
      <c r="B555" s="117">
        <f t="shared" si="57"/>
        <v>0</v>
      </c>
      <c r="C555" s="52" t="s">
        <v>18</v>
      </c>
      <c r="D555" s="117">
        <f t="shared" si="58"/>
        <v>0</v>
      </c>
      <c r="E555" s="117">
        <f>IFERROR('Data Input'!I556,0)</f>
        <v>0</v>
      </c>
      <c r="F555" s="117">
        <f t="shared" si="59"/>
        <v>0</v>
      </c>
      <c r="G555" s="117">
        <f t="shared" si="60"/>
        <v>0</v>
      </c>
      <c r="H555" s="117" t="e">
        <f t="shared" si="61"/>
        <v>#DIV/0!</v>
      </c>
      <c r="I555" s="117" t="e">
        <f t="shared" si="62"/>
        <v>#DIV/0!</v>
      </c>
      <c r="J555" s="117">
        <f t="shared" si="63"/>
        <v>0</v>
      </c>
    </row>
    <row r="556" spans="1:10" x14ac:dyDescent="0.25">
      <c r="A556" s="117">
        <f>IFERROR('Data Input'!T557/'Data Input'!U557,0)</f>
        <v>0</v>
      </c>
      <c r="B556" s="117">
        <f t="shared" si="57"/>
        <v>0</v>
      </c>
      <c r="C556" s="52" t="s">
        <v>18</v>
      </c>
      <c r="D556" s="117">
        <f t="shared" si="58"/>
        <v>0</v>
      </c>
      <c r="E556" s="117">
        <f>IFERROR('Data Input'!I557,0)</f>
        <v>0</v>
      </c>
      <c r="F556" s="117">
        <f t="shared" si="59"/>
        <v>0</v>
      </c>
      <c r="G556" s="117">
        <f t="shared" si="60"/>
        <v>0</v>
      </c>
      <c r="H556" s="117" t="e">
        <f t="shared" si="61"/>
        <v>#DIV/0!</v>
      </c>
      <c r="I556" s="117" t="e">
        <f t="shared" si="62"/>
        <v>#DIV/0!</v>
      </c>
      <c r="J556" s="117">
        <f t="shared" si="63"/>
        <v>0</v>
      </c>
    </row>
    <row r="557" spans="1:10" x14ac:dyDescent="0.25">
      <c r="A557" s="117">
        <f>IFERROR('Data Input'!T558/'Data Input'!U558,0)</f>
        <v>0</v>
      </c>
      <c r="B557" s="117">
        <f t="shared" si="57"/>
        <v>0</v>
      </c>
      <c r="C557" s="52" t="s">
        <v>18</v>
      </c>
      <c r="D557" s="117">
        <f t="shared" si="58"/>
        <v>0</v>
      </c>
      <c r="E557" s="117">
        <f>IFERROR('Data Input'!I558,0)</f>
        <v>0</v>
      </c>
      <c r="F557" s="117">
        <f t="shared" si="59"/>
        <v>0</v>
      </c>
      <c r="G557" s="117">
        <f t="shared" si="60"/>
        <v>0</v>
      </c>
      <c r="H557" s="117" t="e">
        <f t="shared" si="61"/>
        <v>#DIV/0!</v>
      </c>
      <c r="I557" s="117" t="e">
        <f t="shared" si="62"/>
        <v>#DIV/0!</v>
      </c>
      <c r="J557" s="117">
        <f t="shared" si="63"/>
        <v>0</v>
      </c>
    </row>
    <row r="558" spans="1:10" x14ac:dyDescent="0.25">
      <c r="A558" s="117">
        <f>IFERROR('Data Input'!T559/'Data Input'!U559,0)</f>
        <v>0</v>
      </c>
      <c r="B558" s="117">
        <f t="shared" si="57"/>
        <v>0</v>
      </c>
      <c r="C558" s="52" t="s">
        <v>18</v>
      </c>
      <c r="D558" s="117">
        <f t="shared" si="58"/>
        <v>0</v>
      </c>
      <c r="E558" s="117">
        <f>IFERROR('Data Input'!I559,0)</f>
        <v>0</v>
      </c>
      <c r="F558" s="117">
        <f t="shared" si="59"/>
        <v>0</v>
      </c>
      <c r="G558" s="117">
        <f t="shared" si="60"/>
        <v>0</v>
      </c>
      <c r="H558" s="117" t="e">
        <f t="shared" si="61"/>
        <v>#DIV/0!</v>
      </c>
      <c r="I558" s="117" t="e">
        <f t="shared" si="62"/>
        <v>#DIV/0!</v>
      </c>
      <c r="J558" s="117">
        <f t="shared" si="63"/>
        <v>0</v>
      </c>
    </row>
    <row r="559" spans="1:10" x14ac:dyDescent="0.25">
      <c r="A559" s="117">
        <f>IFERROR('Data Input'!T560/'Data Input'!U560,0)</f>
        <v>0</v>
      </c>
      <c r="B559" s="117">
        <f t="shared" si="57"/>
        <v>0</v>
      </c>
      <c r="C559" s="52" t="s">
        <v>18</v>
      </c>
      <c r="D559" s="117">
        <f t="shared" si="58"/>
        <v>0</v>
      </c>
      <c r="E559" s="117">
        <f>IFERROR('Data Input'!I560,0)</f>
        <v>0</v>
      </c>
      <c r="F559" s="117">
        <f t="shared" si="59"/>
        <v>0</v>
      </c>
      <c r="G559" s="117">
        <f t="shared" si="60"/>
        <v>0</v>
      </c>
      <c r="H559" s="117" t="e">
        <f t="shared" si="61"/>
        <v>#DIV/0!</v>
      </c>
      <c r="I559" s="117" t="e">
        <f t="shared" si="62"/>
        <v>#DIV/0!</v>
      </c>
      <c r="J559" s="117">
        <f t="shared" si="63"/>
        <v>0</v>
      </c>
    </row>
    <row r="560" spans="1:10" x14ac:dyDescent="0.25">
      <c r="A560" s="117">
        <f>IFERROR('Data Input'!T561/'Data Input'!U561,0)</f>
        <v>0</v>
      </c>
      <c r="B560" s="117">
        <f t="shared" si="57"/>
        <v>0</v>
      </c>
      <c r="C560" s="52" t="s">
        <v>18</v>
      </c>
      <c r="D560" s="117">
        <f t="shared" si="58"/>
        <v>0</v>
      </c>
      <c r="E560" s="117">
        <f>IFERROR('Data Input'!I561,0)</f>
        <v>0</v>
      </c>
      <c r="F560" s="117">
        <f t="shared" si="59"/>
        <v>0</v>
      </c>
      <c r="G560" s="117">
        <f t="shared" si="60"/>
        <v>0</v>
      </c>
      <c r="H560" s="117" t="e">
        <f t="shared" si="61"/>
        <v>#DIV/0!</v>
      </c>
      <c r="I560" s="117" t="e">
        <f t="shared" si="62"/>
        <v>#DIV/0!</v>
      </c>
      <c r="J560" s="117">
        <f t="shared" si="63"/>
        <v>0</v>
      </c>
    </row>
    <row r="561" spans="1:10" x14ac:dyDescent="0.25">
      <c r="A561" s="117">
        <f>IFERROR('Data Input'!T562/'Data Input'!U562,0)</f>
        <v>0</v>
      </c>
      <c r="B561" s="117">
        <f t="shared" si="57"/>
        <v>0</v>
      </c>
      <c r="C561" s="52" t="s">
        <v>18</v>
      </c>
      <c r="D561" s="117">
        <f t="shared" si="58"/>
        <v>0</v>
      </c>
      <c r="E561" s="117">
        <f>IFERROR('Data Input'!I562,0)</f>
        <v>0</v>
      </c>
      <c r="F561" s="117">
        <f t="shared" si="59"/>
        <v>0</v>
      </c>
      <c r="G561" s="117">
        <f t="shared" si="60"/>
        <v>0</v>
      </c>
      <c r="H561" s="117" t="e">
        <f t="shared" si="61"/>
        <v>#DIV/0!</v>
      </c>
      <c r="I561" s="117" t="e">
        <f t="shared" si="62"/>
        <v>#DIV/0!</v>
      </c>
      <c r="J561" s="117">
        <f t="shared" si="63"/>
        <v>0</v>
      </c>
    </row>
    <row r="562" spans="1:10" x14ac:dyDescent="0.25">
      <c r="A562" s="117">
        <f>IFERROR('Data Input'!T563/'Data Input'!U563,0)</f>
        <v>0</v>
      </c>
      <c r="B562" s="117">
        <f t="shared" si="57"/>
        <v>0</v>
      </c>
      <c r="C562" s="52" t="s">
        <v>18</v>
      </c>
      <c r="D562" s="117">
        <f t="shared" si="58"/>
        <v>0</v>
      </c>
      <c r="E562" s="117">
        <f>IFERROR('Data Input'!I563,0)</f>
        <v>0</v>
      </c>
      <c r="F562" s="117">
        <f t="shared" si="59"/>
        <v>0</v>
      </c>
      <c r="G562" s="117">
        <f t="shared" si="60"/>
        <v>0</v>
      </c>
      <c r="H562" s="117" t="e">
        <f t="shared" si="61"/>
        <v>#DIV/0!</v>
      </c>
      <c r="I562" s="117" t="e">
        <f t="shared" si="62"/>
        <v>#DIV/0!</v>
      </c>
      <c r="J562" s="117">
        <f t="shared" si="63"/>
        <v>0</v>
      </c>
    </row>
    <row r="563" spans="1:10" x14ac:dyDescent="0.25">
      <c r="A563" s="117">
        <f>IFERROR('Data Input'!T564/'Data Input'!U564,0)</f>
        <v>0</v>
      </c>
      <c r="B563" s="117">
        <f t="shared" si="57"/>
        <v>0</v>
      </c>
      <c r="C563" s="52" t="s">
        <v>18</v>
      </c>
      <c r="D563" s="117">
        <f t="shared" si="58"/>
        <v>0</v>
      </c>
      <c r="E563" s="117">
        <f>IFERROR('Data Input'!I564,0)</f>
        <v>0</v>
      </c>
      <c r="F563" s="117">
        <f t="shared" si="59"/>
        <v>0</v>
      </c>
      <c r="G563" s="117">
        <f t="shared" si="60"/>
        <v>0</v>
      </c>
      <c r="H563" s="117" t="e">
        <f t="shared" si="61"/>
        <v>#DIV/0!</v>
      </c>
      <c r="I563" s="117" t="e">
        <f t="shared" si="62"/>
        <v>#DIV/0!</v>
      </c>
      <c r="J563" s="117">
        <f t="shared" si="63"/>
        <v>0</v>
      </c>
    </row>
    <row r="564" spans="1:10" x14ac:dyDescent="0.25">
      <c r="A564" s="117">
        <f>IFERROR('Data Input'!T565/'Data Input'!U565,0)</f>
        <v>0</v>
      </c>
      <c r="B564" s="117">
        <f t="shared" si="57"/>
        <v>0</v>
      </c>
      <c r="C564" s="52" t="s">
        <v>18</v>
      </c>
      <c r="D564" s="117">
        <f t="shared" si="58"/>
        <v>0</v>
      </c>
      <c r="E564" s="117">
        <f>IFERROR('Data Input'!I565,0)</f>
        <v>0</v>
      </c>
      <c r="F564" s="117">
        <f t="shared" si="59"/>
        <v>0</v>
      </c>
      <c r="G564" s="117">
        <f t="shared" si="60"/>
        <v>0</v>
      </c>
      <c r="H564" s="117" t="e">
        <f t="shared" si="61"/>
        <v>#DIV/0!</v>
      </c>
      <c r="I564" s="117" t="e">
        <f t="shared" si="62"/>
        <v>#DIV/0!</v>
      </c>
      <c r="J564" s="117">
        <f t="shared" si="63"/>
        <v>0</v>
      </c>
    </row>
    <row r="565" spans="1:10" x14ac:dyDescent="0.25">
      <c r="A565" s="117">
        <f>IFERROR('Data Input'!T566/'Data Input'!U566,0)</f>
        <v>0</v>
      </c>
      <c r="B565" s="117">
        <f t="shared" si="57"/>
        <v>0</v>
      </c>
      <c r="C565" s="52" t="s">
        <v>18</v>
      </c>
      <c r="D565" s="117">
        <f t="shared" si="58"/>
        <v>0</v>
      </c>
      <c r="E565" s="117">
        <f>IFERROR('Data Input'!I566,0)</f>
        <v>0</v>
      </c>
      <c r="F565" s="117">
        <f t="shared" si="59"/>
        <v>0</v>
      </c>
      <c r="G565" s="117">
        <f t="shared" si="60"/>
        <v>0</v>
      </c>
      <c r="H565" s="117" t="e">
        <f t="shared" si="61"/>
        <v>#DIV/0!</v>
      </c>
      <c r="I565" s="117" t="e">
        <f t="shared" si="62"/>
        <v>#DIV/0!</v>
      </c>
      <c r="J565" s="117">
        <f t="shared" si="63"/>
        <v>0</v>
      </c>
    </row>
    <row r="566" spans="1:10" x14ac:dyDescent="0.25">
      <c r="A566" s="117">
        <f>IFERROR('Data Input'!T567/'Data Input'!U567,0)</f>
        <v>0</v>
      </c>
      <c r="B566" s="117">
        <f t="shared" si="57"/>
        <v>0</v>
      </c>
      <c r="C566" s="52" t="s">
        <v>18</v>
      </c>
      <c r="D566" s="117">
        <f t="shared" si="58"/>
        <v>0</v>
      </c>
      <c r="E566" s="117">
        <f>IFERROR('Data Input'!I567,0)</f>
        <v>0</v>
      </c>
      <c r="F566" s="117">
        <f t="shared" si="59"/>
        <v>0</v>
      </c>
      <c r="G566" s="117">
        <f t="shared" si="60"/>
        <v>0</v>
      </c>
      <c r="H566" s="117" t="e">
        <f t="shared" si="61"/>
        <v>#DIV/0!</v>
      </c>
      <c r="I566" s="117" t="e">
        <f t="shared" si="62"/>
        <v>#DIV/0!</v>
      </c>
      <c r="J566" s="117">
        <f t="shared" si="63"/>
        <v>0</v>
      </c>
    </row>
    <row r="567" spans="1:10" x14ac:dyDescent="0.25">
      <c r="A567" s="117">
        <f>IFERROR('Data Input'!T568/'Data Input'!U568,0)</f>
        <v>0</v>
      </c>
      <c r="B567" s="117">
        <f t="shared" si="57"/>
        <v>0</v>
      </c>
      <c r="C567" s="52" t="s">
        <v>18</v>
      </c>
      <c r="D567" s="117">
        <f t="shared" si="58"/>
        <v>0</v>
      </c>
      <c r="E567" s="117">
        <f>IFERROR('Data Input'!I568,0)</f>
        <v>0</v>
      </c>
      <c r="F567" s="117">
        <f t="shared" si="59"/>
        <v>0</v>
      </c>
      <c r="G567" s="117">
        <f t="shared" si="60"/>
        <v>0</v>
      </c>
      <c r="H567" s="117" t="e">
        <f t="shared" si="61"/>
        <v>#DIV/0!</v>
      </c>
      <c r="I567" s="117" t="e">
        <f t="shared" si="62"/>
        <v>#DIV/0!</v>
      </c>
      <c r="J567" s="117">
        <f t="shared" si="63"/>
        <v>0</v>
      </c>
    </row>
    <row r="568" spans="1:10" x14ac:dyDescent="0.25">
      <c r="A568" s="117">
        <f>IFERROR('Data Input'!T569/'Data Input'!U569,0)</f>
        <v>0</v>
      </c>
      <c r="B568" s="117">
        <f t="shared" si="57"/>
        <v>0</v>
      </c>
      <c r="C568" s="52" t="s">
        <v>18</v>
      </c>
      <c r="D568" s="117">
        <f t="shared" si="58"/>
        <v>0</v>
      </c>
      <c r="E568" s="117">
        <f>IFERROR('Data Input'!I569,0)</f>
        <v>0</v>
      </c>
      <c r="F568" s="117">
        <f t="shared" si="59"/>
        <v>0</v>
      </c>
      <c r="G568" s="117">
        <f t="shared" si="60"/>
        <v>0</v>
      </c>
      <c r="H568" s="117" t="e">
        <f t="shared" si="61"/>
        <v>#DIV/0!</v>
      </c>
      <c r="I568" s="117" t="e">
        <f t="shared" si="62"/>
        <v>#DIV/0!</v>
      </c>
      <c r="J568" s="117">
        <f t="shared" si="63"/>
        <v>0</v>
      </c>
    </row>
    <row r="569" spans="1:10" x14ac:dyDescent="0.25">
      <c r="A569" s="117">
        <f>IFERROR('Data Input'!T570/'Data Input'!U570,0)</f>
        <v>0</v>
      </c>
      <c r="B569" s="117">
        <f t="shared" si="57"/>
        <v>0</v>
      </c>
      <c r="C569" s="52" t="s">
        <v>18</v>
      </c>
      <c r="D569" s="117">
        <f t="shared" si="58"/>
        <v>0</v>
      </c>
      <c r="E569" s="117">
        <f>IFERROR('Data Input'!I570,0)</f>
        <v>0</v>
      </c>
      <c r="F569" s="117">
        <f t="shared" si="59"/>
        <v>0</v>
      </c>
      <c r="G569" s="117">
        <f t="shared" si="60"/>
        <v>0</v>
      </c>
      <c r="H569" s="117" t="e">
        <f t="shared" si="61"/>
        <v>#DIV/0!</v>
      </c>
      <c r="I569" s="117" t="e">
        <f t="shared" si="62"/>
        <v>#DIV/0!</v>
      </c>
      <c r="J569" s="117">
        <f t="shared" si="63"/>
        <v>0</v>
      </c>
    </row>
    <row r="570" spans="1:10" x14ac:dyDescent="0.25">
      <c r="A570" s="117">
        <f>IFERROR('Data Input'!T571/'Data Input'!U571,0)</f>
        <v>0</v>
      </c>
      <c r="B570" s="117">
        <f t="shared" si="57"/>
        <v>0</v>
      </c>
      <c r="C570" s="52" t="s">
        <v>18</v>
      </c>
      <c r="D570" s="117">
        <f t="shared" si="58"/>
        <v>0</v>
      </c>
      <c r="E570" s="117">
        <f>IFERROR('Data Input'!I571,0)</f>
        <v>0</v>
      </c>
      <c r="F570" s="117">
        <f t="shared" si="59"/>
        <v>0</v>
      </c>
      <c r="G570" s="117">
        <f t="shared" si="60"/>
        <v>0</v>
      </c>
      <c r="H570" s="117" t="e">
        <f t="shared" si="61"/>
        <v>#DIV/0!</v>
      </c>
      <c r="I570" s="117" t="e">
        <f t="shared" si="62"/>
        <v>#DIV/0!</v>
      </c>
      <c r="J570" s="117">
        <f t="shared" si="63"/>
        <v>0</v>
      </c>
    </row>
    <row r="571" spans="1:10" x14ac:dyDescent="0.25">
      <c r="A571" s="117">
        <f>IFERROR('Data Input'!T572/'Data Input'!U572,0)</f>
        <v>0</v>
      </c>
      <c r="B571" s="117">
        <f t="shared" si="57"/>
        <v>0</v>
      </c>
      <c r="C571" s="52" t="s">
        <v>18</v>
      </c>
      <c r="D571" s="117">
        <f t="shared" si="58"/>
        <v>0</v>
      </c>
      <c r="E571" s="117">
        <f>IFERROR('Data Input'!I572,0)</f>
        <v>0</v>
      </c>
      <c r="F571" s="117">
        <f t="shared" si="59"/>
        <v>0</v>
      </c>
      <c r="G571" s="117">
        <f t="shared" si="60"/>
        <v>0</v>
      </c>
      <c r="H571" s="117" t="e">
        <f t="shared" si="61"/>
        <v>#DIV/0!</v>
      </c>
      <c r="I571" s="117" t="e">
        <f t="shared" si="62"/>
        <v>#DIV/0!</v>
      </c>
      <c r="J571" s="117">
        <f t="shared" si="63"/>
        <v>0</v>
      </c>
    </row>
    <row r="572" spans="1:10" x14ac:dyDescent="0.25">
      <c r="A572" s="117">
        <f>IFERROR('Data Input'!T573/'Data Input'!U573,0)</f>
        <v>0</v>
      </c>
      <c r="B572" s="117">
        <f t="shared" si="57"/>
        <v>0</v>
      </c>
      <c r="C572" s="52" t="s">
        <v>18</v>
      </c>
      <c r="D572" s="117">
        <f t="shared" si="58"/>
        <v>0</v>
      </c>
      <c r="E572" s="117">
        <f>IFERROR('Data Input'!I573,0)</f>
        <v>0</v>
      </c>
      <c r="F572" s="117">
        <f t="shared" si="59"/>
        <v>0</v>
      </c>
      <c r="G572" s="117">
        <f t="shared" si="60"/>
        <v>0</v>
      </c>
      <c r="H572" s="117" t="e">
        <f t="shared" si="61"/>
        <v>#DIV/0!</v>
      </c>
      <c r="I572" s="117" t="e">
        <f t="shared" si="62"/>
        <v>#DIV/0!</v>
      </c>
      <c r="J572" s="117">
        <f t="shared" si="63"/>
        <v>0</v>
      </c>
    </row>
    <row r="573" spans="1:10" x14ac:dyDescent="0.25">
      <c r="A573" s="117">
        <f>IFERROR('Data Input'!T574/'Data Input'!U574,0)</f>
        <v>0</v>
      </c>
      <c r="B573" s="117">
        <f t="shared" si="57"/>
        <v>0</v>
      </c>
      <c r="C573" s="52" t="s">
        <v>18</v>
      </c>
      <c r="D573" s="117">
        <f t="shared" si="58"/>
        <v>0</v>
      </c>
      <c r="E573" s="117">
        <f>IFERROR('Data Input'!I574,0)</f>
        <v>0</v>
      </c>
      <c r="F573" s="117">
        <f t="shared" si="59"/>
        <v>0</v>
      </c>
      <c r="G573" s="117">
        <f t="shared" si="60"/>
        <v>0</v>
      </c>
      <c r="H573" s="117" t="e">
        <f t="shared" si="61"/>
        <v>#DIV/0!</v>
      </c>
      <c r="I573" s="117" t="e">
        <f t="shared" si="62"/>
        <v>#DIV/0!</v>
      </c>
      <c r="J573" s="117">
        <f t="shared" si="63"/>
        <v>0</v>
      </c>
    </row>
    <row r="574" spans="1:10" x14ac:dyDescent="0.25">
      <c r="A574" s="117">
        <f>IFERROR('Data Input'!T575/'Data Input'!U575,0)</f>
        <v>0</v>
      </c>
      <c r="B574" s="117">
        <f t="shared" si="57"/>
        <v>0</v>
      </c>
      <c r="C574" s="52" t="s">
        <v>18</v>
      </c>
      <c r="D574" s="117">
        <f t="shared" si="58"/>
        <v>0</v>
      </c>
      <c r="E574" s="117">
        <f>IFERROR('Data Input'!I575,0)</f>
        <v>0</v>
      </c>
      <c r="F574" s="117">
        <f t="shared" si="59"/>
        <v>0</v>
      </c>
      <c r="G574" s="117">
        <f t="shared" si="60"/>
        <v>0</v>
      </c>
      <c r="H574" s="117" t="e">
        <f t="shared" si="61"/>
        <v>#DIV/0!</v>
      </c>
      <c r="I574" s="117" t="e">
        <f t="shared" si="62"/>
        <v>#DIV/0!</v>
      </c>
      <c r="J574" s="117">
        <f t="shared" si="63"/>
        <v>0</v>
      </c>
    </row>
    <row r="575" spans="1:10" x14ac:dyDescent="0.25">
      <c r="A575" s="117">
        <f>IFERROR('Data Input'!T576/'Data Input'!U576,0)</f>
        <v>0</v>
      </c>
      <c r="B575" s="117">
        <f t="shared" si="57"/>
        <v>0</v>
      </c>
      <c r="C575" s="52" t="s">
        <v>18</v>
      </c>
      <c r="D575" s="117">
        <f t="shared" si="58"/>
        <v>0</v>
      </c>
      <c r="E575" s="117">
        <f>IFERROR('Data Input'!I576,0)</f>
        <v>0</v>
      </c>
      <c r="F575" s="117">
        <f t="shared" si="59"/>
        <v>0</v>
      </c>
      <c r="G575" s="117">
        <f t="shared" si="60"/>
        <v>0</v>
      </c>
      <c r="H575" s="117" t="e">
        <f t="shared" si="61"/>
        <v>#DIV/0!</v>
      </c>
      <c r="I575" s="117" t="e">
        <f t="shared" si="62"/>
        <v>#DIV/0!</v>
      </c>
      <c r="J575" s="117">
        <f t="shared" si="63"/>
        <v>0</v>
      </c>
    </row>
    <row r="576" spans="1:10" x14ac:dyDescent="0.25">
      <c r="A576" s="117">
        <f>IFERROR('Data Input'!T577/'Data Input'!U577,0)</f>
        <v>0</v>
      </c>
      <c r="B576" s="117">
        <f t="shared" si="57"/>
        <v>0</v>
      </c>
      <c r="C576" s="52" t="s">
        <v>18</v>
      </c>
      <c r="D576" s="117">
        <f t="shared" si="58"/>
        <v>0</v>
      </c>
      <c r="E576" s="117">
        <f>IFERROR('Data Input'!I577,0)</f>
        <v>0</v>
      </c>
      <c r="F576" s="117">
        <f t="shared" si="59"/>
        <v>0</v>
      </c>
      <c r="G576" s="117">
        <f t="shared" si="60"/>
        <v>0</v>
      </c>
      <c r="H576" s="117" t="e">
        <f t="shared" si="61"/>
        <v>#DIV/0!</v>
      </c>
      <c r="I576" s="117" t="e">
        <f t="shared" si="62"/>
        <v>#DIV/0!</v>
      </c>
      <c r="J576" s="117">
        <f t="shared" si="63"/>
        <v>0</v>
      </c>
    </row>
    <row r="577" spans="1:10" x14ac:dyDescent="0.25">
      <c r="A577" s="117">
        <f>IFERROR('Data Input'!T578/'Data Input'!U578,0)</f>
        <v>0</v>
      </c>
      <c r="B577" s="117">
        <f t="shared" si="57"/>
        <v>0</v>
      </c>
      <c r="C577" s="52" t="s">
        <v>18</v>
      </c>
      <c r="D577" s="117">
        <f t="shared" si="58"/>
        <v>0</v>
      </c>
      <c r="E577" s="117">
        <f>IFERROR('Data Input'!I578,0)</f>
        <v>0</v>
      </c>
      <c r="F577" s="117">
        <f t="shared" si="59"/>
        <v>0</v>
      </c>
      <c r="G577" s="117">
        <f t="shared" si="60"/>
        <v>0</v>
      </c>
      <c r="H577" s="117" t="e">
        <f t="shared" si="61"/>
        <v>#DIV/0!</v>
      </c>
      <c r="I577" s="117" t="e">
        <f t="shared" si="62"/>
        <v>#DIV/0!</v>
      </c>
      <c r="J577" s="117">
        <f t="shared" si="63"/>
        <v>0</v>
      </c>
    </row>
    <row r="578" spans="1:10" x14ac:dyDescent="0.25">
      <c r="A578" s="117">
        <f>IFERROR('Data Input'!T579/'Data Input'!U579,0)</f>
        <v>0</v>
      </c>
      <c r="B578" s="117">
        <f t="shared" si="57"/>
        <v>0</v>
      </c>
      <c r="C578" s="52" t="s">
        <v>18</v>
      </c>
      <c r="D578" s="117">
        <f t="shared" si="58"/>
        <v>0</v>
      </c>
      <c r="E578" s="117">
        <f>IFERROR('Data Input'!I579,0)</f>
        <v>0</v>
      </c>
      <c r="F578" s="117">
        <f t="shared" si="59"/>
        <v>0</v>
      </c>
      <c r="G578" s="117">
        <f t="shared" si="60"/>
        <v>0</v>
      </c>
      <c r="H578" s="117" t="e">
        <f t="shared" si="61"/>
        <v>#DIV/0!</v>
      </c>
      <c r="I578" s="117" t="e">
        <f t="shared" si="62"/>
        <v>#DIV/0!</v>
      </c>
      <c r="J578" s="117">
        <f t="shared" si="63"/>
        <v>0</v>
      </c>
    </row>
    <row r="579" spans="1:10" x14ac:dyDescent="0.25">
      <c r="A579" s="117">
        <f>IFERROR('Data Input'!T580/'Data Input'!U580,0)</f>
        <v>0</v>
      </c>
      <c r="B579" s="117">
        <f t="shared" ref="B579:B642" si="64">A579^(2/3)</f>
        <v>0</v>
      </c>
      <c r="C579" s="52" t="s">
        <v>18</v>
      </c>
      <c r="D579" s="117">
        <f t="shared" ref="D579:D642" si="65">B579</f>
        <v>0</v>
      </c>
      <c r="E579" s="117">
        <f>IFERROR('Data Input'!I580,0)</f>
        <v>0</v>
      </c>
      <c r="F579" s="117">
        <f t="shared" ref="F579:F642" si="66">D579*E579</f>
        <v>0</v>
      </c>
      <c r="G579" s="117">
        <f t="shared" ref="G579:G642" si="67">D579^2</f>
        <v>0</v>
      </c>
      <c r="H579" s="117" t="e">
        <f t="shared" ref="H579:H642" si="68">$M$3*D579</f>
        <v>#DIV/0!</v>
      </c>
      <c r="I579" s="117" t="e">
        <f t="shared" ref="I579:I642" si="69">(H579-E579)^2</f>
        <v>#DIV/0!</v>
      </c>
      <c r="J579" s="117">
        <f t="shared" ref="J579:J642" si="70">(E579-$M$2)^2</f>
        <v>0</v>
      </c>
    </row>
    <row r="580" spans="1:10" x14ac:dyDescent="0.25">
      <c r="A580" s="117">
        <f>IFERROR('Data Input'!T581/'Data Input'!U581,0)</f>
        <v>0</v>
      </c>
      <c r="B580" s="117">
        <f t="shared" si="64"/>
        <v>0</v>
      </c>
      <c r="C580" s="52" t="s">
        <v>18</v>
      </c>
      <c r="D580" s="117">
        <f t="shared" si="65"/>
        <v>0</v>
      </c>
      <c r="E580" s="117">
        <f>IFERROR('Data Input'!I581,0)</f>
        <v>0</v>
      </c>
      <c r="F580" s="117">
        <f t="shared" si="66"/>
        <v>0</v>
      </c>
      <c r="G580" s="117">
        <f t="shared" si="67"/>
        <v>0</v>
      </c>
      <c r="H580" s="117" t="e">
        <f t="shared" si="68"/>
        <v>#DIV/0!</v>
      </c>
      <c r="I580" s="117" t="e">
        <f t="shared" si="69"/>
        <v>#DIV/0!</v>
      </c>
      <c r="J580" s="117">
        <f t="shared" si="70"/>
        <v>0</v>
      </c>
    </row>
    <row r="581" spans="1:10" x14ac:dyDescent="0.25">
      <c r="A581" s="117">
        <f>IFERROR('Data Input'!T582/'Data Input'!U582,0)</f>
        <v>0</v>
      </c>
      <c r="B581" s="117">
        <f t="shared" si="64"/>
        <v>0</v>
      </c>
      <c r="C581" s="52" t="s">
        <v>18</v>
      </c>
      <c r="D581" s="117">
        <f t="shared" si="65"/>
        <v>0</v>
      </c>
      <c r="E581" s="117">
        <f>IFERROR('Data Input'!I582,0)</f>
        <v>0</v>
      </c>
      <c r="F581" s="117">
        <f t="shared" si="66"/>
        <v>0</v>
      </c>
      <c r="G581" s="117">
        <f t="shared" si="67"/>
        <v>0</v>
      </c>
      <c r="H581" s="117" t="e">
        <f t="shared" si="68"/>
        <v>#DIV/0!</v>
      </c>
      <c r="I581" s="117" t="e">
        <f t="shared" si="69"/>
        <v>#DIV/0!</v>
      </c>
      <c r="J581" s="117">
        <f t="shared" si="70"/>
        <v>0</v>
      </c>
    </row>
    <row r="582" spans="1:10" x14ac:dyDescent="0.25">
      <c r="A582" s="117">
        <f>IFERROR('Data Input'!T583/'Data Input'!U583,0)</f>
        <v>0</v>
      </c>
      <c r="B582" s="117">
        <f t="shared" si="64"/>
        <v>0</v>
      </c>
      <c r="C582" s="52" t="s">
        <v>18</v>
      </c>
      <c r="D582" s="117">
        <f t="shared" si="65"/>
        <v>0</v>
      </c>
      <c r="E582" s="117">
        <f>IFERROR('Data Input'!I583,0)</f>
        <v>0</v>
      </c>
      <c r="F582" s="117">
        <f t="shared" si="66"/>
        <v>0</v>
      </c>
      <c r="G582" s="117">
        <f t="shared" si="67"/>
        <v>0</v>
      </c>
      <c r="H582" s="117" t="e">
        <f t="shared" si="68"/>
        <v>#DIV/0!</v>
      </c>
      <c r="I582" s="117" t="e">
        <f t="shared" si="69"/>
        <v>#DIV/0!</v>
      </c>
      <c r="J582" s="117">
        <f t="shared" si="70"/>
        <v>0</v>
      </c>
    </row>
    <row r="583" spans="1:10" x14ac:dyDescent="0.25">
      <c r="A583" s="117">
        <f>IFERROR('Data Input'!T584/'Data Input'!U584,0)</f>
        <v>0</v>
      </c>
      <c r="B583" s="117">
        <f t="shared" si="64"/>
        <v>0</v>
      </c>
      <c r="C583" s="52" t="s">
        <v>18</v>
      </c>
      <c r="D583" s="117">
        <f t="shared" si="65"/>
        <v>0</v>
      </c>
      <c r="E583" s="117">
        <f>IFERROR('Data Input'!I584,0)</f>
        <v>0</v>
      </c>
      <c r="F583" s="117">
        <f t="shared" si="66"/>
        <v>0</v>
      </c>
      <c r="G583" s="117">
        <f t="shared" si="67"/>
        <v>0</v>
      </c>
      <c r="H583" s="117" t="e">
        <f t="shared" si="68"/>
        <v>#DIV/0!</v>
      </c>
      <c r="I583" s="117" t="e">
        <f t="shared" si="69"/>
        <v>#DIV/0!</v>
      </c>
      <c r="J583" s="117">
        <f t="shared" si="70"/>
        <v>0</v>
      </c>
    </row>
    <row r="584" spans="1:10" x14ac:dyDescent="0.25">
      <c r="A584" s="117">
        <f>IFERROR('Data Input'!T585/'Data Input'!U585,0)</f>
        <v>0</v>
      </c>
      <c r="B584" s="117">
        <f t="shared" si="64"/>
        <v>0</v>
      </c>
      <c r="C584" s="52" t="s">
        <v>18</v>
      </c>
      <c r="D584" s="117">
        <f t="shared" si="65"/>
        <v>0</v>
      </c>
      <c r="E584" s="117">
        <f>IFERROR('Data Input'!I585,0)</f>
        <v>0</v>
      </c>
      <c r="F584" s="117">
        <f t="shared" si="66"/>
        <v>0</v>
      </c>
      <c r="G584" s="117">
        <f t="shared" si="67"/>
        <v>0</v>
      </c>
      <c r="H584" s="117" t="e">
        <f t="shared" si="68"/>
        <v>#DIV/0!</v>
      </c>
      <c r="I584" s="117" t="e">
        <f t="shared" si="69"/>
        <v>#DIV/0!</v>
      </c>
      <c r="J584" s="117">
        <f t="shared" si="70"/>
        <v>0</v>
      </c>
    </row>
    <row r="585" spans="1:10" x14ac:dyDescent="0.25">
      <c r="A585" s="117">
        <f>IFERROR('Data Input'!T586/'Data Input'!U586,0)</f>
        <v>0</v>
      </c>
      <c r="B585" s="117">
        <f t="shared" si="64"/>
        <v>0</v>
      </c>
      <c r="C585" s="52" t="s">
        <v>18</v>
      </c>
      <c r="D585" s="117">
        <f t="shared" si="65"/>
        <v>0</v>
      </c>
      <c r="E585" s="117">
        <f>IFERROR('Data Input'!I586,0)</f>
        <v>0</v>
      </c>
      <c r="F585" s="117">
        <f t="shared" si="66"/>
        <v>0</v>
      </c>
      <c r="G585" s="117">
        <f t="shared" si="67"/>
        <v>0</v>
      </c>
      <c r="H585" s="117" t="e">
        <f t="shared" si="68"/>
        <v>#DIV/0!</v>
      </c>
      <c r="I585" s="117" t="e">
        <f t="shared" si="69"/>
        <v>#DIV/0!</v>
      </c>
      <c r="J585" s="117">
        <f t="shared" si="70"/>
        <v>0</v>
      </c>
    </row>
    <row r="586" spans="1:10" x14ac:dyDescent="0.25">
      <c r="A586" s="117">
        <f>IFERROR('Data Input'!T587/'Data Input'!U587,0)</f>
        <v>0</v>
      </c>
      <c r="B586" s="117">
        <f t="shared" si="64"/>
        <v>0</v>
      </c>
      <c r="C586" s="52" t="s">
        <v>18</v>
      </c>
      <c r="D586" s="117">
        <f t="shared" si="65"/>
        <v>0</v>
      </c>
      <c r="E586" s="117">
        <f>IFERROR('Data Input'!I587,0)</f>
        <v>0</v>
      </c>
      <c r="F586" s="117">
        <f t="shared" si="66"/>
        <v>0</v>
      </c>
      <c r="G586" s="117">
        <f t="shared" si="67"/>
        <v>0</v>
      </c>
      <c r="H586" s="117" t="e">
        <f t="shared" si="68"/>
        <v>#DIV/0!</v>
      </c>
      <c r="I586" s="117" t="e">
        <f t="shared" si="69"/>
        <v>#DIV/0!</v>
      </c>
      <c r="J586" s="117">
        <f t="shared" si="70"/>
        <v>0</v>
      </c>
    </row>
    <row r="587" spans="1:10" x14ac:dyDescent="0.25">
      <c r="A587" s="117">
        <f>IFERROR('Data Input'!T588/'Data Input'!U588,0)</f>
        <v>0</v>
      </c>
      <c r="B587" s="117">
        <f t="shared" si="64"/>
        <v>0</v>
      </c>
      <c r="C587" s="52" t="s">
        <v>18</v>
      </c>
      <c r="D587" s="117">
        <f t="shared" si="65"/>
        <v>0</v>
      </c>
      <c r="E587" s="117">
        <f>IFERROR('Data Input'!I588,0)</f>
        <v>0</v>
      </c>
      <c r="F587" s="117">
        <f t="shared" si="66"/>
        <v>0</v>
      </c>
      <c r="G587" s="117">
        <f t="shared" si="67"/>
        <v>0</v>
      </c>
      <c r="H587" s="117" t="e">
        <f t="shared" si="68"/>
        <v>#DIV/0!</v>
      </c>
      <c r="I587" s="117" t="e">
        <f t="shared" si="69"/>
        <v>#DIV/0!</v>
      </c>
      <c r="J587" s="117">
        <f t="shared" si="70"/>
        <v>0</v>
      </c>
    </row>
    <row r="588" spans="1:10" x14ac:dyDescent="0.25">
      <c r="A588" s="117">
        <f>IFERROR('Data Input'!T589/'Data Input'!U589,0)</f>
        <v>0</v>
      </c>
      <c r="B588" s="117">
        <f t="shared" si="64"/>
        <v>0</v>
      </c>
      <c r="C588" s="52" t="s">
        <v>18</v>
      </c>
      <c r="D588" s="117">
        <f t="shared" si="65"/>
        <v>0</v>
      </c>
      <c r="E588" s="117">
        <f>IFERROR('Data Input'!I589,0)</f>
        <v>0</v>
      </c>
      <c r="F588" s="117">
        <f t="shared" si="66"/>
        <v>0</v>
      </c>
      <c r="G588" s="117">
        <f t="shared" si="67"/>
        <v>0</v>
      </c>
      <c r="H588" s="117" t="e">
        <f t="shared" si="68"/>
        <v>#DIV/0!</v>
      </c>
      <c r="I588" s="117" t="e">
        <f t="shared" si="69"/>
        <v>#DIV/0!</v>
      </c>
      <c r="J588" s="117">
        <f t="shared" si="70"/>
        <v>0</v>
      </c>
    </row>
    <row r="589" spans="1:10" x14ac:dyDescent="0.25">
      <c r="A589" s="117">
        <f>IFERROR('Data Input'!T590/'Data Input'!U590,0)</f>
        <v>0</v>
      </c>
      <c r="B589" s="117">
        <f t="shared" si="64"/>
        <v>0</v>
      </c>
      <c r="C589" s="52" t="s">
        <v>18</v>
      </c>
      <c r="D589" s="117">
        <f t="shared" si="65"/>
        <v>0</v>
      </c>
      <c r="E589" s="117">
        <f>IFERROR('Data Input'!I590,0)</f>
        <v>0</v>
      </c>
      <c r="F589" s="117">
        <f t="shared" si="66"/>
        <v>0</v>
      </c>
      <c r="G589" s="117">
        <f t="shared" si="67"/>
        <v>0</v>
      </c>
      <c r="H589" s="117" t="e">
        <f t="shared" si="68"/>
        <v>#DIV/0!</v>
      </c>
      <c r="I589" s="117" t="e">
        <f t="shared" si="69"/>
        <v>#DIV/0!</v>
      </c>
      <c r="J589" s="117">
        <f t="shared" si="70"/>
        <v>0</v>
      </c>
    </row>
    <row r="590" spans="1:10" x14ac:dyDescent="0.25">
      <c r="A590" s="117">
        <f>IFERROR('Data Input'!T591/'Data Input'!U591,0)</f>
        <v>0</v>
      </c>
      <c r="B590" s="117">
        <f t="shared" si="64"/>
        <v>0</v>
      </c>
      <c r="C590" s="52" t="s">
        <v>18</v>
      </c>
      <c r="D590" s="117">
        <f t="shared" si="65"/>
        <v>0</v>
      </c>
      <c r="E590" s="117">
        <f>IFERROR('Data Input'!I591,0)</f>
        <v>0</v>
      </c>
      <c r="F590" s="117">
        <f t="shared" si="66"/>
        <v>0</v>
      </c>
      <c r="G590" s="117">
        <f t="shared" si="67"/>
        <v>0</v>
      </c>
      <c r="H590" s="117" t="e">
        <f t="shared" si="68"/>
        <v>#DIV/0!</v>
      </c>
      <c r="I590" s="117" t="e">
        <f t="shared" si="69"/>
        <v>#DIV/0!</v>
      </c>
      <c r="J590" s="117">
        <f t="shared" si="70"/>
        <v>0</v>
      </c>
    </row>
    <row r="591" spans="1:10" x14ac:dyDescent="0.25">
      <c r="A591" s="117">
        <f>IFERROR('Data Input'!T592/'Data Input'!U592,0)</f>
        <v>0</v>
      </c>
      <c r="B591" s="117">
        <f t="shared" si="64"/>
        <v>0</v>
      </c>
      <c r="C591" s="52" t="s">
        <v>18</v>
      </c>
      <c r="D591" s="117">
        <f t="shared" si="65"/>
        <v>0</v>
      </c>
      <c r="E591" s="117">
        <f>IFERROR('Data Input'!I592,0)</f>
        <v>0</v>
      </c>
      <c r="F591" s="117">
        <f t="shared" si="66"/>
        <v>0</v>
      </c>
      <c r="G591" s="117">
        <f t="shared" si="67"/>
        <v>0</v>
      </c>
      <c r="H591" s="117" t="e">
        <f t="shared" si="68"/>
        <v>#DIV/0!</v>
      </c>
      <c r="I591" s="117" t="e">
        <f t="shared" si="69"/>
        <v>#DIV/0!</v>
      </c>
      <c r="J591" s="117">
        <f t="shared" si="70"/>
        <v>0</v>
      </c>
    </row>
    <row r="592" spans="1:10" x14ac:dyDescent="0.25">
      <c r="A592" s="117">
        <f>IFERROR('Data Input'!T593/'Data Input'!U593,0)</f>
        <v>0</v>
      </c>
      <c r="B592" s="117">
        <f t="shared" si="64"/>
        <v>0</v>
      </c>
      <c r="C592" s="52" t="s">
        <v>18</v>
      </c>
      <c r="D592" s="117">
        <f t="shared" si="65"/>
        <v>0</v>
      </c>
      <c r="E592" s="117">
        <f>IFERROR('Data Input'!I593,0)</f>
        <v>0</v>
      </c>
      <c r="F592" s="117">
        <f t="shared" si="66"/>
        <v>0</v>
      </c>
      <c r="G592" s="117">
        <f t="shared" si="67"/>
        <v>0</v>
      </c>
      <c r="H592" s="117" t="e">
        <f t="shared" si="68"/>
        <v>#DIV/0!</v>
      </c>
      <c r="I592" s="117" t="e">
        <f t="shared" si="69"/>
        <v>#DIV/0!</v>
      </c>
      <c r="J592" s="117">
        <f t="shared" si="70"/>
        <v>0</v>
      </c>
    </row>
    <row r="593" spans="1:10" x14ac:dyDescent="0.25">
      <c r="A593" s="117">
        <f>IFERROR('Data Input'!T594/'Data Input'!U594,0)</f>
        <v>0</v>
      </c>
      <c r="B593" s="117">
        <f t="shared" si="64"/>
        <v>0</v>
      </c>
      <c r="C593" s="52" t="s">
        <v>18</v>
      </c>
      <c r="D593" s="117">
        <f t="shared" si="65"/>
        <v>0</v>
      </c>
      <c r="E593" s="117">
        <f>IFERROR('Data Input'!I594,0)</f>
        <v>0</v>
      </c>
      <c r="F593" s="117">
        <f t="shared" si="66"/>
        <v>0</v>
      </c>
      <c r="G593" s="117">
        <f t="shared" si="67"/>
        <v>0</v>
      </c>
      <c r="H593" s="117" t="e">
        <f t="shared" si="68"/>
        <v>#DIV/0!</v>
      </c>
      <c r="I593" s="117" t="e">
        <f t="shared" si="69"/>
        <v>#DIV/0!</v>
      </c>
      <c r="J593" s="117">
        <f t="shared" si="70"/>
        <v>0</v>
      </c>
    </row>
    <row r="594" spans="1:10" x14ac:dyDescent="0.25">
      <c r="A594" s="117">
        <f>IFERROR('Data Input'!T595/'Data Input'!U595,0)</f>
        <v>0</v>
      </c>
      <c r="B594" s="117">
        <f t="shared" si="64"/>
        <v>0</v>
      </c>
      <c r="C594" s="52" t="s">
        <v>18</v>
      </c>
      <c r="D594" s="117">
        <f t="shared" si="65"/>
        <v>0</v>
      </c>
      <c r="E594" s="117">
        <f>IFERROR('Data Input'!I595,0)</f>
        <v>0</v>
      </c>
      <c r="F594" s="117">
        <f t="shared" si="66"/>
        <v>0</v>
      </c>
      <c r="G594" s="117">
        <f t="shared" si="67"/>
        <v>0</v>
      </c>
      <c r="H594" s="117" t="e">
        <f t="shared" si="68"/>
        <v>#DIV/0!</v>
      </c>
      <c r="I594" s="117" t="e">
        <f t="shared" si="69"/>
        <v>#DIV/0!</v>
      </c>
      <c r="J594" s="117">
        <f t="shared" si="70"/>
        <v>0</v>
      </c>
    </row>
    <row r="595" spans="1:10" x14ac:dyDescent="0.25">
      <c r="A595" s="117">
        <f>IFERROR('Data Input'!T596/'Data Input'!U596,0)</f>
        <v>0</v>
      </c>
      <c r="B595" s="117">
        <f t="shared" si="64"/>
        <v>0</v>
      </c>
      <c r="C595" s="52" t="s">
        <v>18</v>
      </c>
      <c r="D595" s="117">
        <f t="shared" si="65"/>
        <v>0</v>
      </c>
      <c r="E595" s="117">
        <f>IFERROR('Data Input'!I596,0)</f>
        <v>0</v>
      </c>
      <c r="F595" s="117">
        <f t="shared" si="66"/>
        <v>0</v>
      </c>
      <c r="G595" s="117">
        <f t="shared" si="67"/>
        <v>0</v>
      </c>
      <c r="H595" s="117" t="e">
        <f t="shared" si="68"/>
        <v>#DIV/0!</v>
      </c>
      <c r="I595" s="117" t="e">
        <f t="shared" si="69"/>
        <v>#DIV/0!</v>
      </c>
      <c r="J595" s="117">
        <f t="shared" si="70"/>
        <v>0</v>
      </c>
    </row>
    <row r="596" spans="1:10" x14ac:dyDescent="0.25">
      <c r="A596" s="117">
        <f>IFERROR('Data Input'!T597/'Data Input'!U597,0)</f>
        <v>0</v>
      </c>
      <c r="B596" s="117">
        <f t="shared" si="64"/>
        <v>0</v>
      </c>
      <c r="C596" s="52" t="s">
        <v>18</v>
      </c>
      <c r="D596" s="117">
        <f t="shared" si="65"/>
        <v>0</v>
      </c>
      <c r="E596" s="117">
        <f>IFERROR('Data Input'!I597,0)</f>
        <v>0</v>
      </c>
      <c r="F596" s="117">
        <f t="shared" si="66"/>
        <v>0</v>
      </c>
      <c r="G596" s="117">
        <f t="shared" si="67"/>
        <v>0</v>
      </c>
      <c r="H596" s="117" t="e">
        <f t="shared" si="68"/>
        <v>#DIV/0!</v>
      </c>
      <c r="I596" s="117" t="e">
        <f t="shared" si="69"/>
        <v>#DIV/0!</v>
      </c>
      <c r="J596" s="117">
        <f t="shared" si="70"/>
        <v>0</v>
      </c>
    </row>
    <row r="597" spans="1:10" x14ac:dyDescent="0.25">
      <c r="A597" s="117">
        <f>IFERROR('Data Input'!T598/'Data Input'!U598,0)</f>
        <v>0</v>
      </c>
      <c r="B597" s="117">
        <f t="shared" si="64"/>
        <v>0</v>
      </c>
      <c r="C597" s="52" t="s">
        <v>18</v>
      </c>
      <c r="D597" s="117">
        <f t="shared" si="65"/>
        <v>0</v>
      </c>
      <c r="E597" s="117">
        <f>IFERROR('Data Input'!I598,0)</f>
        <v>0</v>
      </c>
      <c r="F597" s="117">
        <f t="shared" si="66"/>
        <v>0</v>
      </c>
      <c r="G597" s="117">
        <f t="shared" si="67"/>
        <v>0</v>
      </c>
      <c r="H597" s="117" t="e">
        <f t="shared" si="68"/>
        <v>#DIV/0!</v>
      </c>
      <c r="I597" s="117" t="e">
        <f t="shared" si="69"/>
        <v>#DIV/0!</v>
      </c>
      <c r="J597" s="117">
        <f t="shared" si="70"/>
        <v>0</v>
      </c>
    </row>
    <row r="598" spans="1:10" x14ac:dyDescent="0.25">
      <c r="A598" s="117">
        <f>IFERROR('Data Input'!T599/'Data Input'!U599,0)</f>
        <v>0</v>
      </c>
      <c r="B598" s="117">
        <f t="shared" si="64"/>
        <v>0</v>
      </c>
      <c r="C598" s="52" t="s">
        <v>18</v>
      </c>
      <c r="D598" s="117">
        <f t="shared" si="65"/>
        <v>0</v>
      </c>
      <c r="E598" s="117">
        <f>IFERROR('Data Input'!I599,0)</f>
        <v>0</v>
      </c>
      <c r="F598" s="117">
        <f t="shared" si="66"/>
        <v>0</v>
      </c>
      <c r="G598" s="117">
        <f t="shared" si="67"/>
        <v>0</v>
      </c>
      <c r="H598" s="117" t="e">
        <f t="shared" si="68"/>
        <v>#DIV/0!</v>
      </c>
      <c r="I598" s="117" t="e">
        <f t="shared" si="69"/>
        <v>#DIV/0!</v>
      </c>
      <c r="J598" s="117">
        <f t="shared" si="70"/>
        <v>0</v>
      </c>
    </row>
    <row r="599" spans="1:10" x14ac:dyDescent="0.25">
      <c r="A599" s="117">
        <f>IFERROR('Data Input'!T600/'Data Input'!U600,0)</f>
        <v>0</v>
      </c>
      <c r="B599" s="117">
        <f t="shared" si="64"/>
        <v>0</v>
      </c>
      <c r="C599" s="52" t="s">
        <v>18</v>
      </c>
      <c r="D599" s="117">
        <f t="shared" si="65"/>
        <v>0</v>
      </c>
      <c r="E599" s="117">
        <f>IFERROR('Data Input'!I600,0)</f>
        <v>0</v>
      </c>
      <c r="F599" s="117">
        <f t="shared" si="66"/>
        <v>0</v>
      </c>
      <c r="G599" s="117">
        <f t="shared" si="67"/>
        <v>0</v>
      </c>
      <c r="H599" s="117" t="e">
        <f t="shared" si="68"/>
        <v>#DIV/0!</v>
      </c>
      <c r="I599" s="117" t="e">
        <f t="shared" si="69"/>
        <v>#DIV/0!</v>
      </c>
      <c r="J599" s="117">
        <f t="shared" si="70"/>
        <v>0</v>
      </c>
    </row>
    <row r="600" spans="1:10" x14ac:dyDescent="0.25">
      <c r="A600" s="117">
        <f>IFERROR('Data Input'!T601/'Data Input'!U601,0)</f>
        <v>0</v>
      </c>
      <c r="B600" s="117">
        <f t="shared" si="64"/>
        <v>0</v>
      </c>
      <c r="C600" s="52" t="s">
        <v>18</v>
      </c>
      <c r="D600" s="117">
        <f t="shared" si="65"/>
        <v>0</v>
      </c>
      <c r="E600" s="117">
        <f>IFERROR('Data Input'!I601,0)</f>
        <v>0</v>
      </c>
      <c r="F600" s="117">
        <f t="shared" si="66"/>
        <v>0</v>
      </c>
      <c r="G600" s="117">
        <f t="shared" si="67"/>
        <v>0</v>
      </c>
      <c r="H600" s="117" t="e">
        <f t="shared" si="68"/>
        <v>#DIV/0!</v>
      </c>
      <c r="I600" s="117" t="e">
        <f t="shared" si="69"/>
        <v>#DIV/0!</v>
      </c>
      <c r="J600" s="117">
        <f t="shared" si="70"/>
        <v>0</v>
      </c>
    </row>
    <row r="601" spans="1:10" x14ac:dyDescent="0.25">
      <c r="A601" s="117">
        <f>IFERROR('Data Input'!T602/'Data Input'!U602,0)</f>
        <v>0</v>
      </c>
      <c r="B601" s="117">
        <f t="shared" si="64"/>
        <v>0</v>
      </c>
      <c r="C601" s="52" t="s">
        <v>18</v>
      </c>
      <c r="D601" s="117">
        <f t="shared" si="65"/>
        <v>0</v>
      </c>
      <c r="E601" s="117">
        <f>IFERROR('Data Input'!I602,0)</f>
        <v>0</v>
      </c>
      <c r="F601" s="117">
        <f t="shared" si="66"/>
        <v>0</v>
      </c>
      <c r="G601" s="117">
        <f t="shared" si="67"/>
        <v>0</v>
      </c>
      <c r="H601" s="117" t="e">
        <f t="shared" si="68"/>
        <v>#DIV/0!</v>
      </c>
      <c r="I601" s="117" t="e">
        <f t="shared" si="69"/>
        <v>#DIV/0!</v>
      </c>
      <c r="J601" s="117">
        <f t="shared" si="70"/>
        <v>0</v>
      </c>
    </row>
    <row r="602" spans="1:10" x14ac:dyDescent="0.25">
      <c r="A602" s="117">
        <f>IFERROR('Data Input'!T603/'Data Input'!U603,0)</f>
        <v>0</v>
      </c>
      <c r="B602" s="117">
        <f t="shared" si="64"/>
        <v>0</v>
      </c>
      <c r="C602" s="52" t="s">
        <v>18</v>
      </c>
      <c r="D602" s="117">
        <f t="shared" si="65"/>
        <v>0</v>
      </c>
      <c r="E602" s="117">
        <f>IFERROR('Data Input'!I603,0)</f>
        <v>0</v>
      </c>
      <c r="F602" s="117">
        <f t="shared" si="66"/>
        <v>0</v>
      </c>
      <c r="G602" s="117">
        <f t="shared" si="67"/>
        <v>0</v>
      </c>
      <c r="H602" s="117" t="e">
        <f t="shared" si="68"/>
        <v>#DIV/0!</v>
      </c>
      <c r="I602" s="117" t="e">
        <f t="shared" si="69"/>
        <v>#DIV/0!</v>
      </c>
      <c r="J602" s="117">
        <f t="shared" si="70"/>
        <v>0</v>
      </c>
    </row>
    <row r="603" spans="1:10" x14ac:dyDescent="0.25">
      <c r="A603" s="117">
        <f>IFERROR('Data Input'!T604/'Data Input'!U604,0)</f>
        <v>0</v>
      </c>
      <c r="B603" s="117">
        <f t="shared" si="64"/>
        <v>0</v>
      </c>
      <c r="C603" s="52" t="s">
        <v>18</v>
      </c>
      <c r="D603" s="117">
        <f t="shared" si="65"/>
        <v>0</v>
      </c>
      <c r="E603" s="117">
        <f>IFERROR('Data Input'!I604,0)</f>
        <v>0</v>
      </c>
      <c r="F603" s="117">
        <f t="shared" si="66"/>
        <v>0</v>
      </c>
      <c r="G603" s="117">
        <f t="shared" si="67"/>
        <v>0</v>
      </c>
      <c r="H603" s="117" t="e">
        <f t="shared" si="68"/>
        <v>#DIV/0!</v>
      </c>
      <c r="I603" s="117" t="e">
        <f t="shared" si="69"/>
        <v>#DIV/0!</v>
      </c>
      <c r="J603" s="117">
        <f t="shared" si="70"/>
        <v>0</v>
      </c>
    </row>
    <row r="604" spans="1:10" x14ac:dyDescent="0.25">
      <c r="A604" s="117">
        <f>IFERROR('Data Input'!T605/'Data Input'!U605,0)</f>
        <v>0</v>
      </c>
      <c r="B604" s="117">
        <f t="shared" si="64"/>
        <v>0</v>
      </c>
      <c r="C604" s="52" t="s">
        <v>18</v>
      </c>
      <c r="D604" s="117">
        <f t="shared" si="65"/>
        <v>0</v>
      </c>
      <c r="E604" s="117">
        <f>IFERROR('Data Input'!I605,0)</f>
        <v>0</v>
      </c>
      <c r="F604" s="117">
        <f t="shared" si="66"/>
        <v>0</v>
      </c>
      <c r="G604" s="117">
        <f t="shared" si="67"/>
        <v>0</v>
      </c>
      <c r="H604" s="117" t="e">
        <f t="shared" si="68"/>
        <v>#DIV/0!</v>
      </c>
      <c r="I604" s="117" t="e">
        <f t="shared" si="69"/>
        <v>#DIV/0!</v>
      </c>
      <c r="J604" s="117">
        <f t="shared" si="70"/>
        <v>0</v>
      </c>
    </row>
    <row r="605" spans="1:10" x14ac:dyDescent="0.25">
      <c r="A605" s="117">
        <f>IFERROR('Data Input'!T606/'Data Input'!U606,0)</f>
        <v>0</v>
      </c>
      <c r="B605" s="117">
        <f t="shared" si="64"/>
        <v>0</v>
      </c>
      <c r="C605" s="52" t="s">
        <v>18</v>
      </c>
      <c r="D605" s="117">
        <f t="shared" si="65"/>
        <v>0</v>
      </c>
      <c r="E605" s="117">
        <f>IFERROR('Data Input'!I606,0)</f>
        <v>0</v>
      </c>
      <c r="F605" s="117">
        <f t="shared" si="66"/>
        <v>0</v>
      </c>
      <c r="G605" s="117">
        <f t="shared" si="67"/>
        <v>0</v>
      </c>
      <c r="H605" s="117" t="e">
        <f t="shared" si="68"/>
        <v>#DIV/0!</v>
      </c>
      <c r="I605" s="117" t="e">
        <f t="shared" si="69"/>
        <v>#DIV/0!</v>
      </c>
      <c r="J605" s="117">
        <f t="shared" si="70"/>
        <v>0</v>
      </c>
    </row>
    <row r="606" spans="1:10" x14ac:dyDescent="0.25">
      <c r="A606" s="117">
        <f>IFERROR('Data Input'!T607/'Data Input'!U607,0)</f>
        <v>0</v>
      </c>
      <c r="B606" s="117">
        <f t="shared" si="64"/>
        <v>0</v>
      </c>
      <c r="C606" s="52" t="s">
        <v>18</v>
      </c>
      <c r="D606" s="117">
        <f t="shared" si="65"/>
        <v>0</v>
      </c>
      <c r="E606" s="117">
        <f>IFERROR('Data Input'!I607,0)</f>
        <v>0</v>
      </c>
      <c r="F606" s="117">
        <f t="shared" si="66"/>
        <v>0</v>
      </c>
      <c r="G606" s="117">
        <f t="shared" si="67"/>
        <v>0</v>
      </c>
      <c r="H606" s="117" t="e">
        <f t="shared" si="68"/>
        <v>#DIV/0!</v>
      </c>
      <c r="I606" s="117" t="e">
        <f t="shared" si="69"/>
        <v>#DIV/0!</v>
      </c>
      <c r="J606" s="117">
        <f t="shared" si="70"/>
        <v>0</v>
      </c>
    </row>
    <row r="607" spans="1:10" x14ac:dyDescent="0.25">
      <c r="A607" s="117">
        <f>IFERROR('Data Input'!T608/'Data Input'!U608,0)</f>
        <v>0</v>
      </c>
      <c r="B607" s="117">
        <f t="shared" si="64"/>
        <v>0</v>
      </c>
      <c r="C607" s="52" t="s">
        <v>18</v>
      </c>
      <c r="D607" s="117">
        <f t="shared" si="65"/>
        <v>0</v>
      </c>
      <c r="E607" s="117">
        <f>IFERROR('Data Input'!I608,0)</f>
        <v>0</v>
      </c>
      <c r="F607" s="117">
        <f t="shared" si="66"/>
        <v>0</v>
      </c>
      <c r="G607" s="117">
        <f t="shared" si="67"/>
        <v>0</v>
      </c>
      <c r="H607" s="117" t="e">
        <f t="shared" si="68"/>
        <v>#DIV/0!</v>
      </c>
      <c r="I607" s="117" t="e">
        <f t="shared" si="69"/>
        <v>#DIV/0!</v>
      </c>
      <c r="J607" s="117">
        <f t="shared" si="70"/>
        <v>0</v>
      </c>
    </row>
    <row r="608" spans="1:10" x14ac:dyDescent="0.25">
      <c r="A608" s="117">
        <f>IFERROR('Data Input'!T609/'Data Input'!U609,0)</f>
        <v>0</v>
      </c>
      <c r="B608" s="117">
        <f t="shared" si="64"/>
        <v>0</v>
      </c>
      <c r="C608" s="52" t="s">
        <v>18</v>
      </c>
      <c r="D608" s="117">
        <f t="shared" si="65"/>
        <v>0</v>
      </c>
      <c r="E608" s="117">
        <f>IFERROR('Data Input'!I609,0)</f>
        <v>0</v>
      </c>
      <c r="F608" s="117">
        <f t="shared" si="66"/>
        <v>0</v>
      </c>
      <c r="G608" s="117">
        <f t="shared" si="67"/>
        <v>0</v>
      </c>
      <c r="H608" s="117" t="e">
        <f t="shared" si="68"/>
        <v>#DIV/0!</v>
      </c>
      <c r="I608" s="117" t="e">
        <f t="shared" si="69"/>
        <v>#DIV/0!</v>
      </c>
      <c r="J608" s="117">
        <f t="shared" si="70"/>
        <v>0</v>
      </c>
    </row>
    <row r="609" spans="1:10" x14ac:dyDescent="0.25">
      <c r="A609" s="117">
        <f>IFERROR('Data Input'!T610/'Data Input'!U610,0)</f>
        <v>0</v>
      </c>
      <c r="B609" s="117">
        <f t="shared" si="64"/>
        <v>0</v>
      </c>
      <c r="C609" s="52" t="s">
        <v>18</v>
      </c>
      <c r="D609" s="117">
        <f t="shared" si="65"/>
        <v>0</v>
      </c>
      <c r="E609" s="117">
        <f>IFERROR('Data Input'!I610,0)</f>
        <v>0</v>
      </c>
      <c r="F609" s="117">
        <f t="shared" si="66"/>
        <v>0</v>
      </c>
      <c r="G609" s="117">
        <f t="shared" si="67"/>
        <v>0</v>
      </c>
      <c r="H609" s="117" t="e">
        <f t="shared" si="68"/>
        <v>#DIV/0!</v>
      </c>
      <c r="I609" s="117" t="e">
        <f t="shared" si="69"/>
        <v>#DIV/0!</v>
      </c>
      <c r="J609" s="117">
        <f t="shared" si="70"/>
        <v>0</v>
      </c>
    </row>
    <row r="610" spans="1:10" x14ac:dyDescent="0.25">
      <c r="A610" s="117">
        <f>IFERROR('Data Input'!T611/'Data Input'!U611,0)</f>
        <v>0</v>
      </c>
      <c r="B610" s="117">
        <f t="shared" si="64"/>
        <v>0</v>
      </c>
      <c r="C610" s="52" t="s">
        <v>18</v>
      </c>
      <c r="D610" s="117">
        <f t="shared" si="65"/>
        <v>0</v>
      </c>
      <c r="E610" s="117">
        <f>IFERROR('Data Input'!I611,0)</f>
        <v>0</v>
      </c>
      <c r="F610" s="117">
        <f t="shared" si="66"/>
        <v>0</v>
      </c>
      <c r="G610" s="117">
        <f t="shared" si="67"/>
        <v>0</v>
      </c>
      <c r="H610" s="117" t="e">
        <f t="shared" si="68"/>
        <v>#DIV/0!</v>
      </c>
      <c r="I610" s="117" t="e">
        <f t="shared" si="69"/>
        <v>#DIV/0!</v>
      </c>
      <c r="J610" s="117">
        <f t="shared" si="70"/>
        <v>0</v>
      </c>
    </row>
    <row r="611" spans="1:10" x14ac:dyDescent="0.25">
      <c r="A611" s="117">
        <f>IFERROR('Data Input'!T612/'Data Input'!U612,0)</f>
        <v>0</v>
      </c>
      <c r="B611" s="117">
        <f t="shared" si="64"/>
        <v>0</v>
      </c>
      <c r="C611" s="52" t="s">
        <v>18</v>
      </c>
      <c r="D611" s="117">
        <f t="shared" si="65"/>
        <v>0</v>
      </c>
      <c r="E611" s="117">
        <f>IFERROR('Data Input'!I612,0)</f>
        <v>0</v>
      </c>
      <c r="F611" s="117">
        <f t="shared" si="66"/>
        <v>0</v>
      </c>
      <c r="G611" s="117">
        <f t="shared" si="67"/>
        <v>0</v>
      </c>
      <c r="H611" s="117" t="e">
        <f t="shared" si="68"/>
        <v>#DIV/0!</v>
      </c>
      <c r="I611" s="117" t="e">
        <f t="shared" si="69"/>
        <v>#DIV/0!</v>
      </c>
      <c r="J611" s="117">
        <f t="shared" si="70"/>
        <v>0</v>
      </c>
    </row>
    <row r="612" spans="1:10" x14ac:dyDescent="0.25">
      <c r="A612" s="117">
        <f>IFERROR('Data Input'!T613/'Data Input'!U613,0)</f>
        <v>0</v>
      </c>
      <c r="B612" s="117">
        <f t="shared" si="64"/>
        <v>0</v>
      </c>
      <c r="C612" s="52" t="s">
        <v>18</v>
      </c>
      <c r="D612" s="117">
        <f t="shared" si="65"/>
        <v>0</v>
      </c>
      <c r="E612" s="117">
        <f>IFERROR('Data Input'!I613,0)</f>
        <v>0</v>
      </c>
      <c r="F612" s="117">
        <f t="shared" si="66"/>
        <v>0</v>
      </c>
      <c r="G612" s="117">
        <f t="shared" si="67"/>
        <v>0</v>
      </c>
      <c r="H612" s="117" t="e">
        <f t="shared" si="68"/>
        <v>#DIV/0!</v>
      </c>
      <c r="I612" s="117" t="e">
        <f t="shared" si="69"/>
        <v>#DIV/0!</v>
      </c>
      <c r="J612" s="117">
        <f t="shared" si="70"/>
        <v>0</v>
      </c>
    </row>
    <row r="613" spans="1:10" x14ac:dyDescent="0.25">
      <c r="A613" s="117">
        <f>IFERROR('Data Input'!T614/'Data Input'!U614,0)</f>
        <v>0</v>
      </c>
      <c r="B613" s="117">
        <f t="shared" si="64"/>
        <v>0</v>
      </c>
      <c r="C613" s="52" t="s">
        <v>18</v>
      </c>
      <c r="D613" s="117">
        <f t="shared" si="65"/>
        <v>0</v>
      </c>
      <c r="E613" s="117">
        <f>IFERROR('Data Input'!I614,0)</f>
        <v>0</v>
      </c>
      <c r="F613" s="117">
        <f t="shared" si="66"/>
        <v>0</v>
      </c>
      <c r="G613" s="117">
        <f t="shared" si="67"/>
        <v>0</v>
      </c>
      <c r="H613" s="117" t="e">
        <f t="shared" si="68"/>
        <v>#DIV/0!</v>
      </c>
      <c r="I613" s="117" t="e">
        <f t="shared" si="69"/>
        <v>#DIV/0!</v>
      </c>
      <c r="J613" s="117">
        <f t="shared" si="70"/>
        <v>0</v>
      </c>
    </row>
    <row r="614" spans="1:10" x14ac:dyDescent="0.25">
      <c r="A614" s="117">
        <f>IFERROR('Data Input'!T615/'Data Input'!U615,0)</f>
        <v>0</v>
      </c>
      <c r="B614" s="117">
        <f t="shared" si="64"/>
        <v>0</v>
      </c>
      <c r="C614" s="52" t="s">
        <v>18</v>
      </c>
      <c r="D614" s="117">
        <f t="shared" si="65"/>
        <v>0</v>
      </c>
      <c r="E614" s="117">
        <f>IFERROR('Data Input'!I615,0)</f>
        <v>0</v>
      </c>
      <c r="F614" s="117">
        <f t="shared" si="66"/>
        <v>0</v>
      </c>
      <c r="G614" s="117">
        <f t="shared" si="67"/>
        <v>0</v>
      </c>
      <c r="H614" s="117" t="e">
        <f t="shared" si="68"/>
        <v>#DIV/0!</v>
      </c>
      <c r="I614" s="117" t="e">
        <f t="shared" si="69"/>
        <v>#DIV/0!</v>
      </c>
      <c r="J614" s="117">
        <f t="shared" si="70"/>
        <v>0</v>
      </c>
    </row>
    <row r="615" spans="1:10" x14ac:dyDescent="0.25">
      <c r="A615" s="117">
        <f>IFERROR('Data Input'!T616/'Data Input'!U616,0)</f>
        <v>0</v>
      </c>
      <c r="B615" s="117">
        <f t="shared" si="64"/>
        <v>0</v>
      </c>
      <c r="C615" s="52" t="s">
        <v>18</v>
      </c>
      <c r="D615" s="117">
        <f t="shared" si="65"/>
        <v>0</v>
      </c>
      <c r="E615" s="117">
        <f>IFERROR('Data Input'!I616,0)</f>
        <v>0</v>
      </c>
      <c r="F615" s="117">
        <f t="shared" si="66"/>
        <v>0</v>
      </c>
      <c r="G615" s="117">
        <f t="shared" si="67"/>
        <v>0</v>
      </c>
      <c r="H615" s="117" t="e">
        <f t="shared" si="68"/>
        <v>#DIV/0!</v>
      </c>
      <c r="I615" s="117" t="e">
        <f t="shared" si="69"/>
        <v>#DIV/0!</v>
      </c>
      <c r="J615" s="117">
        <f t="shared" si="70"/>
        <v>0</v>
      </c>
    </row>
    <row r="616" spans="1:10" x14ac:dyDescent="0.25">
      <c r="A616" s="117">
        <f>IFERROR('Data Input'!T617/'Data Input'!U617,0)</f>
        <v>0</v>
      </c>
      <c r="B616" s="117">
        <f t="shared" si="64"/>
        <v>0</v>
      </c>
      <c r="C616" s="52" t="s">
        <v>18</v>
      </c>
      <c r="D616" s="117">
        <f t="shared" si="65"/>
        <v>0</v>
      </c>
      <c r="E616" s="117">
        <f>IFERROR('Data Input'!I617,0)</f>
        <v>0</v>
      </c>
      <c r="F616" s="117">
        <f t="shared" si="66"/>
        <v>0</v>
      </c>
      <c r="G616" s="117">
        <f t="shared" si="67"/>
        <v>0</v>
      </c>
      <c r="H616" s="117" t="e">
        <f t="shared" si="68"/>
        <v>#DIV/0!</v>
      </c>
      <c r="I616" s="117" t="e">
        <f t="shared" si="69"/>
        <v>#DIV/0!</v>
      </c>
      <c r="J616" s="117">
        <f t="shared" si="70"/>
        <v>0</v>
      </c>
    </row>
    <row r="617" spans="1:10" x14ac:dyDescent="0.25">
      <c r="A617" s="117">
        <f>IFERROR('Data Input'!T618/'Data Input'!U618,0)</f>
        <v>0</v>
      </c>
      <c r="B617" s="117">
        <f t="shared" si="64"/>
        <v>0</v>
      </c>
      <c r="C617" s="52" t="s">
        <v>18</v>
      </c>
      <c r="D617" s="117">
        <f t="shared" si="65"/>
        <v>0</v>
      </c>
      <c r="E617" s="117">
        <f>IFERROR('Data Input'!I618,0)</f>
        <v>0</v>
      </c>
      <c r="F617" s="117">
        <f t="shared" si="66"/>
        <v>0</v>
      </c>
      <c r="G617" s="117">
        <f t="shared" si="67"/>
        <v>0</v>
      </c>
      <c r="H617" s="117" t="e">
        <f t="shared" si="68"/>
        <v>#DIV/0!</v>
      </c>
      <c r="I617" s="117" t="e">
        <f t="shared" si="69"/>
        <v>#DIV/0!</v>
      </c>
      <c r="J617" s="117">
        <f t="shared" si="70"/>
        <v>0</v>
      </c>
    </row>
    <row r="618" spans="1:10" x14ac:dyDescent="0.25">
      <c r="A618" s="117">
        <f>IFERROR('Data Input'!T619/'Data Input'!U619,0)</f>
        <v>0</v>
      </c>
      <c r="B618" s="117">
        <f t="shared" si="64"/>
        <v>0</v>
      </c>
      <c r="C618" s="52" t="s">
        <v>18</v>
      </c>
      <c r="D618" s="117">
        <f t="shared" si="65"/>
        <v>0</v>
      </c>
      <c r="E618" s="117">
        <f>IFERROR('Data Input'!I619,0)</f>
        <v>0</v>
      </c>
      <c r="F618" s="117">
        <f t="shared" si="66"/>
        <v>0</v>
      </c>
      <c r="G618" s="117">
        <f t="shared" si="67"/>
        <v>0</v>
      </c>
      <c r="H618" s="117" t="e">
        <f t="shared" si="68"/>
        <v>#DIV/0!</v>
      </c>
      <c r="I618" s="117" t="e">
        <f t="shared" si="69"/>
        <v>#DIV/0!</v>
      </c>
      <c r="J618" s="117">
        <f t="shared" si="70"/>
        <v>0</v>
      </c>
    </row>
    <row r="619" spans="1:10" x14ac:dyDescent="0.25">
      <c r="A619" s="117">
        <f>IFERROR('Data Input'!T620/'Data Input'!U620,0)</f>
        <v>0</v>
      </c>
      <c r="B619" s="117">
        <f t="shared" si="64"/>
        <v>0</v>
      </c>
      <c r="C619" s="52" t="s">
        <v>18</v>
      </c>
      <c r="D619" s="117">
        <f t="shared" si="65"/>
        <v>0</v>
      </c>
      <c r="E619" s="117">
        <f>IFERROR('Data Input'!I620,0)</f>
        <v>0</v>
      </c>
      <c r="F619" s="117">
        <f t="shared" si="66"/>
        <v>0</v>
      </c>
      <c r="G619" s="117">
        <f t="shared" si="67"/>
        <v>0</v>
      </c>
      <c r="H619" s="117" t="e">
        <f t="shared" si="68"/>
        <v>#DIV/0!</v>
      </c>
      <c r="I619" s="117" t="e">
        <f t="shared" si="69"/>
        <v>#DIV/0!</v>
      </c>
      <c r="J619" s="117">
        <f t="shared" si="70"/>
        <v>0</v>
      </c>
    </row>
    <row r="620" spans="1:10" x14ac:dyDescent="0.25">
      <c r="A620" s="117">
        <f>IFERROR('Data Input'!T621/'Data Input'!U621,0)</f>
        <v>0</v>
      </c>
      <c r="B620" s="117">
        <f t="shared" si="64"/>
        <v>0</v>
      </c>
      <c r="C620" s="52" t="s">
        <v>18</v>
      </c>
      <c r="D620" s="117">
        <f t="shared" si="65"/>
        <v>0</v>
      </c>
      <c r="E620" s="117">
        <f>IFERROR('Data Input'!I621,0)</f>
        <v>0</v>
      </c>
      <c r="F620" s="117">
        <f t="shared" si="66"/>
        <v>0</v>
      </c>
      <c r="G620" s="117">
        <f t="shared" si="67"/>
        <v>0</v>
      </c>
      <c r="H620" s="117" t="e">
        <f t="shared" si="68"/>
        <v>#DIV/0!</v>
      </c>
      <c r="I620" s="117" t="e">
        <f t="shared" si="69"/>
        <v>#DIV/0!</v>
      </c>
      <c r="J620" s="117">
        <f t="shared" si="70"/>
        <v>0</v>
      </c>
    </row>
    <row r="621" spans="1:10" x14ac:dyDescent="0.25">
      <c r="A621" s="117">
        <f>IFERROR('Data Input'!T622/'Data Input'!U622,0)</f>
        <v>0</v>
      </c>
      <c r="B621" s="117">
        <f t="shared" si="64"/>
        <v>0</v>
      </c>
      <c r="C621" s="52" t="s">
        <v>18</v>
      </c>
      <c r="D621" s="117">
        <f t="shared" si="65"/>
        <v>0</v>
      </c>
      <c r="E621" s="117">
        <f>IFERROR('Data Input'!I622,0)</f>
        <v>0</v>
      </c>
      <c r="F621" s="117">
        <f t="shared" si="66"/>
        <v>0</v>
      </c>
      <c r="G621" s="117">
        <f t="shared" si="67"/>
        <v>0</v>
      </c>
      <c r="H621" s="117" t="e">
        <f t="shared" si="68"/>
        <v>#DIV/0!</v>
      </c>
      <c r="I621" s="117" t="e">
        <f t="shared" si="69"/>
        <v>#DIV/0!</v>
      </c>
      <c r="J621" s="117">
        <f t="shared" si="70"/>
        <v>0</v>
      </c>
    </row>
    <row r="622" spans="1:10" x14ac:dyDescent="0.25">
      <c r="A622" s="117">
        <f>IFERROR('Data Input'!T623/'Data Input'!U623,0)</f>
        <v>0</v>
      </c>
      <c r="B622" s="117">
        <f t="shared" si="64"/>
        <v>0</v>
      </c>
      <c r="C622" s="52" t="s">
        <v>18</v>
      </c>
      <c r="D622" s="117">
        <f t="shared" si="65"/>
        <v>0</v>
      </c>
      <c r="E622" s="117">
        <f>IFERROR('Data Input'!I623,0)</f>
        <v>0</v>
      </c>
      <c r="F622" s="117">
        <f t="shared" si="66"/>
        <v>0</v>
      </c>
      <c r="G622" s="117">
        <f t="shared" si="67"/>
        <v>0</v>
      </c>
      <c r="H622" s="117" t="e">
        <f t="shared" si="68"/>
        <v>#DIV/0!</v>
      </c>
      <c r="I622" s="117" t="e">
        <f t="shared" si="69"/>
        <v>#DIV/0!</v>
      </c>
      <c r="J622" s="117">
        <f t="shared" si="70"/>
        <v>0</v>
      </c>
    </row>
    <row r="623" spans="1:10" x14ac:dyDescent="0.25">
      <c r="A623" s="117">
        <f>IFERROR('Data Input'!T624/'Data Input'!U624,0)</f>
        <v>0</v>
      </c>
      <c r="B623" s="117">
        <f t="shared" si="64"/>
        <v>0</v>
      </c>
      <c r="C623" s="52" t="s">
        <v>18</v>
      </c>
      <c r="D623" s="117">
        <f t="shared" si="65"/>
        <v>0</v>
      </c>
      <c r="E623" s="117">
        <f>IFERROR('Data Input'!I624,0)</f>
        <v>0</v>
      </c>
      <c r="F623" s="117">
        <f t="shared" si="66"/>
        <v>0</v>
      </c>
      <c r="G623" s="117">
        <f t="shared" si="67"/>
        <v>0</v>
      </c>
      <c r="H623" s="117" t="e">
        <f t="shared" si="68"/>
        <v>#DIV/0!</v>
      </c>
      <c r="I623" s="117" t="e">
        <f t="shared" si="69"/>
        <v>#DIV/0!</v>
      </c>
      <c r="J623" s="117">
        <f t="shared" si="70"/>
        <v>0</v>
      </c>
    </row>
    <row r="624" spans="1:10" x14ac:dyDescent="0.25">
      <c r="A624" s="117">
        <f>IFERROR('Data Input'!T625/'Data Input'!U625,0)</f>
        <v>0</v>
      </c>
      <c r="B624" s="117">
        <f t="shared" si="64"/>
        <v>0</v>
      </c>
      <c r="C624" s="52" t="s">
        <v>18</v>
      </c>
      <c r="D624" s="117">
        <f t="shared" si="65"/>
        <v>0</v>
      </c>
      <c r="E624" s="117">
        <f>IFERROR('Data Input'!I625,0)</f>
        <v>0</v>
      </c>
      <c r="F624" s="117">
        <f t="shared" si="66"/>
        <v>0</v>
      </c>
      <c r="G624" s="117">
        <f t="shared" si="67"/>
        <v>0</v>
      </c>
      <c r="H624" s="117" t="e">
        <f t="shared" si="68"/>
        <v>#DIV/0!</v>
      </c>
      <c r="I624" s="117" t="e">
        <f t="shared" si="69"/>
        <v>#DIV/0!</v>
      </c>
      <c r="J624" s="117">
        <f t="shared" si="70"/>
        <v>0</v>
      </c>
    </row>
    <row r="625" spans="1:10" x14ac:dyDescent="0.25">
      <c r="A625" s="117">
        <f>IFERROR('Data Input'!T626/'Data Input'!U626,0)</f>
        <v>0</v>
      </c>
      <c r="B625" s="117">
        <f t="shared" si="64"/>
        <v>0</v>
      </c>
      <c r="C625" s="52" t="s">
        <v>18</v>
      </c>
      <c r="D625" s="117">
        <f t="shared" si="65"/>
        <v>0</v>
      </c>
      <c r="E625" s="117">
        <f>IFERROR('Data Input'!I626,0)</f>
        <v>0</v>
      </c>
      <c r="F625" s="117">
        <f t="shared" si="66"/>
        <v>0</v>
      </c>
      <c r="G625" s="117">
        <f t="shared" si="67"/>
        <v>0</v>
      </c>
      <c r="H625" s="117" t="e">
        <f t="shared" si="68"/>
        <v>#DIV/0!</v>
      </c>
      <c r="I625" s="117" t="e">
        <f t="shared" si="69"/>
        <v>#DIV/0!</v>
      </c>
      <c r="J625" s="117">
        <f t="shared" si="70"/>
        <v>0</v>
      </c>
    </row>
    <row r="626" spans="1:10" x14ac:dyDescent="0.25">
      <c r="A626" s="117">
        <f>IFERROR('Data Input'!T627/'Data Input'!U627,0)</f>
        <v>0</v>
      </c>
      <c r="B626" s="117">
        <f t="shared" si="64"/>
        <v>0</v>
      </c>
      <c r="C626" s="52" t="s">
        <v>18</v>
      </c>
      <c r="D626" s="117">
        <f t="shared" si="65"/>
        <v>0</v>
      </c>
      <c r="E626" s="117">
        <f>IFERROR('Data Input'!I627,0)</f>
        <v>0</v>
      </c>
      <c r="F626" s="117">
        <f t="shared" si="66"/>
        <v>0</v>
      </c>
      <c r="G626" s="117">
        <f t="shared" si="67"/>
        <v>0</v>
      </c>
      <c r="H626" s="117" t="e">
        <f t="shared" si="68"/>
        <v>#DIV/0!</v>
      </c>
      <c r="I626" s="117" t="e">
        <f t="shared" si="69"/>
        <v>#DIV/0!</v>
      </c>
      <c r="J626" s="117">
        <f t="shared" si="70"/>
        <v>0</v>
      </c>
    </row>
    <row r="627" spans="1:10" x14ac:dyDescent="0.25">
      <c r="A627" s="117">
        <f>IFERROR('Data Input'!T628/'Data Input'!U628,0)</f>
        <v>0</v>
      </c>
      <c r="B627" s="117">
        <f t="shared" si="64"/>
        <v>0</v>
      </c>
      <c r="C627" s="52" t="s">
        <v>18</v>
      </c>
      <c r="D627" s="117">
        <f t="shared" si="65"/>
        <v>0</v>
      </c>
      <c r="E627" s="117">
        <f>IFERROR('Data Input'!I628,0)</f>
        <v>0</v>
      </c>
      <c r="F627" s="117">
        <f t="shared" si="66"/>
        <v>0</v>
      </c>
      <c r="G627" s="117">
        <f t="shared" si="67"/>
        <v>0</v>
      </c>
      <c r="H627" s="117" t="e">
        <f t="shared" si="68"/>
        <v>#DIV/0!</v>
      </c>
      <c r="I627" s="117" t="e">
        <f t="shared" si="69"/>
        <v>#DIV/0!</v>
      </c>
      <c r="J627" s="117">
        <f t="shared" si="70"/>
        <v>0</v>
      </c>
    </row>
    <row r="628" spans="1:10" x14ac:dyDescent="0.25">
      <c r="A628" s="117">
        <f>IFERROR('Data Input'!T629/'Data Input'!U629,0)</f>
        <v>0</v>
      </c>
      <c r="B628" s="117">
        <f t="shared" si="64"/>
        <v>0</v>
      </c>
      <c r="C628" s="52" t="s">
        <v>18</v>
      </c>
      <c r="D628" s="117">
        <f t="shared" si="65"/>
        <v>0</v>
      </c>
      <c r="E628" s="117">
        <f>IFERROR('Data Input'!I629,0)</f>
        <v>0</v>
      </c>
      <c r="F628" s="117">
        <f t="shared" si="66"/>
        <v>0</v>
      </c>
      <c r="G628" s="117">
        <f t="shared" si="67"/>
        <v>0</v>
      </c>
      <c r="H628" s="117" t="e">
        <f t="shared" si="68"/>
        <v>#DIV/0!</v>
      </c>
      <c r="I628" s="117" t="e">
        <f t="shared" si="69"/>
        <v>#DIV/0!</v>
      </c>
      <c r="J628" s="117">
        <f t="shared" si="70"/>
        <v>0</v>
      </c>
    </row>
    <row r="629" spans="1:10" x14ac:dyDescent="0.25">
      <c r="A629" s="117">
        <f>IFERROR('Data Input'!T630/'Data Input'!U630,0)</f>
        <v>0</v>
      </c>
      <c r="B629" s="117">
        <f t="shared" si="64"/>
        <v>0</v>
      </c>
      <c r="C629" s="52" t="s">
        <v>18</v>
      </c>
      <c r="D629" s="117">
        <f t="shared" si="65"/>
        <v>0</v>
      </c>
      <c r="E629" s="117">
        <f>IFERROR('Data Input'!I630,0)</f>
        <v>0</v>
      </c>
      <c r="F629" s="117">
        <f t="shared" si="66"/>
        <v>0</v>
      </c>
      <c r="G629" s="117">
        <f t="shared" si="67"/>
        <v>0</v>
      </c>
      <c r="H629" s="117" t="e">
        <f t="shared" si="68"/>
        <v>#DIV/0!</v>
      </c>
      <c r="I629" s="117" t="e">
        <f t="shared" si="69"/>
        <v>#DIV/0!</v>
      </c>
      <c r="J629" s="117">
        <f t="shared" si="70"/>
        <v>0</v>
      </c>
    </row>
    <row r="630" spans="1:10" x14ac:dyDescent="0.25">
      <c r="A630" s="117">
        <f>IFERROR('Data Input'!T631/'Data Input'!U631,0)</f>
        <v>0</v>
      </c>
      <c r="B630" s="117">
        <f t="shared" si="64"/>
        <v>0</v>
      </c>
      <c r="C630" s="52" t="s">
        <v>18</v>
      </c>
      <c r="D630" s="117">
        <f t="shared" si="65"/>
        <v>0</v>
      </c>
      <c r="E630" s="117">
        <f>IFERROR('Data Input'!I631,0)</f>
        <v>0</v>
      </c>
      <c r="F630" s="117">
        <f t="shared" si="66"/>
        <v>0</v>
      </c>
      <c r="G630" s="117">
        <f t="shared" si="67"/>
        <v>0</v>
      </c>
      <c r="H630" s="117" t="e">
        <f t="shared" si="68"/>
        <v>#DIV/0!</v>
      </c>
      <c r="I630" s="117" t="e">
        <f t="shared" si="69"/>
        <v>#DIV/0!</v>
      </c>
      <c r="J630" s="117">
        <f t="shared" si="70"/>
        <v>0</v>
      </c>
    </row>
    <row r="631" spans="1:10" x14ac:dyDescent="0.25">
      <c r="A631" s="117">
        <f>IFERROR('Data Input'!T632/'Data Input'!U632,0)</f>
        <v>0</v>
      </c>
      <c r="B631" s="117">
        <f t="shared" si="64"/>
        <v>0</v>
      </c>
      <c r="C631" s="52" t="s">
        <v>18</v>
      </c>
      <c r="D631" s="117">
        <f t="shared" si="65"/>
        <v>0</v>
      </c>
      <c r="E631" s="117">
        <f>IFERROR('Data Input'!I632,0)</f>
        <v>0</v>
      </c>
      <c r="F631" s="117">
        <f t="shared" si="66"/>
        <v>0</v>
      </c>
      <c r="G631" s="117">
        <f t="shared" si="67"/>
        <v>0</v>
      </c>
      <c r="H631" s="117" t="e">
        <f t="shared" si="68"/>
        <v>#DIV/0!</v>
      </c>
      <c r="I631" s="117" t="e">
        <f t="shared" si="69"/>
        <v>#DIV/0!</v>
      </c>
      <c r="J631" s="117">
        <f t="shared" si="70"/>
        <v>0</v>
      </c>
    </row>
    <row r="632" spans="1:10" x14ac:dyDescent="0.25">
      <c r="A632" s="117">
        <f>IFERROR('Data Input'!T633/'Data Input'!U633,0)</f>
        <v>0</v>
      </c>
      <c r="B632" s="117">
        <f t="shared" si="64"/>
        <v>0</v>
      </c>
      <c r="C632" s="52" t="s">
        <v>18</v>
      </c>
      <c r="D632" s="117">
        <f t="shared" si="65"/>
        <v>0</v>
      </c>
      <c r="E632" s="117">
        <f>IFERROR('Data Input'!I633,0)</f>
        <v>0</v>
      </c>
      <c r="F632" s="117">
        <f t="shared" si="66"/>
        <v>0</v>
      </c>
      <c r="G632" s="117">
        <f t="shared" si="67"/>
        <v>0</v>
      </c>
      <c r="H632" s="117" t="e">
        <f t="shared" si="68"/>
        <v>#DIV/0!</v>
      </c>
      <c r="I632" s="117" t="e">
        <f t="shared" si="69"/>
        <v>#DIV/0!</v>
      </c>
      <c r="J632" s="117">
        <f t="shared" si="70"/>
        <v>0</v>
      </c>
    </row>
    <row r="633" spans="1:10" x14ac:dyDescent="0.25">
      <c r="A633" s="117">
        <f>IFERROR('Data Input'!T634/'Data Input'!U634,0)</f>
        <v>0</v>
      </c>
      <c r="B633" s="117">
        <f t="shared" si="64"/>
        <v>0</v>
      </c>
      <c r="C633" s="52" t="s">
        <v>18</v>
      </c>
      <c r="D633" s="117">
        <f t="shared" si="65"/>
        <v>0</v>
      </c>
      <c r="E633" s="117">
        <f>IFERROR('Data Input'!I634,0)</f>
        <v>0</v>
      </c>
      <c r="F633" s="117">
        <f t="shared" si="66"/>
        <v>0</v>
      </c>
      <c r="G633" s="117">
        <f t="shared" si="67"/>
        <v>0</v>
      </c>
      <c r="H633" s="117" t="e">
        <f t="shared" si="68"/>
        <v>#DIV/0!</v>
      </c>
      <c r="I633" s="117" t="e">
        <f t="shared" si="69"/>
        <v>#DIV/0!</v>
      </c>
      <c r="J633" s="117">
        <f t="shared" si="70"/>
        <v>0</v>
      </c>
    </row>
    <row r="634" spans="1:10" x14ac:dyDescent="0.25">
      <c r="A634" s="117">
        <f>IFERROR('Data Input'!T635/'Data Input'!U635,0)</f>
        <v>0</v>
      </c>
      <c r="B634" s="117">
        <f t="shared" si="64"/>
        <v>0</v>
      </c>
      <c r="C634" s="52" t="s">
        <v>18</v>
      </c>
      <c r="D634" s="117">
        <f t="shared" si="65"/>
        <v>0</v>
      </c>
      <c r="E634" s="117">
        <f>IFERROR('Data Input'!I635,0)</f>
        <v>0</v>
      </c>
      <c r="F634" s="117">
        <f t="shared" si="66"/>
        <v>0</v>
      </c>
      <c r="G634" s="117">
        <f t="shared" si="67"/>
        <v>0</v>
      </c>
      <c r="H634" s="117" t="e">
        <f t="shared" si="68"/>
        <v>#DIV/0!</v>
      </c>
      <c r="I634" s="117" t="e">
        <f t="shared" si="69"/>
        <v>#DIV/0!</v>
      </c>
      <c r="J634" s="117">
        <f t="shared" si="70"/>
        <v>0</v>
      </c>
    </row>
    <row r="635" spans="1:10" x14ac:dyDescent="0.25">
      <c r="A635" s="117">
        <f>IFERROR('Data Input'!T636/'Data Input'!U636,0)</f>
        <v>0</v>
      </c>
      <c r="B635" s="117">
        <f t="shared" si="64"/>
        <v>0</v>
      </c>
      <c r="C635" s="52" t="s">
        <v>18</v>
      </c>
      <c r="D635" s="117">
        <f t="shared" si="65"/>
        <v>0</v>
      </c>
      <c r="E635" s="117">
        <f>IFERROR('Data Input'!I636,0)</f>
        <v>0</v>
      </c>
      <c r="F635" s="117">
        <f t="shared" si="66"/>
        <v>0</v>
      </c>
      <c r="G635" s="117">
        <f t="shared" si="67"/>
        <v>0</v>
      </c>
      <c r="H635" s="117" t="e">
        <f t="shared" si="68"/>
        <v>#DIV/0!</v>
      </c>
      <c r="I635" s="117" t="e">
        <f t="shared" si="69"/>
        <v>#DIV/0!</v>
      </c>
      <c r="J635" s="117">
        <f t="shared" si="70"/>
        <v>0</v>
      </c>
    </row>
    <row r="636" spans="1:10" x14ac:dyDescent="0.25">
      <c r="A636" s="117">
        <f>IFERROR('Data Input'!T637/'Data Input'!U637,0)</f>
        <v>0</v>
      </c>
      <c r="B636" s="117">
        <f t="shared" si="64"/>
        <v>0</v>
      </c>
      <c r="C636" s="52" t="s">
        <v>18</v>
      </c>
      <c r="D636" s="117">
        <f t="shared" si="65"/>
        <v>0</v>
      </c>
      <c r="E636" s="117">
        <f>IFERROR('Data Input'!I637,0)</f>
        <v>0</v>
      </c>
      <c r="F636" s="117">
        <f t="shared" si="66"/>
        <v>0</v>
      </c>
      <c r="G636" s="117">
        <f t="shared" si="67"/>
        <v>0</v>
      </c>
      <c r="H636" s="117" t="e">
        <f t="shared" si="68"/>
        <v>#DIV/0!</v>
      </c>
      <c r="I636" s="117" t="e">
        <f t="shared" si="69"/>
        <v>#DIV/0!</v>
      </c>
      <c r="J636" s="117">
        <f t="shared" si="70"/>
        <v>0</v>
      </c>
    </row>
    <row r="637" spans="1:10" x14ac:dyDescent="0.25">
      <c r="A637" s="117">
        <f>IFERROR('Data Input'!T638/'Data Input'!U638,0)</f>
        <v>0</v>
      </c>
      <c r="B637" s="117">
        <f t="shared" si="64"/>
        <v>0</v>
      </c>
      <c r="C637" s="52" t="s">
        <v>18</v>
      </c>
      <c r="D637" s="117">
        <f t="shared" si="65"/>
        <v>0</v>
      </c>
      <c r="E637" s="117">
        <f>IFERROR('Data Input'!I638,0)</f>
        <v>0</v>
      </c>
      <c r="F637" s="117">
        <f t="shared" si="66"/>
        <v>0</v>
      </c>
      <c r="G637" s="117">
        <f t="shared" si="67"/>
        <v>0</v>
      </c>
      <c r="H637" s="117" t="e">
        <f t="shared" si="68"/>
        <v>#DIV/0!</v>
      </c>
      <c r="I637" s="117" t="e">
        <f t="shared" si="69"/>
        <v>#DIV/0!</v>
      </c>
      <c r="J637" s="117">
        <f t="shared" si="70"/>
        <v>0</v>
      </c>
    </row>
    <row r="638" spans="1:10" x14ac:dyDescent="0.25">
      <c r="A638" s="117">
        <f>IFERROR('Data Input'!T639/'Data Input'!U639,0)</f>
        <v>0</v>
      </c>
      <c r="B638" s="117">
        <f t="shared" si="64"/>
        <v>0</v>
      </c>
      <c r="C638" s="52" t="s">
        <v>18</v>
      </c>
      <c r="D638" s="117">
        <f t="shared" si="65"/>
        <v>0</v>
      </c>
      <c r="E638" s="117">
        <f>IFERROR('Data Input'!I639,0)</f>
        <v>0</v>
      </c>
      <c r="F638" s="117">
        <f t="shared" si="66"/>
        <v>0</v>
      </c>
      <c r="G638" s="117">
        <f t="shared" si="67"/>
        <v>0</v>
      </c>
      <c r="H638" s="117" t="e">
        <f t="shared" si="68"/>
        <v>#DIV/0!</v>
      </c>
      <c r="I638" s="117" t="e">
        <f t="shared" si="69"/>
        <v>#DIV/0!</v>
      </c>
      <c r="J638" s="117">
        <f t="shared" si="70"/>
        <v>0</v>
      </c>
    </row>
    <row r="639" spans="1:10" x14ac:dyDescent="0.25">
      <c r="A639" s="117">
        <f>IFERROR('Data Input'!T640/'Data Input'!U640,0)</f>
        <v>0</v>
      </c>
      <c r="B639" s="117">
        <f t="shared" si="64"/>
        <v>0</v>
      </c>
      <c r="C639" s="52" t="s">
        <v>18</v>
      </c>
      <c r="D639" s="117">
        <f t="shared" si="65"/>
        <v>0</v>
      </c>
      <c r="E639" s="117">
        <f>IFERROR('Data Input'!I640,0)</f>
        <v>0</v>
      </c>
      <c r="F639" s="117">
        <f t="shared" si="66"/>
        <v>0</v>
      </c>
      <c r="G639" s="117">
        <f t="shared" si="67"/>
        <v>0</v>
      </c>
      <c r="H639" s="117" t="e">
        <f t="shared" si="68"/>
        <v>#DIV/0!</v>
      </c>
      <c r="I639" s="117" t="e">
        <f t="shared" si="69"/>
        <v>#DIV/0!</v>
      </c>
      <c r="J639" s="117">
        <f t="shared" si="70"/>
        <v>0</v>
      </c>
    </row>
    <row r="640" spans="1:10" x14ac:dyDescent="0.25">
      <c r="A640" s="117">
        <f>IFERROR('Data Input'!T641/'Data Input'!U641,0)</f>
        <v>0</v>
      </c>
      <c r="B640" s="117">
        <f t="shared" si="64"/>
        <v>0</v>
      </c>
      <c r="C640" s="52" t="s">
        <v>18</v>
      </c>
      <c r="D640" s="117">
        <f t="shared" si="65"/>
        <v>0</v>
      </c>
      <c r="E640" s="117">
        <f>IFERROR('Data Input'!I641,0)</f>
        <v>0</v>
      </c>
      <c r="F640" s="117">
        <f t="shared" si="66"/>
        <v>0</v>
      </c>
      <c r="G640" s="117">
        <f t="shared" si="67"/>
        <v>0</v>
      </c>
      <c r="H640" s="117" t="e">
        <f t="shared" si="68"/>
        <v>#DIV/0!</v>
      </c>
      <c r="I640" s="117" t="e">
        <f t="shared" si="69"/>
        <v>#DIV/0!</v>
      </c>
      <c r="J640" s="117">
        <f t="shared" si="70"/>
        <v>0</v>
      </c>
    </row>
    <row r="641" spans="1:10" x14ac:dyDescent="0.25">
      <c r="A641" s="117">
        <f>IFERROR('Data Input'!T642/'Data Input'!U642,0)</f>
        <v>0</v>
      </c>
      <c r="B641" s="117">
        <f t="shared" si="64"/>
        <v>0</v>
      </c>
      <c r="C641" s="52" t="s">
        <v>18</v>
      </c>
      <c r="D641" s="117">
        <f t="shared" si="65"/>
        <v>0</v>
      </c>
      <c r="E641" s="117">
        <f>IFERROR('Data Input'!I642,0)</f>
        <v>0</v>
      </c>
      <c r="F641" s="117">
        <f t="shared" si="66"/>
        <v>0</v>
      </c>
      <c r="G641" s="117">
        <f t="shared" si="67"/>
        <v>0</v>
      </c>
      <c r="H641" s="117" t="e">
        <f t="shared" si="68"/>
        <v>#DIV/0!</v>
      </c>
      <c r="I641" s="117" t="e">
        <f t="shared" si="69"/>
        <v>#DIV/0!</v>
      </c>
      <c r="J641" s="117">
        <f t="shared" si="70"/>
        <v>0</v>
      </c>
    </row>
    <row r="642" spans="1:10" x14ac:dyDescent="0.25">
      <c r="A642" s="117">
        <f>IFERROR('Data Input'!T643/'Data Input'!U643,0)</f>
        <v>0</v>
      </c>
      <c r="B642" s="117">
        <f t="shared" si="64"/>
        <v>0</v>
      </c>
      <c r="C642" s="52" t="s">
        <v>18</v>
      </c>
      <c r="D642" s="117">
        <f t="shared" si="65"/>
        <v>0</v>
      </c>
      <c r="E642" s="117">
        <f>IFERROR('Data Input'!I643,0)</f>
        <v>0</v>
      </c>
      <c r="F642" s="117">
        <f t="shared" si="66"/>
        <v>0</v>
      </c>
      <c r="G642" s="117">
        <f t="shared" si="67"/>
        <v>0</v>
      </c>
      <c r="H642" s="117" t="e">
        <f t="shared" si="68"/>
        <v>#DIV/0!</v>
      </c>
      <c r="I642" s="117" t="e">
        <f t="shared" si="69"/>
        <v>#DIV/0!</v>
      </c>
      <c r="J642" s="117">
        <f t="shared" si="70"/>
        <v>0</v>
      </c>
    </row>
    <row r="643" spans="1:10" x14ac:dyDescent="0.25">
      <c r="A643" s="117">
        <f>IFERROR('Data Input'!T644/'Data Input'!U644,0)</f>
        <v>0</v>
      </c>
      <c r="B643" s="117">
        <f t="shared" ref="B643:B706" si="71">A643^(2/3)</f>
        <v>0</v>
      </c>
      <c r="C643" s="52" t="s">
        <v>18</v>
      </c>
      <c r="D643" s="117">
        <f t="shared" ref="D643:D706" si="72">B643</f>
        <v>0</v>
      </c>
      <c r="E643" s="117">
        <f>IFERROR('Data Input'!I644,0)</f>
        <v>0</v>
      </c>
      <c r="F643" s="117">
        <f t="shared" ref="F643:F706" si="73">D643*E643</f>
        <v>0</v>
      </c>
      <c r="G643" s="117">
        <f t="shared" ref="G643:G706" si="74">D643^2</f>
        <v>0</v>
      </c>
      <c r="H643" s="117" t="e">
        <f t="shared" ref="H643:H706" si="75">$M$3*D643</f>
        <v>#DIV/0!</v>
      </c>
      <c r="I643" s="117" t="e">
        <f t="shared" ref="I643:I706" si="76">(H643-E643)^2</f>
        <v>#DIV/0!</v>
      </c>
      <c r="J643" s="117">
        <f t="shared" ref="J643:J706" si="77">(E643-$M$2)^2</f>
        <v>0</v>
      </c>
    </row>
    <row r="644" spans="1:10" x14ac:dyDescent="0.25">
      <c r="A644" s="117">
        <f>IFERROR('Data Input'!T645/'Data Input'!U645,0)</f>
        <v>0</v>
      </c>
      <c r="B644" s="117">
        <f t="shared" si="71"/>
        <v>0</v>
      </c>
      <c r="C644" s="52" t="s">
        <v>18</v>
      </c>
      <c r="D644" s="117">
        <f t="shared" si="72"/>
        <v>0</v>
      </c>
      <c r="E644" s="117">
        <f>IFERROR('Data Input'!I645,0)</f>
        <v>0</v>
      </c>
      <c r="F644" s="117">
        <f t="shared" si="73"/>
        <v>0</v>
      </c>
      <c r="G644" s="117">
        <f t="shared" si="74"/>
        <v>0</v>
      </c>
      <c r="H644" s="117" t="e">
        <f t="shared" si="75"/>
        <v>#DIV/0!</v>
      </c>
      <c r="I644" s="117" t="e">
        <f t="shared" si="76"/>
        <v>#DIV/0!</v>
      </c>
      <c r="J644" s="117">
        <f t="shared" si="77"/>
        <v>0</v>
      </c>
    </row>
    <row r="645" spans="1:10" x14ac:dyDescent="0.25">
      <c r="A645" s="117">
        <f>IFERROR('Data Input'!T646/'Data Input'!U646,0)</f>
        <v>0</v>
      </c>
      <c r="B645" s="117">
        <f t="shared" si="71"/>
        <v>0</v>
      </c>
      <c r="C645" s="52" t="s">
        <v>18</v>
      </c>
      <c r="D645" s="117">
        <f t="shared" si="72"/>
        <v>0</v>
      </c>
      <c r="E645" s="117">
        <f>IFERROR('Data Input'!I646,0)</f>
        <v>0</v>
      </c>
      <c r="F645" s="117">
        <f t="shared" si="73"/>
        <v>0</v>
      </c>
      <c r="G645" s="117">
        <f t="shared" si="74"/>
        <v>0</v>
      </c>
      <c r="H645" s="117" t="e">
        <f t="shared" si="75"/>
        <v>#DIV/0!</v>
      </c>
      <c r="I645" s="117" t="e">
        <f t="shared" si="76"/>
        <v>#DIV/0!</v>
      </c>
      <c r="J645" s="117">
        <f t="shared" si="77"/>
        <v>0</v>
      </c>
    </row>
    <row r="646" spans="1:10" x14ac:dyDescent="0.25">
      <c r="A646" s="117">
        <f>IFERROR('Data Input'!T647/'Data Input'!U647,0)</f>
        <v>0</v>
      </c>
      <c r="B646" s="117">
        <f t="shared" si="71"/>
        <v>0</v>
      </c>
      <c r="C646" s="52" t="s">
        <v>18</v>
      </c>
      <c r="D646" s="117">
        <f t="shared" si="72"/>
        <v>0</v>
      </c>
      <c r="E646" s="117">
        <f>IFERROR('Data Input'!I647,0)</f>
        <v>0</v>
      </c>
      <c r="F646" s="117">
        <f t="shared" si="73"/>
        <v>0</v>
      </c>
      <c r="G646" s="117">
        <f t="shared" si="74"/>
        <v>0</v>
      </c>
      <c r="H646" s="117" t="e">
        <f t="shared" si="75"/>
        <v>#DIV/0!</v>
      </c>
      <c r="I646" s="117" t="e">
        <f t="shared" si="76"/>
        <v>#DIV/0!</v>
      </c>
      <c r="J646" s="117">
        <f t="shared" si="77"/>
        <v>0</v>
      </c>
    </row>
    <row r="647" spans="1:10" x14ac:dyDescent="0.25">
      <c r="A647" s="117">
        <f>IFERROR('Data Input'!T648/'Data Input'!U648,0)</f>
        <v>0</v>
      </c>
      <c r="B647" s="117">
        <f t="shared" si="71"/>
        <v>0</v>
      </c>
      <c r="C647" s="52" t="s">
        <v>18</v>
      </c>
      <c r="D647" s="117">
        <f t="shared" si="72"/>
        <v>0</v>
      </c>
      <c r="E647" s="117">
        <f>IFERROR('Data Input'!I648,0)</f>
        <v>0</v>
      </c>
      <c r="F647" s="117">
        <f t="shared" si="73"/>
        <v>0</v>
      </c>
      <c r="G647" s="117">
        <f t="shared" si="74"/>
        <v>0</v>
      </c>
      <c r="H647" s="117" t="e">
        <f t="shared" si="75"/>
        <v>#DIV/0!</v>
      </c>
      <c r="I647" s="117" t="e">
        <f t="shared" si="76"/>
        <v>#DIV/0!</v>
      </c>
      <c r="J647" s="117">
        <f t="shared" si="77"/>
        <v>0</v>
      </c>
    </row>
    <row r="648" spans="1:10" x14ac:dyDescent="0.25">
      <c r="A648" s="117">
        <f>IFERROR('Data Input'!T649/'Data Input'!U649,0)</f>
        <v>0</v>
      </c>
      <c r="B648" s="117">
        <f t="shared" si="71"/>
        <v>0</v>
      </c>
      <c r="C648" s="52" t="s">
        <v>18</v>
      </c>
      <c r="D648" s="117">
        <f t="shared" si="72"/>
        <v>0</v>
      </c>
      <c r="E648" s="117">
        <f>IFERROR('Data Input'!I649,0)</f>
        <v>0</v>
      </c>
      <c r="F648" s="117">
        <f t="shared" si="73"/>
        <v>0</v>
      </c>
      <c r="G648" s="117">
        <f t="shared" si="74"/>
        <v>0</v>
      </c>
      <c r="H648" s="117" t="e">
        <f t="shared" si="75"/>
        <v>#DIV/0!</v>
      </c>
      <c r="I648" s="117" t="e">
        <f t="shared" si="76"/>
        <v>#DIV/0!</v>
      </c>
      <c r="J648" s="117">
        <f t="shared" si="77"/>
        <v>0</v>
      </c>
    </row>
    <row r="649" spans="1:10" x14ac:dyDescent="0.25">
      <c r="A649" s="117">
        <f>IFERROR('Data Input'!T650/'Data Input'!U650,0)</f>
        <v>0</v>
      </c>
      <c r="B649" s="117">
        <f t="shared" si="71"/>
        <v>0</v>
      </c>
      <c r="C649" s="52" t="s">
        <v>18</v>
      </c>
      <c r="D649" s="117">
        <f t="shared" si="72"/>
        <v>0</v>
      </c>
      <c r="E649" s="117">
        <f>IFERROR('Data Input'!I650,0)</f>
        <v>0</v>
      </c>
      <c r="F649" s="117">
        <f t="shared" si="73"/>
        <v>0</v>
      </c>
      <c r="G649" s="117">
        <f t="shared" si="74"/>
        <v>0</v>
      </c>
      <c r="H649" s="117" t="e">
        <f t="shared" si="75"/>
        <v>#DIV/0!</v>
      </c>
      <c r="I649" s="117" t="e">
        <f t="shared" si="76"/>
        <v>#DIV/0!</v>
      </c>
      <c r="J649" s="117">
        <f t="shared" si="77"/>
        <v>0</v>
      </c>
    </row>
    <row r="650" spans="1:10" x14ac:dyDescent="0.25">
      <c r="A650" s="117">
        <f>IFERROR('Data Input'!T651/'Data Input'!U651,0)</f>
        <v>0</v>
      </c>
      <c r="B650" s="117">
        <f t="shared" si="71"/>
        <v>0</v>
      </c>
      <c r="C650" s="52" t="s">
        <v>18</v>
      </c>
      <c r="D650" s="117">
        <f t="shared" si="72"/>
        <v>0</v>
      </c>
      <c r="E650" s="117">
        <f>IFERROR('Data Input'!I651,0)</f>
        <v>0</v>
      </c>
      <c r="F650" s="117">
        <f t="shared" si="73"/>
        <v>0</v>
      </c>
      <c r="G650" s="117">
        <f t="shared" si="74"/>
        <v>0</v>
      </c>
      <c r="H650" s="117" t="e">
        <f t="shared" si="75"/>
        <v>#DIV/0!</v>
      </c>
      <c r="I650" s="117" t="e">
        <f t="shared" si="76"/>
        <v>#DIV/0!</v>
      </c>
      <c r="J650" s="117">
        <f t="shared" si="77"/>
        <v>0</v>
      </c>
    </row>
    <row r="651" spans="1:10" x14ac:dyDescent="0.25">
      <c r="A651" s="117">
        <f>IFERROR('Data Input'!T652/'Data Input'!U652,0)</f>
        <v>0</v>
      </c>
      <c r="B651" s="117">
        <f t="shared" si="71"/>
        <v>0</v>
      </c>
      <c r="C651" s="52" t="s">
        <v>18</v>
      </c>
      <c r="D651" s="117">
        <f t="shared" si="72"/>
        <v>0</v>
      </c>
      <c r="E651" s="117">
        <f>IFERROR('Data Input'!I652,0)</f>
        <v>0</v>
      </c>
      <c r="F651" s="117">
        <f t="shared" si="73"/>
        <v>0</v>
      </c>
      <c r="G651" s="117">
        <f t="shared" si="74"/>
        <v>0</v>
      </c>
      <c r="H651" s="117" t="e">
        <f t="shared" si="75"/>
        <v>#DIV/0!</v>
      </c>
      <c r="I651" s="117" t="e">
        <f t="shared" si="76"/>
        <v>#DIV/0!</v>
      </c>
      <c r="J651" s="117">
        <f t="shared" si="77"/>
        <v>0</v>
      </c>
    </row>
    <row r="652" spans="1:10" x14ac:dyDescent="0.25">
      <c r="A652" s="117">
        <f>IFERROR('Data Input'!T653/'Data Input'!U653,0)</f>
        <v>0</v>
      </c>
      <c r="B652" s="117">
        <f t="shared" si="71"/>
        <v>0</v>
      </c>
      <c r="C652" s="52" t="s">
        <v>18</v>
      </c>
      <c r="D652" s="117">
        <f t="shared" si="72"/>
        <v>0</v>
      </c>
      <c r="E652" s="117">
        <f>IFERROR('Data Input'!I653,0)</f>
        <v>0</v>
      </c>
      <c r="F652" s="117">
        <f t="shared" si="73"/>
        <v>0</v>
      </c>
      <c r="G652" s="117">
        <f t="shared" si="74"/>
        <v>0</v>
      </c>
      <c r="H652" s="117" t="e">
        <f t="shared" si="75"/>
        <v>#DIV/0!</v>
      </c>
      <c r="I652" s="117" t="e">
        <f t="shared" si="76"/>
        <v>#DIV/0!</v>
      </c>
      <c r="J652" s="117">
        <f t="shared" si="77"/>
        <v>0</v>
      </c>
    </row>
    <row r="653" spans="1:10" x14ac:dyDescent="0.25">
      <c r="A653" s="117">
        <f>IFERROR('Data Input'!T654/'Data Input'!U654,0)</f>
        <v>0</v>
      </c>
      <c r="B653" s="117">
        <f t="shared" si="71"/>
        <v>0</v>
      </c>
      <c r="C653" s="52" t="s">
        <v>18</v>
      </c>
      <c r="D653" s="117">
        <f t="shared" si="72"/>
        <v>0</v>
      </c>
      <c r="E653" s="117">
        <f>IFERROR('Data Input'!I654,0)</f>
        <v>0</v>
      </c>
      <c r="F653" s="117">
        <f t="shared" si="73"/>
        <v>0</v>
      </c>
      <c r="G653" s="117">
        <f t="shared" si="74"/>
        <v>0</v>
      </c>
      <c r="H653" s="117" t="e">
        <f t="shared" si="75"/>
        <v>#DIV/0!</v>
      </c>
      <c r="I653" s="117" t="e">
        <f t="shared" si="76"/>
        <v>#DIV/0!</v>
      </c>
      <c r="J653" s="117">
        <f t="shared" si="77"/>
        <v>0</v>
      </c>
    </row>
    <row r="654" spans="1:10" x14ac:dyDescent="0.25">
      <c r="A654" s="117">
        <f>IFERROR('Data Input'!T655/'Data Input'!U655,0)</f>
        <v>0</v>
      </c>
      <c r="B654" s="117">
        <f t="shared" si="71"/>
        <v>0</v>
      </c>
      <c r="C654" s="52" t="s">
        <v>18</v>
      </c>
      <c r="D654" s="117">
        <f t="shared" si="72"/>
        <v>0</v>
      </c>
      <c r="E654" s="117">
        <f>IFERROR('Data Input'!I655,0)</f>
        <v>0</v>
      </c>
      <c r="F654" s="117">
        <f t="shared" si="73"/>
        <v>0</v>
      </c>
      <c r="G654" s="117">
        <f t="shared" si="74"/>
        <v>0</v>
      </c>
      <c r="H654" s="117" t="e">
        <f t="shared" si="75"/>
        <v>#DIV/0!</v>
      </c>
      <c r="I654" s="117" t="e">
        <f t="shared" si="76"/>
        <v>#DIV/0!</v>
      </c>
      <c r="J654" s="117">
        <f t="shared" si="77"/>
        <v>0</v>
      </c>
    </row>
    <row r="655" spans="1:10" x14ac:dyDescent="0.25">
      <c r="A655" s="117">
        <f>IFERROR('Data Input'!T656/'Data Input'!U656,0)</f>
        <v>0</v>
      </c>
      <c r="B655" s="117">
        <f t="shared" si="71"/>
        <v>0</v>
      </c>
      <c r="C655" s="52" t="s">
        <v>18</v>
      </c>
      <c r="D655" s="117">
        <f t="shared" si="72"/>
        <v>0</v>
      </c>
      <c r="E655" s="117">
        <f>IFERROR('Data Input'!I656,0)</f>
        <v>0</v>
      </c>
      <c r="F655" s="117">
        <f t="shared" si="73"/>
        <v>0</v>
      </c>
      <c r="G655" s="117">
        <f t="shared" si="74"/>
        <v>0</v>
      </c>
      <c r="H655" s="117" t="e">
        <f t="shared" si="75"/>
        <v>#DIV/0!</v>
      </c>
      <c r="I655" s="117" t="e">
        <f t="shared" si="76"/>
        <v>#DIV/0!</v>
      </c>
      <c r="J655" s="117">
        <f t="shared" si="77"/>
        <v>0</v>
      </c>
    </row>
    <row r="656" spans="1:10" x14ac:dyDescent="0.25">
      <c r="A656" s="117">
        <f>IFERROR('Data Input'!T657/'Data Input'!U657,0)</f>
        <v>0</v>
      </c>
      <c r="B656" s="117">
        <f t="shared" si="71"/>
        <v>0</v>
      </c>
      <c r="C656" s="52" t="s">
        <v>18</v>
      </c>
      <c r="D656" s="117">
        <f t="shared" si="72"/>
        <v>0</v>
      </c>
      <c r="E656" s="117">
        <f>IFERROR('Data Input'!I657,0)</f>
        <v>0</v>
      </c>
      <c r="F656" s="117">
        <f t="shared" si="73"/>
        <v>0</v>
      </c>
      <c r="G656" s="117">
        <f t="shared" si="74"/>
        <v>0</v>
      </c>
      <c r="H656" s="117" t="e">
        <f t="shared" si="75"/>
        <v>#DIV/0!</v>
      </c>
      <c r="I656" s="117" t="e">
        <f t="shared" si="76"/>
        <v>#DIV/0!</v>
      </c>
      <c r="J656" s="117">
        <f t="shared" si="77"/>
        <v>0</v>
      </c>
    </row>
    <row r="657" spans="1:10" x14ac:dyDescent="0.25">
      <c r="A657" s="117">
        <f>IFERROR('Data Input'!T658/'Data Input'!U658,0)</f>
        <v>0</v>
      </c>
      <c r="B657" s="117">
        <f t="shared" si="71"/>
        <v>0</v>
      </c>
      <c r="C657" s="52" t="s">
        <v>18</v>
      </c>
      <c r="D657" s="117">
        <f t="shared" si="72"/>
        <v>0</v>
      </c>
      <c r="E657" s="117">
        <f>IFERROR('Data Input'!I658,0)</f>
        <v>0</v>
      </c>
      <c r="F657" s="117">
        <f t="shared" si="73"/>
        <v>0</v>
      </c>
      <c r="G657" s="117">
        <f t="shared" si="74"/>
        <v>0</v>
      </c>
      <c r="H657" s="117" t="e">
        <f t="shared" si="75"/>
        <v>#DIV/0!</v>
      </c>
      <c r="I657" s="117" t="e">
        <f t="shared" si="76"/>
        <v>#DIV/0!</v>
      </c>
      <c r="J657" s="117">
        <f t="shared" si="77"/>
        <v>0</v>
      </c>
    </row>
    <row r="658" spans="1:10" x14ac:dyDescent="0.25">
      <c r="A658" s="117">
        <f>IFERROR('Data Input'!T659/'Data Input'!U659,0)</f>
        <v>0</v>
      </c>
      <c r="B658" s="117">
        <f t="shared" si="71"/>
        <v>0</v>
      </c>
      <c r="C658" s="52" t="s">
        <v>18</v>
      </c>
      <c r="D658" s="117">
        <f t="shared" si="72"/>
        <v>0</v>
      </c>
      <c r="E658" s="117">
        <f>IFERROR('Data Input'!I659,0)</f>
        <v>0</v>
      </c>
      <c r="F658" s="117">
        <f t="shared" si="73"/>
        <v>0</v>
      </c>
      <c r="G658" s="117">
        <f t="shared" si="74"/>
        <v>0</v>
      </c>
      <c r="H658" s="117" t="e">
        <f t="shared" si="75"/>
        <v>#DIV/0!</v>
      </c>
      <c r="I658" s="117" t="e">
        <f t="shared" si="76"/>
        <v>#DIV/0!</v>
      </c>
      <c r="J658" s="117">
        <f t="shared" si="77"/>
        <v>0</v>
      </c>
    </row>
    <row r="659" spans="1:10" x14ac:dyDescent="0.25">
      <c r="A659" s="117">
        <f>IFERROR('Data Input'!T660/'Data Input'!U660,0)</f>
        <v>0</v>
      </c>
      <c r="B659" s="117">
        <f t="shared" si="71"/>
        <v>0</v>
      </c>
      <c r="C659" s="52" t="s">
        <v>18</v>
      </c>
      <c r="D659" s="117">
        <f t="shared" si="72"/>
        <v>0</v>
      </c>
      <c r="E659" s="117">
        <f>IFERROR('Data Input'!I660,0)</f>
        <v>0</v>
      </c>
      <c r="F659" s="117">
        <f t="shared" si="73"/>
        <v>0</v>
      </c>
      <c r="G659" s="117">
        <f t="shared" si="74"/>
        <v>0</v>
      </c>
      <c r="H659" s="117" t="e">
        <f t="shared" si="75"/>
        <v>#DIV/0!</v>
      </c>
      <c r="I659" s="117" t="e">
        <f t="shared" si="76"/>
        <v>#DIV/0!</v>
      </c>
      <c r="J659" s="117">
        <f t="shared" si="77"/>
        <v>0</v>
      </c>
    </row>
    <row r="660" spans="1:10" x14ac:dyDescent="0.25">
      <c r="A660" s="117">
        <f>IFERROR('Data Input'!T661/'Data Input'!U661,0)</f>
        <v>0</v>
      </c>
      <c r="B660" s="117">
        <f t="shared" si="71"/>
        <v>0</v>
      </c>
      <c r="C660" s="52" t="s">
        <v>18</v>
      </c>
      <c r="D660" s="117">
        <f t="shared" si="72"/>
        <v>0</v>
      </c>
      <c r="E660" s="117">
        <f>IFERROR('Data Input'!I661,0)</f>
        <v>0</v>
      </c>
      <c r="F660" s="117">
        <f t="shared" si="73"/>
        <v>0</v>
      </c>
      <c r="G660" s="117">
        <f t="shared" si="74"/>
        <v>0</v>
      </c>
      <c r="H660" s="117" t="e">
        <f t="shared" si="75"/>
        <v>#DIV/0!</v>
      </c>
      <c r="I660" s="117" t="e">
        <f t="shared" si="76"/>
        <v>#DIV/0!</v>
      </c>
      <c r="J660" s="117">
        <f t="shared" si="77"/>
        <v>0</v>
      </c>
    </row>
    <row r="661" spans="1:10" x14ac:dyDescent="0.25">
      <c r="A661" s="117">
        <f>IFERROR('Data Input'!T662/'Data Input'!U662,0)</f>
        <v>0</v>
      </c>
      <c r="B661" s="117">
        <f t="shared" si="71"/>
        <v>0</v>
      </c>
      <c r="C661" s="52" t="s">
        <v>18</v>
      </c>
      <c r="D661" s="117">
        <f t="shared" si="72"/>
        <v>0</v>
      </c>
      <c r="E661" s="117">
        <f>IFERROR('Data Input'!I662,0)</f>
        <v>0</v>
      </c>
      <c r="F661" s="117">
        <f t="shared" si="73"/>
        <v>0</v>
      </c>
      <c r="G661" s="117">
        <f t="shared" si="74"/>
        <v>0</v>
      </c>
      <c r="H661" s="117" t="e">
        <f t="shared" si="75"/>
        <v>#DIV/0!</v>
      </c>
      <c r="I661" s="117" t="e">
        <f t="shared" si="76"/>
        <v>#DIV/0!</v>
      </c>
      <c r="J661" s="117">
        <f t="shared" si="77"/>
        <v>0</v>
      </c>
    </row>
    <row r="662" spans="1:10" x14ac:dyDescent="0.25">
      <c r="A662" s="117">
        <f>IFERROR('Data Input'!T663/'Data Input'!U663,0)</f>
        <v>0</v>
      </c>
      <c r="B662" s="117">
        <f t="shared" si="71"/>
        <v>0</v>
      </c>
      <c r="C662" s="52" t="s">
        <v>18</v>
      </c>
      <c r="D662" s="117">
        <f t="shared" si="72"/>
        <v>0</v>
      </c>
      <c r="E662" s="117">
        <f>IFERROR('Data Input'!I663,0)</f>
        <v>0</v>
      </c>
      <c r="F662" s="117">
        <f t="shared" si="73"/>
        <v>0</v>
      </c>
      <c r="G662" s="117">
        <f t="shared" si="74"/>
        <v>0</v>
      </c>
      <c r="H662" s="117" t="e">
        <f t="shared" si="75"/>
        <v>#DIV/0!</v>
      </c>
      <c r="I662" s="117" t="e">
        <f t="shared" si="76"/>
        <v>#DIV/0!</v>
      </c>
      <c r="J662" s="117">
        <f t="shared" si="77"/>
        <v>0</v>
      </c>
    </row>
    <row r="663" spans="1:10" x14ac:dyDescent="0.25">
      <c r="A663" s="117">
        <f>IFERROR('Data Input'!T664/'Data Input'!U664,0)</f>
        <v>0</v>
      </c>
      <c r="B663" s="117">
        <f t="shared" si="71"/>
        <v>0</v>
      </c>
      <c r="C663" s="52" t="s">
        <v>18</v>
      </c>
      <c r="D663" s="117">
        <f t="shared" si="72"/>
        <v>0</v>
      </c>
      <c r="E663" s="117">
        <f>IFERROR('Data Input'!I664,0)</f>
        <v>0</v>
      </c>
      <c r="F663" s="117">
        <f t="shared" si="73"/>
        <v>0</v>
      </c>
      <c r="G663" s="117">
        <f t="shared" si="74"/>
        <v>0</v>
      </c>
      <c r="H663" s="117" t="e">
        <f t="shared" si="75"/>
        <v>#DIV/0!</v>
      </c>
      <c r="I663" s="117" t="e">
        <f t="shared" si="76"/>
        <v>#DIV/0!</v>
      </c>
      <c r="J663" s="117">
        <f t="shared" si="77"/>
        <v>0</v>
      </c>
    </row>
    <row r="664" spans="1:10" x14ac:dyDescent="0.25">
      <c r="A664" s="117">
        <f>IFERROR('Data Input'!T665/'Data Input'!U665,0)</f>
        <v>0</v>
      </c>
      <c r="B664" s="117">
        <f t="shared" si="71"/>
        <v>0</v>
      </c>
      <c r="C664" s="52" t="s">
        <v>18</v>
      </c>
      <c r="D664" s="117">
        <f t="shared" si="72"/>
        <v>0</v>
      </c>
      <c r="E664" s="117">
        <f>IFERROR('Data Input'!I665,0)</f>
        <v>0</v>
      </c>
      <c r="F664" s="117">
        <f t="shared" si="73"/>
        <v>0</v>
      </c>
      <c r="G664" s="117">
        <f t="shared" si="74"/>
        <v>0</v>
      </c>
      <c r="H664" s="117" t="e">
        <f t="shared" si="75"/>
        <v>#DIV/0!</v>
      </c>
      <c r="I664" s="117" t="e">
        <f t="shared" si="76"/>
        <v>#DIV/0!</v>
      </c>
      <c r="J664" s="117">
        <f t="shared" si="77"/>
        <v>0</v>
      </c>
    </row>
    <row r="665" spans="1:10" x14ac:dyDescent="0.25">
      <c r="A665" s="117">
        <f>IFERROR('Data Input'!T666/'Data Input'!U666,0)</f>
        <v>0</v>
      </c>
      <c r="B665" s="117">
        <f t="shared" si="71"/>
        <v>0</v>
      </c>
      <c r="C665" s="52" t="s">
        <v>18</v>
      </c>
      <c r="D665" s="117">
        <f t="shared" si="72"/>
        <v>0</v>
      </c>
      <c r="E665" s="117">
        <f>IFERROR('Data Input'!I666,0)</f>
        <v>0</v>
      </c>
      <c r="F665" s="117">
        <f t="shared" si="73"/>
        <v>0</v>
      </c>
      <c r="G665" s="117">
        <f t="shared" si="74"/>
        <v>0</v>
      </c>
      <c r="H665" s="117" t="e">
        <f t="shared" si="75"/>
        <v>#DIV/0!</v>
      </c>
      <c r="I665" s="117" t="e">
        <f t="shared" si="76"/>
        <v>#DIV/0!</v>
      </c>
      <c r="J665" s="117">
        <f t="shared" si="77"/>
        <v>0</v>
      </c>
    </row>
    <row r="666" spans="1:10" x14ac:dyDescent="0.25">
      <c r="A666" s="117">
        <f>IFERROR('Data Input'!T667/'Data Input'!U667,0)</f>
        <v>0</v>
      </c>
      <c r="B666" s="117">
        <f t="shared" si="71"/>
        <v>0</v>
      </c>
      <c r="C666" s="52" t="s">
        <v>18</v>
      </c>
      <c r="D666" s="117">
        <f t="shared" si="72"/>
        <v>0</v>
      </c>
      <c r="E666" s="117">
        <f>IFERROR('Data Input'!I667,0)</f>
        <v>0</v>
      </c>
      <c r="F666" s="117">
        <f t="shared" si="73"/>
        <v>0</v>
      </c>
      <c r="G666" s="117">
        <f t="shared" si="74"/>
        <v>0</v>
      </c>
      <c r="H666" s="117" t="e">
        <f t="shared" si="75"/>
        <v>#DIV/0!</v>
      </c>
      <c r="I666" s="117" t="e">
        <f t="shared" si="76"/>
        <v>#DIV/0!</v>
      </c>
      <c r="J666" s="117">
        <f t="shared" si="77"/>
        <v>0</v>
      </c>
    </row>
    <row r="667" spans="1:10" x14ac:dyDescent="0.25">
      <c r="A667" s="117">
        <f>IFERROR('Data Input'!T668/'Data Input'!U668,0)</f>
        <v>0</v>
      </c>
      <c r="B667" s="117">
        <f t="shared" si="71"/>
        <v>0</v>
      </c>
      <c r="C667" s="52" t="s">
        <v>18</v>
      </c>
      <c r="D667" s="117">
        <f t="shared" si="72"/>
        <v>0</v>
      </c>
      <c r="E667" s="117">
        <f>IFERROR('Data Input'!I668,0)</f>
        <v>0</v>
      </c>
      <c r="F667" s="117">
        <f t="shared" si="73"/>
        <v>0</v>
      </c>
      <c r="G667" s="117">
        <f t="shared" si="74"/>
        <v>0</v>
      </c>
      <c r="H667" s="117" t="e">
        <f t="shared" si="75"/>
        <v>#DIV/0!</v>
      </c>
      <c r="I667" s="117" t="e">
        <f t="shared" si="76"/>
        <v>#DIV/0!</v>
      </c>
      <c r="J667" s="117">
        <f t="shared" si="77"/>
        <v>0</v>
      </c>
    </row>
    <row r="668" spans="1:10" x14ac:dyDescent="0.25">
      <c r="A668" s="117">
        <f>IFERROR('Data Input'!T669/'Data Input'!U669,0)</f>
        <v>0</v>
      </c>
      <c r="B668" s="117">
        <f t="shared" si="71"/>
        <v>0</v>
      </c>
      <c r="C668" s="52" t="s">
        <v>18</v>
      </c>
      <c r="D668" s="117">
        <f t="shared" si="72"/>
        <v>0</v>
      </c>
      <c r="E668" s="117">
        <f>IFERROR('Data Input'!I669,0)</f>
        <v>0</v>
      </c>
      <c r="F668" s="117">
        <f t="shared" si="73"/>
        <v>0</v>
      </c>
      <c r="G668" s="117">
        <f t="shared" si="74"/>
        <v>0</v>
      </c>
      <c r="H668" s="117" t="e">
        <f t="shared" si="75"/>
        <v>#DIV/0!</v>
      </c>
      <c r="I668" s="117" t="e">
        <f t="shared" si="76"/>
        <v>#DIV/0!</v>
      </c>
      <c r="J668" s="117">
        <f t="shared" si="77"/>
        <v>0</v>
      </c>
    </row>
    <row r="669" spans="1:10" x14ac:dyDescent="0.25">
      <c r="A669" s="117">
        <f>IFERROR('Data Input'!T670/'Data Input'!U670,0)</f>
        <v>0</v>
      </c>
      <c r="B669" s="117">
        <f t="shared" si="71"/>
        <v>0</v>
      </c>
      <c r="C669" s="52" t="s">
        <v>18</v>
      </c>
      <c r="D669" s="117">
        <f t="shared" si="72"/>
        <v>0</v>
      </c>
      <c r="E669" s="117">
        <f>IFERROR('Data Input'!I670,0)</f>
        <v>0</v>
      </c>
      <c r="F669" s="117">
        <f t="shared" si="73"/>
        <v>0</v>
      </c>
      <c r="G669" s="117">
        <f t="shared" si="74"/>
        <v>0</v>
      </c>
      <c r="H669" s="117" t="e">
        <f t="shared" si="75"/>
        <v>#DIV/0!</v>
      </c>
      <c r="I669" s="117" t="e">
        <f t="shared" si="76"/>
        <v>#DIV/0!</v>
      </c>
      <c r="J669" s="117">
        <f t="shared" si="77"/>
        <v>0</v>
      </c>
    </row>
    <row r="670" spans="1:10" x14ac:dyDescent="0.25">
      <c r="A670" s="117">
        <f>IFERROR('Data Input'!T671/'Data Input'!U671,0)</f>
        <v>0</v>
      </c>
      <c r="B670" s="117">
        <f t="shared" si="71"/>
        <v>0</v>
      </c>
      <c r="C670" s="52" t="s">
        <v>18</v>
      </c>
      <c r="D670" s="117">
        <f t="shared" si="72"/>
        <v>0</v>
      </c>
      <c r="E670" s="117">
        <f>IFERROR('Data Input'!I671,0)</f>
        <v>0</v>
      </c>
      <c r="F670" s="117">
        <f t="shared" si="73"/>
        <v>0</v>
      </c>
      <c r="G670" s="117">
        <f t="shared" si="74"/>
        <v>0</v>
      </c>
      <c r="H670" s="117" t="e">
        <f t="shared" si="75"/>
        <v>#DIV/0!</v>
      </c>
      <c r="I670" s="117" t="e">
        <f t="shared" si="76"/>
        <v>#DIV/0!</v>
      </c>
      <c r="J670" s="117">
        <f t="shared" si="77"/>
        <v>0</v>
      </c>
    </row>
    <row r="671" spans="1:10" x14ac:dyDescent="0.25">
      <c r="A671" s="117">
        <f>IFERROR('Data Input'!T672/'Data Input'!U672,0)</f>
        <v>0</v>
      </c>
      <c r="B671" s="117">
        <f t="shared" si="71"/>
        <v>0</v>
      </c>
      <c r="C671" s="52" t="s">
        <v>18</v>
      </c>
      <c r="D671" s="117">
        <f t="shared" si="72"/>
        <v>0</v>
      </c>
      <c r="E671" s="117">
        <f>IFERROR('Data Input'!I672,0)</f>
        <v>0</v>
      </c>
      <c r="F671" s="117">
        <f t="shared" si="73"/>
        <v>0</v>
      </c>
      <c r="G671" s="117">
        <f t="shared" si="74"/>
        <v>0</v>
      </c>
      <c r="H671" s="117" t="e">
        <f t="shared" si="75"/>
        <v>#DIV/0!</v>
      </c>
      <c r="I671" s="117" t="e">
        <f t="shared" si="76"/>
        <v>#DIV/0!</v>
      </c>
      <c r="J671" s="117">
        <f t="shared" si="77"/>
        <v>0</v>
      </c>
    </row>
    <row r="672" spans="1:10" x14ac:dyDescent="0.25">
      <c r="A672" s="117">
        <f>IFERROR('Data Input'!T673/'Data Input'!U673,0)</f>
        <v>0</v>
      </c>
      <c r="B672" s="117">
        <f t="shared" si="71"/>
        <v>0</v>
      </c>
      <c r="C672" s="52" t="s">
        <v>18</v>
      </c>
      <c r="D672" s="117">
        <f t="shared" si="72"/>
        <v>0</v>
      </c>
      <c r="E672" s="117">
        <f>IFERROR('Data Input'!I673,0)</f>
        <v>0</v>
      </c>
      <c r="F672" s="117">
        <f t="shared" si="73"/>
        <v>0</v>
      </c>
      <c r="G672" s="117">
        <f t="shared" si="74"/>
        <v>0</v>
      </c>
      <c r="H672" s="117" t="e">
        <f t="shared" si="75"/>
        <v>#DIV/0!</v>
      </c>
      <c r="I672" s="117" t="e">
        <f t="shared" si="76"/>
        <v>#DIV/0!</v>
      </c>
      <c r="J672" s="117">
        <f t="shared" si="77"/>
        <v>0</v>
      </c>
    </row>
    <row r="673" spans="1:10" x14ac:dyDescent="0.25">
      <c r="A673" s="117">
        <f>IFERROR('Data Input'!T674/'Data Input'!U674,0)</f>
        <v>0</v>
      </c>
      <c r="B673" s="117">
        <f t="shared" si="71"/>
        <v>0</v>
      </c>
      <c r="C673" s="52" t="s">
        <v>18</v>
      </c>
      <c r="D673" s="117">
        <f t="shared" si="72"/>
        <v>0</v>
      </c>
      <c r="E673" s="117">
        <f>IFERROR('Data Input'!I674,0)</f>
        <v>0</v>
      </c>
      <c r="F673" s="117">
        <f t="shared" si="73"/>
        <v>0</v>
      </c>
      <c r="G673" s="117">
        <f t="shared" si="74"/>
        <v>0</v>
      </c>
      <c r="H673" s="117" t="e">
        <f t="shared" si="75"/>
        <v>#DIV/0!</v>
      </c>
      <c r="I673" s="117" t="e">
        <f t="shared" si="76"/>
        <v>#DIV/0!</v>
      </c>
      <c r="J673" s="117">
        <f t="shared" si="77"/>
        <v>0</v>
      </c>
    </row>
    <row r="674" spans="1:10" x14ac:dyDescent="0.25">
      <c r="A674" s="117">
        <f>IFERROR('Data Input'!T675/'Data Input'!U675,0)</f>
        <v>0</v>
      </c>
      <c r="B674" s="117">
        <f t="shared" si="71"/>
        <v>0</v>
      </c>
      <c r="C674" s="52" t="s">
        <v>18</v>
      </c>
      <c r="D674" s="117">
        <f t="shared" si="72"/>
        <v>0</v>
      </c>
      <c r="E674" s="117">
        <f>IFERROR('Data Input'!I675,0)</f>
        <v>0</v>
      </c>
      <c r="F674" s="117">
        <f t="shared" si="73"/>
        <v>0</v>
      </c>
      <c r="G674" s="117">
        <f t="shared" si="74"/>
        <v>0</v>
      </c>
      <c r="H674" s="117" t="e">
        <f t="shared" si="75"/>
        <v>#DIV/0!</v>
      </c>
      <c r="I674" s="117" t="e">
        <f t="shared" si="76"/>
        <v>#DIV/0!</v>
      </c>
      <c r="J674" s="117">
        <f t="shared" si="77"/>
        <v>0</v>
      </c>
    </row>
    <row r="675" spans="1:10" x14ac:dyDescent="0.25">
      <c r="A675" s="117">
        <f>IFERROR('Data Input'!T676/'Data Input'!U676,0)</f>
        <v>0</v>
      </c>
      <c r="B675" s="117">
        <f t="shared" si="71"/>
        <v>0</v>
      </c>
      <c r="C675" s="52" t="s">
        <v>18</v>
      </c>
      <c r="D675" s="117">
        <f t="shared" si="72"/>
        <v>0</v>
      </c>
      <c r="E675" s="117">
        <f>IFERROR('Data Input'!I676,0)</f>
        <v>0</v>
      </c>
      <c r="F675" s="117">
        <f t="shared" si="73"/>
        <v>0</v>
      </c>
      <c r="G675" s="117">
        <f t="shared" si="74"/>
        <v>0</v>
      </c>
      <c r="H675" s="117" t="e">
        <f t="shared" si="75"/>
        <v>#DIV/0!</v>
      </c>
      <c r="I675" s="117" t="e">
        <f t="shared" si="76"/>
        <v>#DIV/0!</v>
      </c>
      <c r="J675" s="117">
        <f t="shared" si="77"/>
        <v>0</v>
      </c>
    </row>
    <row r="676" spans="1:10" x14ac:dyDescent="0.25">
      <c r="A676" s="117">
        <f>IFERROR('Data Input'!T677/'Data Input'!U677,0)</f>
        <v>0</v>
      </c>
      <c r="B676" s="117">
        <f t="shared" si="71"/>
        <v>0</v>
      </c>
      <c r="C676" s="52" t="s">
        <v>18</v>
      </c>
      <c r="D676" s="117">
        <f t="shared" si="72"/>
        <v>0</v>
      </c>
      <c r="E676" s="117">
        <f>IFERROR('Data Input'!I677,0)</f>
        <v>0</v>
      </c>
      <c r="F676" s="117">
        <f t="shared" si="73"/>
        <v>0</v>
      </c>
      <c r="G676" s="117">
        <f t="shared" si="74"/>
        <v>0</v>
      </c>
      <c r="H676" s="117" t="e">
        <f t="shared" si="75"/>
        <v>#DIV/0!</v>
      </c>
      <c r="I676" s="117" t="e">
        <f t="shared" si="76"/>
        <v>#DIV/0!</v>
      </c>
      <c r="J676" s="117">
        <f t="shared" si="77"/>
        <v>0</v>
      </c>
    </row>
    <row r="677" spans="1:10" x14ac:dyDescent="0.25">
      <c r="A677" s="117">
        <f>IFERROR('Data Input'!T678/'Data Input'!U678,0)</f>
        <v>0</v>
      </c>
      <c r="B677" s="117">
        <f t="shared" si="71"/>
        <v>0</v>
      </c>
      <c r="C677" s="52" t="s">
        <v>18</v>
      </c>
      <c r="D677" s="117">
        <f t="shared" si="72"/>
        <v>0</v>
      </c>
      <c r="E677" s="117">
        <f>IFERROR('Data Input'!I678,0)</f>
        <v>0</v>
      </c>
      <c r="F677" s="117">
        <f t="shared" si="73"/>
        <v>0</v>
      </c>
      <c r="G677" s="117">
        <f t="shared" si="74"/>
        <v>0</v>
      </c>
      <c r="H677" s="117" t="e">
        <f t="shared" si="75"/>
        <v>#DIV/0!</v>
      </c>
      <c r="I677" s="117" t="e">
        <f t="shared" si="76"/>
        <v>#DIV/0!</v>
      </c>
      <c r="J677" s="117">
        <f t="shared" si="77"/>
        <v>0</v>
      </c>
    </row>
    <row r="678" spans="1:10" x14ac:dyDescent="0.25">
      <c r="A678" s="117">
        <f>IFERROR('Data Input'!T679/'Data Input'!U679,0)</f>
        <v>0</v>
      </c>
      <c r="B678" s="117">
        <f t="shared" si="71"/>
        <v>0</v>
      </c>
      <c r="C678" s="52" t="s">
        <v>18</v>
      </c>
      <c r="D678" s="117">
        <f t="shared" si="72"/>
        <v>0</v>
      </c>
      <c r="E678" s="117">
        <f>IFERROR('Data Input'!I679,0)</f>
        <v>0</v>
      </c>
      <c r="F678" s="117">
        <f t="shared" si="73"/>
        <v>0</v>
      </c>
      <c r="G678" s="117">
        <f t="shared" si="74"/>
        <v>0</v>
      </c>
      <c r="H678" s="117" t="e">
        <f t="shared" si="75"/>
        <v>#DIV/0!</v>
      </c>
      <c r="I678" s="117" t="e">
        <f t="shared" si="76"/>
        <v>#DIV/0!</v>
      </c>
      <c r="J678" s="117">
        <f t="shared" si="77"/>
        <v>0</v>
      </c>
    </row>
    <row r="679" spans="1:10" x14ac:dyDescent="0.25">
      <c r="A679" s="117">
        <f>IFERROR('Data Input'!T680/'Data Input'!U680,0)</f>
        <v>0</v>
      </c>
      <c r="B679" s="117">
        <f t="shared" si="71"/>
        <v>0</v>
      </c>
      <c r="C679" s="52" t="s">
        <v>18</v>
      </c>
      <c r="D679" s="117">
        <f t="shared" si="72"/>
        <v>0</v>
      </c>
      <c r="E679" s="117">
        <f>IFERROR('Data Input'!I680,0)</f>
        <v>0</v>
      </c>
      <c r="F679" s="117">
        <f t="shared" si="73"/>
        <v>0</v>
      </c>
      <c r="G679" s="117">
        <f t="shared" si="74"/>
        <v>0</v>
      </c>
      <c r="H679" s="117" t="e">
        <f t="shared" si="75"/>
        <v>#DIV/0!</v>
      </c>
      <c r="I679" s="117" t="e">
        <f t="shared" si="76"/>
        <v>#DIV/0!</v>
      </c>
      <c r="J679" s="117">
        <f t="shared" si="77"/>
        <v>0</v>
      </c>
    </row>
    <row r="680" spans="1:10" x14ac:dyDescent="0.25">
      <c r="A680" s="117">
        <f>IFERROR('Data Input'!T681/'Data Input'!U681,0)</f>
        <v>0</v>
      </c>
      <c r="B680" s="117">
        <f t="shared" si="71"/>
        <v>0</v>
      </c>
      <c r="C680" s="52" t="s">
        <v>18</v>
      </c>
      <c r="D680" s="117">
        <f t="shared" si="72"/>
        <v>0</v>
      </c>
      <c r="E680" s="117">
        <f>IFERROR('Data Input'!I681,0)</f>
        <v>0</v>
      </c>
      <c r="F680" s="117">
        <f t="shared" si="73"/>
        <v>0</v>
      </c>
      <c r="G680" s="117">
        <f t="shared" si="74"/>
        <v>0</v>
      </c>
      <c r="H680" s="117" t="e">
        <f t="shared" si="75"/>
        <v>#DIV/0!</v>
      </c>
      <c r="I680" s="117" t="e">
        <f t="shared" si="76"/>
        <v>#DIV/0!</v>
      </c>
      <c r="J680" s="117">
        <f t="shared" si="77"/>
        <v>0</v>
      </c>
    </row>
    <row r="681" spans="1:10" x14ac:dyDescent="0.25">
      <c r="A681" s="117">
        <f>IFERROR('Data Input'!T682/'Data Input'!U682,0)</f>
        <v>0</v>
      </c>
      <c r="B681" s="117">
        <f t="shared" si="71"/>
        <v>0</v>
      </c>
      <c r="C681" s="52" t="s">
        <v>18</v>
      </c>
      <c r="D681" s="117">
        <f t="shared" si="72"/>
        <v>0</v>
      </c>
      <c r="E681" s="117">
        <f>IFERROR('Data Input'!I682,0)</f>
        <v>0</v>
      </c>
      <c r="F681" s="117">
        <f t="shared" si="73"/>
        <v>0</v>
      </c>
      <c r="G681" s="117">
        <f t="shared" si="74"/>
        <v>0</v>
      </c>
      <c r="H681" s="117" t="e">
        <f t="shared" si="75"/>
        <v>#DIV/0!</v>
      </c>
      <c r="I681" s="117" t="e">
        <f t="shared" si="76"/>
        <v>#DIV/0!</v>
      </c>
      <c r="J681" s="117">
        <f t="shared" si="77"/>
        <v>0</v>
      </c>
    </row>
    <row r="682" spans="1:10" x14ac:dyDescent="0.25">
      <c r="A682" s="117">
        <f>IFERROR('Data Input'!T683/'Data Input'!U683,0)</f>
        <v>0</v>
      </c>
      <c r="B682" s="117">
        <f t="shared" si="71"/>
        <v>0</v>
      </c>
      <c r="C682" s="52" t="s">
        <v>18</v>
      </c>
      <c r="D682" s="117">
        <f t="shared" si="72"/>
        <v>0</v>
      </c>
      <c r="E682" s="117">
        <f>IFERROR('Data Input'!I683,0)</f>
        <v>0</v>
      </c>
      <c r="F682" s="117">
        <f t="shared" si="73"/>
        <v>0</v>
      </c>
      <c r="G682" s="117">
        <f t="shared" si="74"/>
        <v>0</v>
      </c>
      <c r="H682" s="117" t="e">
        <f t="shared" si="75"/>
        <v>#DIV/0!</v>
      </c>
      <c r="I682" s="117" t="e">
        <f t="shared" si="76"/>
        <v>#DIV/0!</v>
      </c>
      <c r="J682" s="117">
        <f t="shared" si="77"/>
        <v>0</v>
      </c>
    </row>
    <row r="683" spans="1:10" x14ac:dyDescent="0.25">
      <c r="A683" s="117">
        <f>IFERROR('Data Input'!T684/'Data Input'!U684,0)</f>
        <v>0</v>
      </c>
      <c r="B683" s="117">
        <f t="shared" si="71"/>
        <v>0</v>
      </c>
      <c r="C683" s="52" t="s">
        <v>18</v>
      </c>
      <c r="D683" s="117">
        <f t="shared" si="72"/>
        <v>0</v>
      </c>
      <c r="E683" s="117">
        <f>IFERROR('Data Input'!I684,0)</f>
        <v>0</v>
      </c>
      <c r="F683" s="117">
        <f t="shared" si="73"/>
        <v>0</v>
      </c>
      <c r="G683" s="117">
        <f t="shared" si="74"/>
        <v>0</v>
      </c>
      <c r="H683" s="117" t="e">
        <f t="shared" si="75"/>
        <v>#DIV/0!</v>
      </c>
      <c r="I683" s="117" t="e">
        <f t="shared" si="76"/>
        <v>#DIV/0!</v>
      </c>
      <c r="J683" s="117">
        <f t="shared" si="77"/>
        <v>0</v>
      </c>
    </row>
    <row r="684" spans="1:10" x14ac:dyDescent="0.25">
      <c r="A684" s="117">
        <f>IFERROR('Data Input'!T685/'Data Input'!U685,0)</f>
        <v>0</v>
      </c>
      <c r="B684" s="117">
        <f t="shared" si="71"/>
        <v>0</v>
      </c>
      <c r="C684" s="52" t="s">
        <v>18</v>
      </c>
      <c r="D684" s="117">
        <f t="shared" si="72"/>
        <v>0</v>
      </c>
      <c r="E684" s="117">
        <f>IFERROR('Data Input'!I685,0)</f>
        <v>0</v>
      </c>
      <c r="F684" s="117">
        <f t="shared" si="73"/>
        <v>0</v>
      </c>
      <c r="G684" s="117">
        <f t="shared" si="74"/>
        <v>0</v>
      </c>
      <c r="H684" s="117" t="e">
        <f t="shared" si="75"/>
        <v>#DIV/0!</v>
      </c>
      <c r="I684" s="117" t="e">
        <f t="shared" si="76"/>
        <v>#DIV/0!</v>
      </c>
      <c r="J684" s="117">
        <f t="shared" si="77"/>
        <v>0</v>
      </c>
    </row>
    <row r="685" spans="1:10" x14ac:dyDescent="0.25">
      <c r="A685" s="117">
        <f>IFERROR('Data Input'!T686/'Data Input'!U686,0)</f>
        <v>0</v>
      </c>
      <c r="B685" s="117">
        <f t="shared" si="71"/>
        <v>0</v>
      </c>
      <c r="C685" s="52" t="s">
        <v>18</v>
      </c>
      <c r="D685" s="117">
        <f t="shared" si="72"/>
        <v>0</v>
      </c>
      <c r="E685" s="117">
        <f>IFERROR('Data Input'!I686,0)</f>
        <v>0</v>
      </c>
      <c r="F685" s="117">
        <f t="shared" si="73"/>
        <v>0</v>
      </c>
      <c r="G685" s="117">
        <f t="shared" si="74"/>
        <v>0</v>
      </c>
      <c r="H685" s="117" t="e">
        <f t="shared" si="75"/>
        <v>#DIV/0!</v>
      </c>
      <c r="I685" s="117" t="e">
        <f t="shared" si="76"/>
        <v>#DIV/0!</v>
      </c>
      <c r="J685" s="117">
        <f t="shared" si="77"/>
        <v>0</v>
      </c>
    </row>
    <row r="686" spans="1:10" x14ac:dyDescent="0.25">
      <c r="A686" s="117">
        <f>IFERROR('Data Input'!T687/'Data Input'!U687,0)</f>
        <v>0</v>
      </c>
      <c r="B686" s="117">
        <f t="shared" si="71"/>
        <v>0</v>
      </c>
      <c r="C686" s="52" t="s">
        <v>18</v>
      </c>
      <c r="D686" s="117">
        <f t="shared" si="72"/>
        <v>0</v>
      </c>
      <c r="E686" s="117">
        <f>IFERROR('Data Input'!I687,0)</f>
        <v>0</v>
      </c>
      <c r="F686" s="117">
        <f t="shared" si="73"/>
        <v>0</v>
      </c>
      <c r="G686" s="117">
        <f t="shared" si="74"/>
        <v>0</v>
      </c>
      <c r="H686" s="117" t="e">
        <f t="shared" si="75"/>
        <v>#DIV/0!</v>
      </c>
      <c r="I686" s="117" t="e">
        <f t="shared" si="76"/>
        <v>#DIV/0!</v>
      </c>
      <c r="J686" s="117">
        <f t="shared" si="77"/>
        <v>0</v>
      </c>
    </row>
    <row r="687" spans="1:10" x14ac:dyDescent="0.25">
      <c r="A687" s="117">
        <f>IFERROR('Data Input'!T688/'Data Input'!U688,0)</f>
        <v>0</v>
      </c>
      <c r="B687" s="117">
        <f t="shared" si="71"/>
        <v>0</v>
      </c>
      <c r="C687" s="52" t="s">
        <v>18</v>
      </c>
      <c r="D687" s="117">
        <f t="shared" si="72"/>
        <v>0</v>
      </c>
      <c r="E687" s="117">
        <f>IFERROR('Data Input'!I688,0)</f>
        <v>0</v>
      </c>
      <c r="F687" s="117">
        <f t="shared" si="73"/>
        <v>0</v>
      </c>
      <c r="G687" s="117">
        <f t="shared" si="74"/>
        <v>0</v>
      </c>
      <c r="H687" s="117" t="e">
        <f t="shared" si="75"/>
        <v>#DIV/0!</v>
      </c>
      <c r="I687" s="117" t="e">
        <f t="shared" si="76"/>
        <v>#DIV/0!</v>
      </c>
      <c r="J687" s="117">
        <f t="shared" si="77"/>
        <v>0</v>
      </c>
    </row>
    <row r="688" spans="1:10" x14ac:dyDescent="0.25">
      <c r="A688" s="117">
        <f>IFERROR('Data Input'!T689/'Data Input'!U689,0)</f>
        <v>0</v>
      </c>
      <c r="B688" s="117">
        <f t="shared" si="71"/>
        <v>0</v>
      </c>
      <c r="C688" s="52" t="s">
        <v>18</v>
      </c>
      <c r="D688" s="117">
        <f t="shared" si="72"/>
        <v>0</v>
      </c>
      <c r="E688" s="117">
        <f>IFERROR('Data Input'!I689,0)</f>
        <v>0</v>
      </c>
      <c r="F688" s="117">
        <f t="shared" si="73"/>
        <v>0</v>
      </c>
      <c r="G688" s="117">
        <f t="shared" si="74"/>
        <v>0</v>
      </c>
      <c r="H688" s="117" t="e">
        <f t="shared" si="75"/>
        <v>#DIV/0!</v>
      </c>
      <c r="I688" s="117" t="e">
        <f t="shared" si="76"/>
        <v>#DIV/0!</v>
      </c>
      <c r="J688" s="117">
        <f t="shared" si="77"/>
        <v>0</v>
      </c>
    </row>
    <row r="689" spans="1:10" x14ac:dyDescent="0.25">
      <c r="A689" s="117">
        <f>IFERROR('Data Input'!T690/'Data Input'!U690,0)</f>
        <v>0</v>
      </c>
      <c r="B689" s="117">
        <f t="shared" si="71"/>
        <v>0</v>
      </c>
      <c r="C689" s="52" t="s">
        <v>18</v>
      </c>
      <c r="D689" s="117">
        <f t="shared" si="72"/>
        <v>0</v>
      </c>
      <c r="E689" s="117">
        <f>IFERROR('Data Input'!I690,0)</f>
        <v>0</v>
      </c>
      <c r="F689" s="117">
        <f t="shared" si="73"/>
        <v>0</v>
      </c>
      <c r="G689" s="117">
        <f t="shared" si="74"/>
        <v>0</v>
      </c>
      <c r="H689" s="117" t="e">
        <f t="shared" si="75"/>
        <v>#DIV/0!</v>
      </c>
      <c r="I689" s="117" t="e">
        <f t="shared" si="76"/>
        <v>#DIV/0!</v>
      </c>
      <c r="J689" s="117">
        <f t="shared" si="77"/>
        <v>0</v>
      </c>
    </row>
    <row r="690" spans="1:10" x14ac:dyDescent="0.25">
      <c r="A690" s="117">
        <f>IFERROR('Data Input'!T691/'Data Input'!U691,0)</f>
        <v>0</v>
      </c>
      <c r="B690" s="117">
        <f t="shared" si="71"/>
        <v>0</v>
      </c>
      <c r="C690" s="52" t="s">
        <v>18</v>
      </c>
      <c r="D690" s="117">
        <f t="shared" si="72"/>
        <v>0</v>
      </c>
      <c r="E690" s="117">
        <f>IFERROR('Data Input'!I691,0)</f>
        <v>0</v>
      </c>
      <c r="F690" s="117">
        <f t="shared" si="73"/>
        <v>0</v>
      </c>
      <c r="G690" s="117">
        <f t="shared" si="74"/>
        <v>0</v>
      </c>
      <c r="H690" s="117" t="e">
        <f t="shared" si="75"/>
        <v>#DIV/0!</v>
      </c>
      <c r="I690" s="117" t="e">
        <f t="shared" si="76"/>
        <v>#DIV/0!</v>
      </c>
      <c r="J690" s="117">
        <f t="shared" si="77"/>
        <v>0</v>
      </c>
    </row>
    <row r="691" spans="1:10" x14ac:dyDescent="0.25">
      <c r="A691" s="117">
        <f>IFERROR('Data Input'!T692/'Data Input'!U692,0)</f>
        <v>0</v>
      </c>
      <c r="B691" s="117">
        <f t="shared" si="71"/>
        <v>0</v>
      </c>
      <c r="C691" s="52" t="s">
        <v>18</v>
      </c>
      <c r="D691" s="117">
        <f t="shared" si="72"/>
        <v>0</v>
      </c>
      <c r="E691" s="117">
        <f>IFERROR('Data Input'!I692,0)</f>
        <v>0</v>
      </c>
      <c r="F691" s="117">
        <f t="shared" si="73"/>
        <v>0</v>
      </c>
      <c r="G691" s="117">
        <f t="shared" si="74"/>
        <v>0</v>
      </c>
      <c r="H691" s="117" t="e">
        <f t="shared" si="75"/>
        <v>#DIV/0!</v>
      </c>
      <c r="I691" s="117" t="e">
        <f t="shared" si="76"/>
        <v>#DIV/0!</v>
      </c>
      <c r="J691" s="117">
        <f t="shared" si="77"/>
        <v>0</v>
      </c>
    </row>
    <row r="692" spans="1:10" x14ac:dyDescent="0.25">
      <c r="A692" s="117">
        <f>IFERROR('Data Input'!T693/'Data Input'!U693,0)</f>
        <v>0</v>
      </c>
      <c r="B692" s="117">
        <f t="shared" si="71"/>
        <v>0</v>
      </c>
      <c r="C692" s="52" t="s">
        <v>18</v>
      </c>
      <c r="D692" s="117">
        <f t="shared" si="72"/>
        <v>0</v>
      </c>
      <c r="E692" s="117">
        <f>IFERROR('Data Input'!I693,0)</f>
        <v>0</v>
      </c>
      <c r="F692" s="117">
        <f t="shared" si="73"/>
        <v>0</v>
      </c>
      <c r="G692" s="117">
        <f t="shared" si="74"/>
        <v>0</v>
      </c>
      <c r="H692" s="117" t="e">
        <f t="shared" si="75"/>
        <v>#DIV/0!</v>
      </c>
      <c r="I692" s="117" t="e">
        <f t="shared" si="76"/>
        <v>#DIV/0!</v>
      </c>
      <c r="J692" s="117">
        <f t="shared" si="77"/>
        <v>0</v>
      </c>
    </row>
    <row r="693" spans="1:10" x14ac:dyDescent="0.25">
      <c r="A693" s="117">
        <f>IFERROR('Data Input'!T694/'Data Input'!U694,0)</f>
        <v>0</v>
      </c>
      <c r="B693" s="117">
        <f t="shared" si="71"/>
        <v>0</v>
      </c>
      <c r="C693" s="52" t="s">
        <v>18</v>
      </c>
      <c r="D693" s="117">
        <f t="shared" si="72"/>
        <v>0</v>
      </c>
      <c r="E693" s="117">
        <f>IFERROR('Data Input'!I694,0)</f>
        <v>0</v>
      </c>
      <c r="F693" s="117">
        <f t="shared" si="73"/>
        <v>0</v>
      </c>
      <c r="G693" s="117">
        <f t="shared" si="74"/>
        <v>0</v>
      </c>
      <c r="H693" s="117" t="e">
        <f t="shared" si="75"/>
        <v>#DIV/0!</v>
      </c>
      <c r="I693" s="117" t="e">
        <f t="shared" si="76"/>
        <v>#DIV/0!</v>
      </c>
      <c r="J693" s="117">
        <f t="shared" si="77"/>
        <v>0</v>
      </c>
    </row>
    <row r="694" spans="1:10" x14ac:dyDescent="0.25">
      <c r="A694" s="117">
        <f>IFERROR('Data Input'!T695/'Data Input'!U695,0)</f>
        <v>0</v>
      </c>
      <c r="B694" s="117">
        <f t="shared" si="71"/>
        <v>0</v>
      </c>
      <c r="C694" s="52" t="s">
        <v>18</v>
      </c>
      <c r="D694" s="117">
        <f t="shared" si="72"/>
        <v>0</v>
      </c>
      <c r="E694" s="117">
        <f>IFERROR('Data Input'!I695,0)</f>
        <v>0</v>
      </c>
      <c r="F694" s="117">
        <f t="shared" si="73"/>
        <v>0</v>
      </c>
      <c r="G694" s="117">
        <f t="shared" si="74"/>
        <v>0</v>
      </c>
      <c r="H694" s="117" t="e">
        <f t="shared" si="75"/>
        <v>#DIV/0!</v>
      </c>
      <c r="I694" s="117" t="e">
        <f t="shared" si="76"/>
        <v>#DIV/0!</v>
      </c>
      <c r="J694" s="117">
        <f t="shared" si="77"/>
        <v>0</v>
      </c>
    </row>
    <row r="695" spans="1:10" x14ac:dyDescent="0.25">
      <c r="A695" s="117">
        <f>IFERROR('Data Input'!T696/'Data Input'!U696,0)</f>
        <v>0</v>
      </c>
      <c r="B695" s="117">
        <f t="shared" si="71"/>
        <v>0</v>
      </c>
      <c r="C695" s="52" t="s">
        <v>18</v>
      </c>
      <c r="D695" s="117">
        <f t="shared" si="72"/>
        <v>0</v>
      </c>
      <c r="E695" s="117">
        <f>IFERROR('Data Input'!I696,0)</f>
        <v>0</v>
      </c>
      <c r="F695" s="117">
        <f t="shared" si="73"/>
        <v>0</v>
      </c>
      <c r="G695" s="117">
        <f t="shared" si="74"/>
        <v>0</v>
      </c>
      <c r="H695" s="117" t="e">
        <f t="shared" si="75"/>
        <v>#DIV/0!</v>
      </c>
      <c r="I695" s="117" t="e">
        <f t="shared" si="76"/>
        <v>#DIV/0!</v>
      </c>
      <c r="J695" s="117">
        <f t="shared" si="77"/>
        <v>0</v>
      </c>
    </row>
    <row r="696" spans="1:10" x14ac:dyDescent="0.25">
      <c r="A696" s="117">
        <f>IFERROR('Data Input'!T697/'Data Input'!U697,0)</f>
        <v>0</v>
      </c>
      <c r="B696" s="117">
        <f t="shared" si="71"/>
        <v>0</v>
      </c>
      <c r="C696" s="52" t="s">
        <v>18</v>
      </c>
      <c r="D696" s="117">
        <f t="shared" si="72"/>
        <v>0</v>
      </c>
      <c r="E696" s="117">
        <f>IFERROR('Data Input'!I697,0)</f>
        <v>0</v>
      </c>
      <c r="F696" s="117">
        <f t="shared" si="73"/>
        <v>0</v>
      </c>
      <c r="G696" s="117">
        <f t="shared" si="74"/>
        <v>0</v>
      </c>
      <c r="H696" s="117" t="e">
        <f t="shared" si="75"/>
        <v>#DIV/0!</v>
      </c>
      <c r="I696" s="117" t="e">
        <f t="shared" si="76"/>
        <v>#DIV/0!</v>
      </c>
      <c r="J696" s="117">
        <f t="shared" si="77"/>
        <v>0</v>
      </c>
    </row>
    <row r="697" spans="1:10" x14ac:dyDescent="0.25">
      <c r="A697" s="117">
        <f>IFERROR('Data Input'!T698/'Data Input'!U698,0)</f>
        <v>0</v>
      </c>
      <c r="B697" s="117">
        <f t="shared" si="71"/>
        <v>0</v>
      </c>
      <c r="C697" s="52" t="s">
        <v>18</v>
      </c>
      <c r="D697" s="117">
        <f t="shared" si="72"/>
        <v>0</v>
      </c>
      <c r="E697" s="117">
        <f>IFERROR('Data Input'!I698,0)</f>
        <v>0</v>
      </c>
      <c r="F697" s="117">
        <f t="shared" si="73"/>
        <v>0</v>
      </c>
      <c r="G697" s="117">
        <f t="shared" si="74"/>
        <v>0</v>
      </c>
      <c r="H697" s="117" t="e">
        <f t="shared" si="75"/>
        <v>#DIV/0!</v>
      </c>
      <c r="I697" s="117" t="e">
        <f t="shared" si="76"/>
        <v>#DIV/0!</v>
      </c>
      <c r="J697" s="117">
        <f t="shared" si="77"/>
        <v>0</v>
      </c>
    </row>
    <row r="698" spans="1:10" x14ac:dyDescent="0.25">
      <c r="A698" s="117">
        <f>IFERROR('Data Input'!T699/'Data Input'!U699,0)</f>
        <v>0</v>
      </c>
      <c r="B698" s="117">
        <f t="shared" si="71"/>
        <v>0</v>
      </c>
      <c r="C698" s="52" t="s">
        <v>18</v>
      </c>
      <c r="D698" s="117">
        <f t="shared" si="72"/>
        <v>0</v>
      </c>
      <c r="E698" s="117">
        <f>IFERROR('Data Input'!I699,0)</f>
        <v>0</v>
      </c>
      <c r="F698" s="117">
        <f t="shared" si="73"/>
        <v>0</v>
      </c>
      <c r="G698" s="117">
        <f t="shared" si="74"/>
        <v>0</v>
      </c>
      <c r="H698" s="117" t="e">
        <f t="shared" si="75"/>
        <v>#DIV/0!</v>
      </c>
      <c r="I698" s="117" t="e">
        <f t="shared" si="76"/>
        <v>#DIV/0!</v>
      </c>
      <c r="J698" s="117">
        <f t="shared" si="77"/>
        <v>0</v>
      </c>
    </row>
    <row r="699" spans="1:10" x14ac:dyDescent="0.25">
      <c r="A699" s="117">
        <f>IFERROR('Data Input'!T700/'Data Input'!U700,0)</f>
        <v>0</v>
      </c>
      <c r="B699" s="117">
        <f t="shared" si="71"/>
        <v>0</v>
      </c>
      <c r="C699" s="52" t="s">
        <v>18</v>
      </c>
      <c r="D699" s="117">
        <f t="shared" si="72"/>
        <v>0</v>
      </c>
      <c r="E699" s="117">
        <f>IFERROR('Data Input'!I700,0)</f>
        <v>0</v>
      </c>
      <c r="F699" s="117">
        <f t="shared" si="73"/>
        <v>0</v>
      </c>
      <c r="G699" s="117">
        <f t="shared" si="74"/>
        <v>0</v>
      </c>
      <c r="H699" s="117" t="e">
        <f t="shared" si="75"/>
        <v>#DIV/0!</v>
      </c>
      <c r="I699" s="117" t="e">
        <f t="shared" si="76"/>
        <v>#DIV/0!</v>
      </c>
      <c r="J699" s="117">
        <f t="shared" si="77"/>
        <v>0</v>
      </c>
    </row>
    <row r="700" spans="1:10" x14ac:dyDescent="0.25">
      <c r="A700" s="117">
        <f>IFERROR('Data Input'!T701/'Data Input'!U701,0)</f>
        <v>0</v>
      </c>
      <c r="B700" s="117">
        <f t="shared" si="71"/>
        <v>0</v>
      </c>
      <c r="C700" s="52" t="s">
        <v>18</v>
      </c>
      <c r="D700" s="117">
        <f t="shared" si="72"/>
        <v>0</v>
      </c>
      <c r="E700" s="117">
        <f>IFERROR('Data Input'!I701,0)</f>
        <v>0</v>
      </c>
      <c r="F700" s="117">
        <f t="shared" si="73"/>
        <v>0</v>
      </c>
      <c r="G700" s="117">
        <f t="shared" si="74"/>
        <v>0</v>
      </c>
      <c r="H700" s="117" t="e">
        <f t="shared" si="75"/>
        <v>#DIV/0!</v>
      </c>
      <c r="I700" s="117" t="e">
        <f t="shared" si="76"/>
        <v>#DIV/0!</v>
      </c>
      <c r="J700" s="117">
        <f t="shared" si="77"/>
        <v>0</v>
      </c>
    </row>
    <row r="701" spans="1:10" x14ac:dyDescent="0.25">
      <c r="A701" s="117">
        <f>IFERROR('Data Input'!T702/'Data Input'!U702,0)</f>
        <v>0</v>
      </c>
      <c r="B701" s="117">
        <f t="shared" si="71"/>
        <v>0</v>
      </c>
      <c r="C701" s="52" t="s">
        <v>18</v>
      </c>
      <c r="D701" s="117">
        <f t="shared" si="72"/>
        <v>0</v>
      </c>
      <c r="E701" s="117">
        <f>IFERROR('Data Input'!I702,0)</f>
        <v>0</v>
      </c>
      <c r="F701" s="117">
        <f t="shared" si="73"/>
        <v>0</v>
      </c>
      <c r="G701" s="117">
        <f t="shared" si="74"/>
        <v>0</v>
      </c>
      <c r="H701" s="117" t="e">
        <f t="shared" si="75"/>
        <v>#DIV/0!</v>
      </c>
      <c r="I701" s="117" t="e">
        <f t="shared" si="76"/>
        <v>#DIV/0!</v>
      </c>
      <c r="J701" s="117">
        <f t="shared" si="77"/>
        <v>0</v>
      </c>
    </row>
    <row r="702" spans="1:10" x14ac:dyDescent="0.25">
      <c r="A702" s="117">
        <f>IFERROR('Data Input'!T703/'Data Input'!U703,0)</f>
        <v>0</v>
      </c>
      <c r="B702" s="117">
        <f t="shared" si="71"/>
        <v>0</v>
      </c>
      <c r="C702" s="52" t="s">
        <v>18</v>
      </c>
      <c r="D702" s="117">
        <f t="shared" si="72"/>
        <v>0</v>
      </c>
      <c r="E702" s="117">
        <f>IFERROR('Data Input'!I703,0)</f>
        <v>0</v>
      </c>
      <c r="F702" s="117">
        <f t="shared" si="73"/>
        <v>0</v>
      </c>
      <c r="G702" s="117">
        <f t="shared" si="74"/>
        <v>0</v>
      </c>
      <c r="H702" s="117" t="e">
        <f t="shared" si="75"/>
        <v>#DIV/0!</v>
      </c>
      <c r="I702" s="117" t="e">
        <f t="shared" si="76"/>
        <v>#DIV/0!</v>
      </c>
      <c r="J702" s="117">
        <f t="shared" si="77"/>
        <v>0</v>
      </c>
    </row>
    <row r="703" spans="1:10" x14ac:dyDescent="0.25">
      <c r="A703" s="117">
        <f>IFERROR('Data Input'!T704/'Data Input'!U704,0)</f>
        <v>0</v>
      </c>
      <c r="B703" s="117">
        <f t="shared" si="71"/>
        <v>0</v>
      </c>
      <c r="C703" s="52" t="s">
        <v>18</v>
      </c>
      <c r="D703" s="117">
        <f t="shared" si="72"/>
        <v>0</v>
      </c>
      <c r="E703" s="117">
        <f>IFERROR('Data Input'!I704,0)</f>
        <v>0</v>
      </c>
      <c r="F703" s="117">
        <f t="shared" si="73"/>
        <v>0</v>
      </c>
      <c r="G703" s="117">
        <f t="shared" si="74"/>
        <v>0</v>
      </c>
      <c r="H703" s="117" t="e">
        <f t="shared" si="75"/>
        <v>#DIV/0!</v>
      </c>
      <c r="I703" s="117" t="e">
        <f t="shared" si="76"/>
        <v>#DIV/0!</v>
      </c>
      <c r="J703" s="117">
        <f t="shared" si="77"/>
        <v>0</v>
      </c>
    </row>
    <row r="704" spans="1:10" x14ac:dyDescent="0.25">
      <c r="A704" s="117">
        <f>IFERROR('Data Input'!T705/'Data Input'!U705,0)</f>
        <v>0</v>
      </c>
      <c r="B704" s="117">
        <f t="shared" si="71"/>
        <v>0</v>
      </c>
      <c r="C704" s="52" t="s">
        <v>18</v>
      </c>
      <c r="D704" s="117">
        <f t="shared" si="72"/>
        <v>0</v>
      </c>
      <c r="E704" s="117">
        <f>IFERROR('Data Input'!I705,0)</f>
        <v>0</v>
      </c>
      <c r="F704" s="117">
        <f t="shared" si="73"/>
        <v>0</v>
      </c>
      <c r="G704" s="117">
        <f t="shared" si="74"/>
        <v>0</v>
      </c>
      <c r="H704" s="117" t="e">
        <f t="shared" si="75"/>
        <v>#DIV/0!</v>
      </c>
      <c r="I704" s="117" t="e">
        <f t="shared" si="76"/>
        <v>#DIV/0!</v>
      </c>
      <c r="J704" s="117">
        <f t="shared" si="77"/>
        <v>0</v>
      </c>
    </row>
    <row r="705" spans="1:10" x14ac:dyDescent="0.25">
      <c r="A705" s="117">
        <f>IFERROR('Data Input'!T706/'Data Input'!U706,0)</f>
        <v>0</v>
      </c>
      <c r="B705" s="117">
        <f t="shared" si="71"/>
        <v>0</v>
      </c>
      <c r="C705" s="52" t="s">
        <v>18</v>
      </c>
      <c r="D705" s="117">
        <f t="shared" si="72"/>
        <v>0</v>
      </c>
      <c r="E705" s="117">
        <f>IFERROR('Data Input'!I706,0)</f>
        <v>0</v>
      </c>
      <c r="F705" s="117">
        <f t="shared" si="73"/>
        <v>0</v>
      </c>
      <c r="G705" s="117">
        <f t="shared" si="74"/>
        <v>0</v>
      </c>
      <c r="H705" s="117" t="e">
        <f t="shared" si="75"/>
        <v>#DIV/0!</v>
      </c>
      <c r="I705" s="117" t="e">
        <f t="shared" si="76"/>
        <v>#DIV/0!</v>
      </c>
      <c r="J705" s="117">
        <f t="shared" si="77"/>
        <v>0</v>
      </c>
    </row>
    <row r="706" spans="1:10" x14ac:dyDescent="0.25">
      <c r="A706" s="117">
        <f>IFERROR('Data Input'!T707/'Data Input'!U707,0)</f>
        <v>0</v>
      </c>
      <c r="B706" s="117">
        <f t="shared" si="71"/>
        <v>0</v>
      </c>
      <c r="C706" s="52" t="s">
        <v>18</v>
      </c>
      <c r="D706" s="117">
        <f t="shared" si="72"/>
        <v>0</v>
      </c>
      <c r="E706" s="117">
        <f>IFERROR('Data Input'!I707,0)</f>
        <v>0</v>
      </c>
      <c r="F706" s="117">
        <f t="shared" si="73"/>
        <v>0</v>
      </c>
      <c r="G706" s="117">
        <f t="shared" si="74"/>
        <v>0</v>
      </c>
      <c r="H706" s="117" t="e">
        <f t="shared" si="75"/>
        <v>#DIV/0!</v>
      </c>
      <c r="I706" s="117" t="e">
        <f t="shared" si="76"/>
        <v>#DIV/0!</v>
      </c>
      <c r="J706" s="117">
        <f t="shared" si="77"/>
        <v>0</v>
      </c>
    </row>
    <row r="707" spans="1:10" x14ac:dyDescent="0.25">
      <c r="A707" s="117">
        <f>IFERROR('Data Input'!T708/'Data Input'!U708,0)</f>
        <v>0</v>
      </c>
      <c r="B707" s="117">
        <f t="shared" ref="B707:B770" si="78">A707^(2/3)</f>
        <v>0</v>
      </c>
      <c r="C707" s="52" t="s">
        <v>18</v>
      </c>
      <c r="D707" s="117">
        <f t="shared" ref="D707:D770" si="79">B707</f>
        <v>0</v>
      </c>
      <c r="E707" s="117">
        <f>IFERROR('Data Input'!I708,0)</f>
        <v>0</v>
      </c>
      <c r="F707" s="117">
        <f t="shared" ref="F707:F770" si="80">D707*E707</f>
        <v>0</v>
      </c>
      <c r="G707" s="117">
        <f t="shared" ref="G707:G770" si="81">D707^2</f>
        <v>0</v>
      </c>
      <c r="H707" s="117" t="e">
        <f t="shared" ref="H707:H770" si="82">$M$3*D707</f>
        <v>#DIV/0!</v>
      </c>
      <c r="I707" s="117" t="e">
        <f t="shared" ref="I707:I770" si="83">(H707-E707)^2</f>
        <v>#DIV/0!</v>
      </c>
      <c r="J707" s="117">
        <f t="shared" ref="J707:J770" si="84">(E707-$M$2)^2</f>
        <v>0</v>
      </c>
    </row>
    <row r="708" spans="1:10" x14ac:dyDescent="0.25">
      <c r="A708" s="117">
        <f>IFERROR('Data Input'!T709/'Data Input'!U709,0)</f>
        <v>0</v>
      </c>
      <c r="B708" s="117">
        <f t="shared" si="78"/>
        <v>0</v>
      </c>
      <c r="C708" s="52" t="s">
        <v>18</v>
      </c>
      <c r="D708" s="117">
        <f t="shared" si="79"/>
        <v>0</v>
      </c>
      <c r="E708" s="117">
        <f>IFERROR('Data Input'!I709,0)</f>
        <v>0</v>
      </c>
      <c r="F708" s="117">
        <f t="shared" si="80"/>
        <v>0</v>
      </c>
      <c r="G708" s="117">
        <f t="shared" si="81"/>
        <v>0</v>
      </c>
      <c r="H708" s="117" t="e">
        <f t="shared" si="82"/>
        <v>#DIV/0!</v>
      </c>
      <c r="I708" s="117" t="e">
        <f t="shared" si="83"/>
        <v>#DIV/0!</v>
      </c>
      <c r="J708" s="117">
        <f t="shared" si="84"/>
        <v>0</v>
      </c>
    </row>
    <row r="709" spans="1:10" x14ac:dyDescent="0.25">
      <c r="A709" s="117">
        <f>IFERROR('Data Input'!T710/'Data Input'!U710,0)</f>
        <v>0</v>
      </c>
      <c r="B709" s="117">
        <f t="shared" si="78"/>
        <v>0</v>
      </c>
      <c r="C709" s="52" t="s">
        <v>18</v>
      </c>
      <c r="D709" s="117">
        <f t="shared" si="79"/>
        <v>0</v>
      </c>
      <c r="E709" s="117">
        <f>IFERROR('Data Input'!I710,0)</f>
        <v>0</v>
      </c>
      <c r="F709" s="117">
        <f t="shared" si="80"/>
        <v>0</v>
      </c>
      <c r="G709" s="117">
        <f t="shared" si="81"/>
        <v>0</v>
      </c>
      <c r="H709" s="117" t="e">
        <f t="shared" si="82"/>
        <v>#DIV/0!</v>
      </c>
      <c r="I709" s="117" t="e">
        <f t="shared" si="83"/>
        <v>#DIV/0!</v>
      </c>
      <c r="J709" s="117">
        <f t="shared" si="84"/>
        <v>0</v>
      </c>
    </row>
    <row r="710" spans="1:10" x14ac:dyDescent="0.25">
      <c r="A710" s="117">
        <f>IFERROR('Data Input'!T711/'Data Input'!U711,0)</f>
        <v>0</v>
      </c>
      <c r="B710" s="117">
        <f t="shared" si="78"/>
        <v>0</v>
      </c>
      <c r="C710" s="52" t="s">
        <v>18</v>
      </c>
      <c r="D710" s="117">
        <f t="shared" si="79"/>
        <v>0</v>
      </c>
      <c r="E710" s="117">
        <f>IFERROR('Data Input'!I711,0)</f>
        <v>0</v>
      </c>
      <c r="F710" s="117">
        <f t="shared" si="80"/>
        <v>0</v>
      </c>
      <c r="G710" s="117">
        <f t="shared" si="81"/>
        <v>0</v>
      </c>
      <c r="H710" s="117" t="e">
        <f t="shared" si="82"/>
        <v>#DIV/0!</v>
      </c>
      <c r="I710" s="117" t="e">
        <f t="shared" si="83"/>
        <v>#DIV/0!</v>
      </c>
      <c r="J710" s="117">
        <f t="shared" si="84"/>
        <v>0</v>
      </c>
    </row>
    <row r="711" spans="1:10" x14ac:dyDescent="0.25">
      <c r="A711" s="117">
        <f>IFERROR('Data Input'!T712/'Data Input'!U712,0)</f>
        <v>0</v>
      </c>
      <c r="B711" s="117">
        <f t="shared" si="78"/>
        <v>0</v>
      </c>
      <c r="C711" s="52" t="s">
        <v>18</v>
      </c>
      <c r="D711" s="117">
        <f t="shared" si="79"/>
        <v>0</v>
      </c>
      <c r="E711" s="117">
        <f>IFERROR('Data Input'!I712,0)</f>
        <v>0</v>
      </c>
      <c r="F711" s="117">
        <f t="shared" si="80"/>
        <v>0</v>
      </c>
      <c r="G711" s="117">
        <f t="shared" si="81"/>
        <v>0</v>
      </c>
      <c r="H711" s="117" t="e">
        <f t="shared" si="82"/>
        <v>#DIV/0!</v>
      </c>
      <c r="I711" s="117" t="e">
        <f t="shared" si="83"/>
        <v>#DIV/0!</v>
      </c>
      <c r="J711" s="117">
        <f t="shared" si="84"/>
        <v>0</v>
      </c>
    </row>
    <row r="712" spans="1:10" x14ac:dyDescent="0.25">
      <c r="A712" s="117">
        <f>IFERROR('Data Input'!T713/'Data Input'!U713,0)</f>
        <v>0</v>
      </c>
      <c r="B712" s="117">
        <f t="shared" si="78"/>
        <v>0</v>
      </c>
      <c r="C712" s="52" t="s">
        <v>18</v>
      </c>
      <c r="D712" s="117">
        <f t="shared" si="79"/>
        <v>0</v>
      </c>
      <c r="E712" s="117">
        <f>IFERROR('Data Input'!I713,0)</f>
        <v>0</v>
      </c>
      <c r="F712" s="117">
        <f t="shared" si="80"/>
        <v>0</v>
      </c>
      <c r="G712" s="117">
        <f t="shared" si="81"/>
        <v>0</v>
      </c>
      <c r="H712" s="117" t="e">
        <f t="shared" si="82"/>
        <v>#DIV/0!</v>
      </c>
      <c r="I712" s="117" t="e">
        <f t="shared" si="83"/>
        <v>#DIV/0!</v>
      </c>
      <c r="J712" s="117">
        <f t="shared" si="84"/>
        <v>0</v>
      </c>
    </row>
    <row r="713" spans="1:10" x14ac:dyDescent="0.25">
      <c r="A713" s="117">
        <f>IFERROR('Data Input'!T714/'Data Input'!U714,0)</f>
        <v>0</v>
      </c>
      <c r="B713" s="117">
        <f t="shared" si="78"/>
        <v>0</v>
      </c>
      <c r="C713" s="52" t="s">
        <v>18</v>
      </c>
      <c r="D713" s="117">
        <f t="shared" si="79"/>
        <v>0</v>
      </c>
      <c r="E713" s="117">
        <f>IFERROR('Data Input'!I714,0)</f>
        <v>0</v>
      </c>
      <c r="F713" s="117">
        <f t="shared" si="80"/>
        <v>0</v>
      </c>
      <c r="G713" s="117">
        <f t="shared" si="81"/>
        <v>0</v>
      </c>
      <c r="H713" s="117" t="e">
        <f t="shared" si="82"/>
        <v>#DIV/0!</v>
      </c>
      <c r="I713" s="117" t="e">
        <f t="shared" si="83"/>
        <v>#DIV/0!</v>
      </c>
      <c r="J713" s="117">
        <f t="shared" si="84"/>
        <v>0</v>
      </c>
    </row>
    <row r="714" spans="1:10" x14ac:dyDescent="0.25">
      <c r="A714" s="117">
        <f>IFERROR('Data Input'!T715/'Data Input'!U715,0)</f>
        <v>0</v>
      </c>
      <c r="B714" s="117">
        <f t="shared" si="78"/>
        <v>0</v>
      </c>
      <c r="C714" s="52" t="s">
        <v>18</v>
      </c>
      <c r="D714" s="117">
        <f t="shared" si="79"/>
        <v>0</v>
      </c>
      <c r="E714" s="117">
        <f>IFERROR('Data Input'!I715,0)</f>
        <v>0</v>
      </c>
      <c r="F714" s="117">
        <f t="shared" si="80"/>
        <v>0</v>
      </c>
      <c r="G714" s="117">
        <f t="shared" si="81"/>
        <v>0</v>
      </c>
      <c r="H714" s="117" t="e">
        <f t="shared" si="82"/>
        <v>#DIV/0!</v>
      </c>
      <c r="I714" s="117" t="e">
        <f t="shared" si="83"/>
        <v>#DIV/0!</v>
      </c>
      <c r="J714" s="117">
        <f t="shared" si="84"/>
        <v>0</v>
      </c>
    </row>
    <row r="715" spans="1:10" x14ac:dyDescent="0.25">
      <c r="A715" s="117">
        <f>IFERROR('Data Input'!T716/'Data Input'!U716,0)</f>
        <v>0</v>
      </c>
      <c r="B715" s="117">
        <f t="shared" si="78"/>
        <v>0</v>
      </c>
      <c r="C715" s="52" t="s">
        <v>18</v>
      </c>
      <c r="D715" s="117">
        <f t="shared" si="79"/>
        <v>0</v>
      </c>
      <c r="E715" s="117">
        <f>IFERROR('Data Input'!I716,0)</f>
        <v>0</v>
      </c>
      <c r="F715" s="117">
        <f t="shared" si="80"/>
        <v>0</v>
      </c>
      <c r="G715" s="117">
        <f t="shared" si="81"/>
        <v>0</v>
      </c>
      <c r="H715" s="117" t="e">
        <f t="shared" si="82"/>
        <v>#DIV/0!</v>
      </c>
      <c r="I715" s="117" t="e">
        <f t="shared" si="83"/>
        <v>#DIV/0!</v>
      </c>
      <c r="J715" s="117">
        <f t="shared" si="84"/>
        <v>0</v>
      </c>
    </row>
    <row r="716" spans="1:10" x14ac:dyDescent="0.25">
      <c r="A716" s="117">
        <f>IFERROR('Data Input'!T717/'Data Input'!U717,0)</f>
        <v>0</v>
      </c>
      <c r="B716" s="117">
        <f t="shared" si="78"/>
        <v>0</v>
      </c>
      <c r="C716" s="52" t="s">
        <v>18</v>
      </c>
      <c r="D716" s="117">
        <f t="shared" si="79"/>
        <v>0</v>
      </c>
      <c r="E716" s="117">
        <f>IFERROR('Data Input'!I717,0)</f>
        <v>0</v>
      </c>
      <c r="F716" s="117">
        <f t="shared" si="80"/>
        <v>0</v>
      </c>
      <c r="G716" s="117">
        <f t="shared" si="81"/>
        <v>0</v>
      </c>
      <c r="H716" s="117" t="e">
        <f t="shared" si="82"/>
        <v>#DIV/0!</v>
      </c>
      <c r="I716" s="117" t="e">
        <f t="shared" si="83"/>
        <v>#DIV/0!</v>
      </c>
      <c r="J716" s="117">
        <f t="shared" si="84"/>
        <v>0</v>
      </c>
    </row>
    <row r="717" spans="1:10" x14ac:dyDescent="0.25">
      <c r="A717" s="117">
        <f>IFERROR('Data Input'!T718/'Data Input'!U718,0)</f>
        <v>0</v>
      </c>
      <c r="B717" s="117">
        <f t="shared" si="78"/>
        <v>0</v>
      </c>
      <c r="C717" s="52" t="s">
        <v>18</v>
      </c>
      <c r="D717" s="117">
        <f t="shared" si="79"/>
        <v>0</v>
      </c>
      <c r="E717" s="117">
        <f>IFERROR('Data Input'!I718,0)</f>
        <v>0</v>
      </c>
      <c r="F717" s="117">
        <f t="shared" si="80"/>
        <v>0</v>
      </c>
      <c r="G717" s="117">
        <f t="shared" si="81"/>
        <v>0</v>
      </c>
      <c r="H717" s="117" t="e">
        <f t="shared" si="82"/>
        <v>#DIV/0!</v>
      </c>
      <c r="I717" s="117" t="e">
        <f t="shared" si="83"/>
        <v>#DIV/0!</v>
      </c>
      <c r="J717" s="117">
        <f t="shared" si="84"/>
        <v>0</v>
      </c>
    </row>
    <row r="718" spans="1:10" x14ac:dyDescent="0.25">
      <c r="A718" s="117">
        <f>IFERROR('Data Input'!T719/'Data Input'!U719,0)</f>
        <v>0</v>
      </c>
      <c r="B718" s="117">
        <f t="shared" si="78"/>
        <v>0</v>
      </c>
      <c r="C718" s="52" t="s">
        <v>18</v>
      </c>
      <c r="D718" s="117">
        <f t="shared" si="79"/>
        <v>0</v>
      </c>
      <c r="E718" s="117">
        <f>IFERROR('Data Input'!I719,0)</f>
        <v>0</v>
      </c>
      <c r="F718" s="117">
        <f t="shared" si="80"/>
        <v>0</v>
      </c>
      <c r="G718" s="117">
        <f t="shared" si="81"/>
        <v>0</v>
      </c>
      <c r="H718" s="117" t="e">
        <f t="shared" si="82"/>
        <v>#DIV/0!</v>
      </c>
      <c r="I718" s="117" t="e">
        <f t="shared" si="83"/>
        <v>#DIV/0!</v>
      </c>
      <c r="J718" s="117">
        <f t="shared" si="84"/>
        <v>0</v>
      </c>
    </row>
    <row r="719" spans="1:10" x14ac:dyDescent="0.25">
      <c r="A719" s="117">
        <f>IFERROR('Data Input'!T720/'Data Input'!U720,0)</f>
        <v>0</v>
      </c>
      <c r="B719" s="117">
        <f t="shared" si="78"/>
        <v>0</v>
      </c>
      <c r="C719" s="52" t="s">
        <v>18</v>
      </c>
      <c r="D719" s="117">
        <f t="shared" si="79"/>
        <v>0</v>
      </c>
      <c r="E719" s="117">
        <f>IFERROR('Data Input'!I720,0)</f>
        <v>0</v>
      </c>
      <c r="F719" s="117">
        <f t="shared" si="80"/>
        <v>0</v>
      </c>
      <c r="G719" s="117">
        <f t="shared" si="81"/>
        <v>0</v>
      </c>
      <c r="H719" s="117" t="e">
        <f t="shared" si="82"/>
        <v>#DIV/0!</v>
      </c>
      <c r="I719" s="117" t="e">
        <f t="shared" si="83"/>
        <v>#DIV/0!</v>
      </c>
      <c r="J719" s="117">
        <f t="shared" si="84"/>
        <v>0</v>
      </c>
    </row>
    <row r="720" spans="1:10" x14ac:dyDescent="0.25">
      <c r="A720" s="117">
        <f>IFERROR('Data Input'!T721/'Data Input'!U721,0)</f>
        <v>0</v>
      </c>
      <c r="B720" s="117">
        <f t="shared" si="78"/>
        <v>0</v>
      </c>
      <c r="C720" s="52" t="s">
        <v>18</v>
      </c>
      <c r="D720" s="117">
        <f t="shared" si="79"/>
        <v>0</v>
      </c>
      <c r="E720" s="117">
        <f>IFERROR('Data Input'!I721,0)</f>
        <v>0</v>
      </c>
      <c r="F720" s="117">
        <f t="shared" si="80"/>
        <v>0</v>
      </c>
      <c r="G720" s="117">
        <f t="shared" si="81"/>
        <v>0</v>
      </c>
      <c r="H720" s="117" t="e">
        <f t="shared" si="82"/>
        <v>#DIV/0!</v>
      </c>
      <c r="I720" s="117" t="e">
        <f t="shared" si="83"/>
        <v>#DIV/0!</v>
      </c>
      <c r="J720" s="117">
        <f t="shared" si="84"/>
        <v>0</v>
      </c>
    </row>
    <row r="721" spans="1:10" x14ac:dyDescent="0.25">
      <c r="A721" s="117">
        <f>IFERROR('Data Input'!T722/'Data Input'!U722,0)</f>
        <v>0</v>
      </c>
      <c r="B721" s="117">
        <f t="shared" si="78"/>
        <v>0</v>
      </c>
      <c r="C721" s="52" t="s">
        <v>18</v>
      </c>
      <c r="D721" s="117">
        <f t="shared" si="79"/>
        <v>0</v>
      </c>
      <c r="E721" s="117">
        <f>IFERROR('Data Input'!I722,0)</f>
        <v>0</v>
      </c>
      <c r="F721" s="117">
        <f t="shared" si="80"/>
        <v>0</v>
      </c>
      <c r="G721" s="117">
        <f t="shared" si="81"/>
        <v>0</v>
      </c>
      <c r="H721" s="117" t="e">
        <f t="shared" si="82"/>
        <v>#DIV/0!</v>
      </c>
      <c r="I721" s="117" t="e">
        <f t="shared" si="83"/>
        <v>#DIV/0!</v>
      </c>
      <c r="J721" s="117">
        <f t="shared" si="84"/>
        <v>0</v>
      </c>
    </row>
    <row r="722" spans="1:10" x14ac:dyDescent="0.25">
      <c r="A722" s="117">
        <f>IFERROR('Data Input'!T723/'Data Input'!U723,0)</f>
        <v>0</v>
      </c>
      <c r="B722" s="117">
        <f t="shared" si="78"/>
        <v>0</v>
      </c>
      <c r="C722" s="52" t="s">
        <v>18</v>
      </c>
      <c r="D722" s="117">
        <f t="shared" si="79"/>
        <v>0</v>
      </c>
      <c r="E722" s="117">
        <f>IFERROR('Data Input'!I723,0)</f>
        <v>0</v>
      </c>
      <c r="F722" s="117">
        <f t="shared" si="80"/>
        <v>0</v>
      </c>
      <c r="G722" s="117">
        <f t="shared" si="81"/>
        <v>0</v>
      </c>
      <c r="H722" s="117" t="e">
        <f t="shared" si="82"/>
        <v>#DIV/0!</v>
      </c>
      <c r="I722" s="117" t="e">
        <f t="shared" si="83"/>
        <v>#DIV/0!</v>
      </c>
      <c r="J722" s="117">
        <f t="shared" si="84"/>
        <v>0</v>
      </c>
    </row>
    <row r="723" spans="1:10" x14ac:dyDescent="0.25">
      <c r="A723" s="117">
        <f>IFERROR('Data Input'!T724/'Data Input'!U724,0)</f>
        <v>0</v>
      </c>
      <c r="B723" s="117">
        <f t="shared" si="78"/>
        <v>0</v>
      </c>
      <c r="C723" s="52" t="s">
        <v>18</v>
      </c>
      <c r="D723" s="117">
        <f t="shared" si="79"/>
        <v>0</v>
      </c>
      <c r="E723" s="117">
        <f>IFERROR('Data Input'!I724,0)</f>
        <v>0</v>
      </c>
      <c r="F723" s="117">
        <f t="shared" si="80"/>
        <v>0</v>
      </c>
      <c r="G723" s="117">
        <f t="shared" si="81"/>
        <v>0</v>
      </c>
      <c r="H723" s="117" t="e">
        <f t="shared" si="82"/>
        <v>#DIV/0!</v>
      </c>
      <c r="I723" s="117" t="e">
        <f t="shared" si="83"/>
        <v>#DIV/0!</v>
      </c>
      <c r="J723" s="117">
        <f t="shared" si="84"/>
        <v>0</v>
      </c>
    </row>
    <row r="724" spans="1:10" x14ac:dyDescent="0.25">
      <c r="A724" s="117">
        <f>IFERROR('Data Input'!T725/'Data Input'!U725,0)</f>
        <v>0</v>
      </c>
      <c r="B724" s="117">
        <f t="shared" si="78"/>
        <v>0</v>
      </c>
      <c r="C724" s="52" t="s">
        <v>18</v>
      </c>
      <c r="D724" s="117">
        <f t="shared" si="79"/>
        <v>0</v>
      </c>
      <c r="E724" s="117">
        <f>IFERROR('Data Input'!I725,0)</f>
        <v>0</v>
      </c>
      <c r="F724" s="117">
        <f t="shared" si="80"/>
        <v>0</v>
      </c>
      <c r="G724" s="117">
        <f t="shared" si="81"/>
        <v>0</v>
      </c>
      <c r="H724" s="117" t="e">
        <f t="shared" si="82"/>
        <v>#DIV/0!</v>
      </c>
      <c r="I724" s="117" t="e">
        <f t="shared" si="83"/>
        <v>#DIV/0!</v>
      </c>
      <c r="J724" s="117">
        <f t="shared" si="84"/>
        <v>0</v>
      </c>
    </row>
    <row r="725" spans="1:10" x14ac:dyDescent="0.25">
      <c r="A725" s="117">
        <f>IFERROR('Data Input'!T726/'Data Input'!U726,0)</f>
        <v>0</v>
      </c>
      <c r="B725" s="117">
        <f t="shared" si="78"/>
        <v>0</v>
      </c>
      <c r="C725" s="52" t="s">
        <v>18</v>
      </c>
      <c r="D725" s="117">
        <f t="shared" si="79"/>
        <v>0</v>
      </c>
      <c r="E725" s="117">
        <f>IFERROR('Data Input'!I726,0)</f>
        <v>0</v>
      </c>
      <c r="F725" s="117">
        <f t="shared" si="80"/>
        <v>0</v>
      </c>
      <c r="G725" s="117">
        <f t="shared" si="81"/>
        <v>0</v>
      </c>
      <c r="H725" s="117" t="e">
        <f t="shared" si="82"/>
        <v>#DIV/0!</v>
      </c>
      <c r="I725" s="117" t="e">
        <f t="shared" si="83"/>
        <v>#DIV/0!</v>
      </c>
      <c r="J725" s="117">
        <f t="shared" si="84"/>
        <v>0</v>
      </c>
    </row>
    <row r="726" spans="1:10" x14ac:dyDescent="0.25">
      <c r="A726" s="117">
        <f>IFERROR('Data Input'!T727/'Data Input'!U727,0)</f>
        <v>0</v>
      </c>
      <c r="B726" s="117">
        <f t="shared" si="78"/>
        <v>0</v>
      </c>
      <c r="C726" s="52" t="s">
        <v>18</v>
      </c>
      <c r="D726" s="117">
        <f t="shared" si="79"/>
        <v>0</v>
      </c>
      <c r="E726" s="117">
        <f>IFERROR('Data Input'!I727,0)</f>
        <v>0</v>
      </c>
      <c r="F726" s="117">
        <f t="shared" si="80"/>
        <v>0</v>
      </c>
      <c r="G726" s="117">
        <f t="shared" si="81"/>
        <v>0</v>
      </c>
      <c r="H726" s="117" t="e">
        <f t="shared" si="82"/>
        <v>#DIV/0!</v>
      </c>
      <c r="I726" s="117" t="e">
        <f t="shared" si="83"/>
        <v>#DIV/0!</v>
      </c>
      <c r="J726" s="117">
        <f t="shared" si="84"/>
        <v>0</v>
      </c>
    </row>
    <row r="727" spans="1:10" x14ac:dyDescent="0.25">
      <c r="A727" s="117">
        <f>IFERROR('Data Input'!T728/'Data Input'!U728,0)</f>
        <v>0</v>
      </c>
      <c r="B727" s="117">
        <f t="shared" si="78"/>
        <v>0</v>
      </c>
      <c r="C727" s="52" t="s">
        <v>18</v>
      </c>
      <c r="D727" s="117">
        <f t="shared" si="79"/>
        <v>0</v>
      </c>
      <c r="E727" s="117">
        <f>IFERROR('Data Input'!I728,0)</f>
        <v>0</v>
      </c>
      <c r="F727" s="117">
        <f t="shared" si="80"/>
        <v>0</v>
      </c>
      <c r="G727" s="117">
        <f t="shared" si="81"/>
        <v>0</v>
      </c>
      <c r="H727" s="117" t="e">
        <f t="shared" si="82"/>
        <v>#DIV/0!</v>
      </c>
      <c r="I727" s="117" t="e">
        <f t="shared" si="83"/>
        <v>#DIV/0!</v>
      </c>
      <c r="J727" s="117">
        <f t="shared" si="84"/>
        <v>0</v>
      </c>
    </row>
    <row r="728" spans="1:10" x14ac:dyDescent="0.25">
      <c r="A728" s="117">
        <f>IFERROR('Data Input'!T729/'Data Input'!U729,0)</f>
        <v>0</v>
      </c>
      <c r="B728" s="117">
        <f t="shared" si="78"/>
        <v>0</v>
      </c>
      <c r="C728" s="52" t="s">
        <v>18</v>
      </c>
      <c r="D728" s="117">
        <f t="shared" si="79"/>
        <v>0</v>
      </c>
      <c r="E728" s="117">
        <f>IFERROR('Data Input'!I729,0)</f>
        <v>0</v>
      </c>
      <c r="F728" s="117">
        <f t="shared" si="80"/>
        <v>0</v>
      </c>
      <c r="G728" s="117">
        <f t="shared" si="81"/>
        <v>0</v>
      </c>
      <c r="H728" s="117" t="e">
        <f t="shared" si="82"/>
        <v>#DIV/0!</v>
      </c>
      <c r="I728" s="117" t="e">
        <f t="shared" si="83"/>
        <v>#DIV/0!</v>
      </c>
      <c r="J728" s="117">
        <f t="shared" si="84"/>
        <v>0</v>
      </c>
    </row>
    <row r="729" spans="1:10" x14ac:dyDescent="0.25">
      <c r="A729" s="117">
        <f>IFERROR('Data Input'!T730/'Data Input'!U730,0)</f>
        <v>0</v>
      </c>
      <c r="B729" s="117">
        <f t="shared" si="78"/>
        <v>0</v>
      </c>
      <c r="C729" s="52" t="s">
        <v>18</v>
      </c>
      <c r="D729" s="117">
        <f t="shared" si="79"/>
        <v>0</v>
      </c>
      <c r="E729" s="117">
        <f>IFERROR('Data Input'!I730,0)</f>
        <v>0</v>
      </c>
      <c r="F729" s="117">
        <f t="shared" si="80"/>
        <v>0</v>
      </c>
      <c r="G729" s="117">
        <f t="shared" si="81"/>
        <v>0</v>
      </c>
      <c r="H729" s="117" t="e">
        <f t="shared" si="82"/>
        <v>#DIV/0!</v>
      </c>
      <c r="I729" s="117" t="e">
        <f t="shared" si="83"/>
        <v>#DIV/0!</v>
      </c>
      <c r="J729" s="117">
        <f t="shared" si="84"/>
        <v>0</v>
      </c>
    </row>
    <row r="730" spans="1:10" x14ac:dyDescent="0.25">
      <c r="A730" s="117">
        <f>IFERROR('Data Input'!T731/'Data Input'!U731,0)</f>
        <v>0</v>
      </c>
      <c r="B730" s="117">
        <f t="shared" si="78"/>
        <v>0</v>
      </c>
      <c r="C730" s="52" t="s">
        <v>18</v>
      </c>
      <c r="D730" s="117">
        <f t="shared" si="79"/>
        <v>0</v>
      </c>
      <c r="E730" s="117">
        <f>IFERROR('Data Input'!I731,0)</f>
        <v>0</v>
      </c>
      <c r="F730" s="117">
        <f t="shared" si="80"/>
        <v>0</v>
      </c>
      <c r="G730" s="117">
        <f t="shared" si="81"/>
        <v>0</v>
      </c>
      <c r="H730" s="117" t="e">
        <f t="shared" si="82"/>
        <v>#DIV/0!</v>
      </c>
      <c r="I730" s="117" t="e">
        <f t="shared" si="83"/>
        <v>#DIV/0!</v>
      </c>
      <c r="J730" s="117">
        <f t="shared" si="84"/>
        <v>0</v>
      </c>
    </row>
    <row r="731" spans="1:10" x14ac:dyDescent="0.25">
      <c r="A731" s="117">
        <f>IFERROR('Data Input'!T732/'Data Input'!U732,0)</f>
        <v>0</v>
      </c>
      <c r="B731" s="117">
        <f t="shared" si="78"/>
        <v>0</v>
      </c>
      <c r="C731" s="52" t="s">
        <v>18</v>
      </c>
      <c r="D731" s="117">
        <f t="shared" si="79"/>
        <v>0</v>
      </c>
      <c r="E731" s="117">
        <f>IFERROR('Data Input'!I732,0)</f>
        <v>0</v>
      </c>
      <c r="F731" s="117">
        <f t="shared" si="80"/>
        <v>0</v>
      </c>
      <c r="G731" s="117">
        <f t="shared" si="81"/>
        <v>0</v>
      </c>
      <c r="H731" s="117" t="e">
        <f t="shared" si="82"/>
        <v>#DIV/0!</v>
      </c>
      <c r="I731" s="117" t="e">
        <f t="shared" si="83"/>
        <v>#DIV/0!</v>
      </c>
      <c r="J731" s="117">
        <f t="shared" si="84"/>
        <v>0</v>
      </c>
    </row>
    <row r="732" spans="1:10" x14ac:dyDescent="0.25">
      <c r="A732" s="117">
        <f>IFERROR('Data Input'!T733/'Data Input'!U733,0)</f>
        <v>0</v>
      </c>
      <c r="B732" s="117">
        <f t="shared" si="78"/>
        <v>0</v>
      </c>
      <c r="C732" s="52" t="s">
        <v>18</v>
      </c>
      <c r="D732" s="117">
        <f t="shared" si="79"/>
        <v>0</v>
      </c>
      <c r="E732" s="117">
        <f>IFERROR('Data Input'!I733,0)</f>
        <v>0</v>
      </c>
      <c r="F732" s="117">
        <f t="shared" si="80"/>
        <v>0</v>
      </c>
      <c r="G732" s="117">
        <f t="shared" si="81"/>
        <v>0</v>
      </c>
      <c r="H732" s="117" t="e">
        <f t="shared" si="82"/>
        <v>#DIV/0!</v>
      </c>
      <c r="I732" s="117" t="e">
        <f t="shared" si="83"/>
        <v>#DIV/0!</v>
      </c>
      <c r="J732" s="117">
        <f t="shared" si="84"/>
        <v>0</v>
      </c>
    </row>
    <row r="733" spans="1:10" x14ac:dyDescent="0.25">
      <c r="A733" s="117">
        <f>IFERROR('Data Input'!T734/'Data Input'!U734,0)</f>
        <v>0</v>
      </c>
      <c r="B733" s="117">
        <f t="shared" si="78"/>
        <v>0</v>
      </c>
      <c r="C733" s="52" t="s">
        <v>18</v>
      </c>
      <c r="D733" s="117">
        <f t="shared" si="79"/>
        <v>0</v>
      </c>
      <c r="E733" s="117">
        <f>IFERROR('Data Input'!I734,0)</f>
        <v>0</v>
      </c>
      <c r="F733" s="117">
        <f t="shared" si="80"/>
        <v>0</v>
      </c>
      <c r="G733" s="117">
        <f t="shared" si="81"/>
        <v>0</v>
      </c>
      <c r="H733" s="117" t="e">
        <f t="shared" si="82"/>
        <v>#DIV/0!</v>
      </c>
      <c r="I733" s="117" t="e">
        <f t="shared" si="83"/>
        <v>#DIV/0!</v>
      </c>
      <c r="J733" s="117">
        <f t="shared" si="84"/>
        <v>0</v>
      </c>
    </row>
    <row r="734" spans="1:10" x14ac:dyDescent="0.25">
      <c r="A734" s="117">
        <f>IFERROR('Data Input'!T735/'Data Input'!U735,0)</f>
        <v>0</v>
      </c>
      <c r="B734" s="117">
        <f t="shared" si="78"/>
        <v>0</v>
      </c>
      <c r="C734" s="52" t="s">
        <v>18</v>
      </c>
      <c r="D734" s="117">
        <f t="shared" si="79"/>
        <v>0</v>
      </c>
      <c r="E734" s="117">
        <f>IFERROR('Data Input'!I735,0)</f>
        <v>0</v>
      </c>
      <c r="F734" s="117">
        <f t="shared" si="80"/>
        <v>0</v>
      </c>
      <c r="G734" s="117">
        <f t="shared" si="81"/>
        <v>0</v>
      </c>
      <c r="H734" s="117" t="e">
        <f t="shared" si="82"/>
        <v>#DIV/0!</v>
      </c>
      <c r="I734" s="117" t="e">
        <f t="shared" si="83"/>
        <v>#DIV/0!</v>
      </c>
      <c r="J734" s="117">
        <f t="shared" si="84"/>
        <v>0</v>
      </c>
    </row>
    <row r="735" spans="1:10" x14ac:dyDescent="0.25">
      <c r="A735" s="117">
        <f>IFERROR('Data Input'!T736/'Data Input'!U736,0)</f>
        <v>0</v>
      </c>
      <c r="B735" s="117">
        <f t="shared" si="78"/>
        <v>0</v>
      </c>
      <c r="C735" s="52" t="s">
        <v>18</v>
      </c>
      <c r="D735" s="117">
        <f t="shared" si="79"/>
        <v>0</v>
      </c>
      <c r="E735" s="117">
        <f>IFERROR('Data Input'!I736,0)</f>
        <v>0</v>
      </c>
      <c r="F735" s="117">
        <f t="shared" si="80"/>
        <v>0</v>
      </c>
      <c r="G735" s="117">
        <f t="shared" si="81"/>
        <v>0</v>
      </c>
      <c r="H735" s="117" t="e">
        <f t="shared" si="82"/>
        <v>#DIV/0!</v>
      </c>
      <c r="I735" s="117" t="e">
        <f t="shared" si="83"/>
        <v>#DIV/0!</v>
      </c>
      <c r="J735" s="117">
        <f t="shared" si="84"/>
        <v>0</v>
      </c>
    </row>
    <row r="736" spans="1:10" x14ac:dyDescent="0.25">
      <c r="A736" s="117">
        <f>IFERROR('Data Input'!T737/'Data Input'!U737,0)</f>
        <v>0</v>
      </c>
      <c r="B736" s="117">
        <f t="shared" si="78"/>
        <v>0</v>
      </c>
      <c r="C736" s="52" t="s">
        <v>18</v>
      </c>
      <c r="D736" s="117">
        <f t="shared" si="79"/>
        <v>0</v>
      </c>
      <c r="E736" s="117">
        <f>IFERROR('Data Input'!I737,0)</f>
        <v>0</v>
      </c>
      <c r="F736" s="117">
        <f t="shared" si="80"/>
        <v>0</v>
      </c>
      <c r="G736" s="117">
        <f t="shared" si="81"/>
        <v>0</v>
      </c>
      <c r="H736" s="117" t="e">
        <f t="shared" si="82"/>
        <v>#DIV/0!</v>
      </c>
      <c r="I736" s="117" t="e">
        <f t="shared" si="83"/>
        <v>#DIV/0!</v>
      </c>
      <c r="J736" s="117">
        <f t="shared" si="84"/>
        <v>0</v>
      </c>
    </row>
    <row r="737" spans="1:10" x14ac:dyDescent="0.25">
      <c r="A737" s="117">
        <f>IFERROR('Data Input'!T738/'Data Input'!U738,0)</f>
        <v>0</v>
      </c>
      <c r="B737" s="117">
        <f t="shared" si="78"/>
        <v>0</v>
      </c>
      <c r="C737" s="52" t="s">
        <v>18</v>
      </c>
      <c r="D737" s="117">
        <f t="shared" si="79"/>
        <v>0</v>
      </c>
      <c r="E737" s="117">
        <f>IFERROR('Data Input'!I738,0)</f>
        <v>0</v>
      </c>
      <c r="F737" s="117">
        <f t="shared" si="80"/>
        <v>0</v>
      </c>
      <c r="G737" s="117">
        <f t="shared" si="81"/>
        <v>0</v>
      </c>
      <c r="H737" s="117" t="e">
        <f t="shared" si="82"/>
        <v>#DIV/0!</v>
      </c>
      <c r="I737" s="117" t="e">
        <f t="shared" si="83"/>
        <v>#DIV/0!</v>
      </c>
      <c r="J737" s="117">
        <f t="shared" si="84"/>
        <v>0</v>
      </c>
    </row>
    <row r="738" spans="1:10" x14ac:dyDescent="0.25">
      <c r="A738" s="117">
        <f>IFERROR('Data Input'!T739/'Data Input'!U739,0)</f>
        <v>0</v>
      </c>
      <c r="B738" s="117">
        <f t="shared" si="78"/>
        <v>0</v>
      </c>
      <c r="C738" s="52" t="s">
        <v>18</v>
      </c>
      <c r="D738" s="117">
        <f t="shared" si="79"/>
        <v>0</v>
      </c>
      <c r="E738" s="117">
        <f>IFERROR('Data Input'!I739,0)</f>
        <v>0</v>
      </c>
      <c r="F738" s="117">
        <f t="shared" si="80"/>
        <v>0</v>
      </c>
      <c r="G738" s="117">
        <f t="shared" si="81"/>
        <v>0</v>
      </c>
      <c r="H738" s="117" t="e">
        <f t="shared" si="82"/>
        <v>#DIV/0!</v>
      </c>
      <c r="I738" s="117" t="e">
        <f t="shared" si="83"/>
        <v>#DIV/0!</v>
      </c>
      <c r="J738" s="117">
        <f t="shared" si="84"/>
        <v>0</v>
      </c>
    </row>
    <row r="739" spans="1:10" x14ac:dyDescent="0.25">
      <c r="A739" s="117">
        <f>IFERROR('Data Input'!T740/'Data Input'!U740,0)</f>
        <v>0</v>
      </c>
      <c r="B739" s="117">
        <f t="shared" si="78"/>
        <v>0</v>
      </c>
      <c r="C739" s="52" t="s">
        <v>18</v>
      </c>
      <c r="D739" s="117">
        <f t="shared" si="79"/>
        <v>0</v>
      </c>
      <c r="E739" s="117">
        <f>IFERROR('Data Input'!I740,0)</f>
        <v>0</v>
      </c>
      <c r="F739" s="117">
        <f t="shared" si="80"/>
        <v>0</v>
      </c>
      <c r="G739" s="117">
        <f t="shared" si="81"/>
        <v>0</v>
      </c>
      <c r="H739" s="117" t="e">
        <f t="shared" si="82"/>
        <v>#DIV/0!</v>
      </c>
      <c r="I739" s="117" t="e">
        <f t="shared" si="83"/>
        <v>#DIV/0!</v>
      </c>
      <c r="J739" s="117">
        <f t="shared" si="84"/>
        <v>0</v>
      </c>
    </row>
    <row r="740" spans="1:10" x14ac:dyDescent="0.25">
      <c r="A740" s="117">
        <f>IFERROR('Data Input'!T741/'Data Input'!U741,0)</f>
        <v>0</v>
      </c>
      <c r="B740" s="117">
        <f t="shared" si="78"/>
        <v>0</v>
      </c>
      <c r="C740" s="52" t="s">
        <v>18</v>
      </c>
      <c r="D740" s="117">
        <f t="shared" si="79"/>
        <v>0</v>
      </c>
      <c r="E740" s="117">
        <f>IFERROR('Data Input'!I741,0)</f>
        <v>0</v>
      </c>
      <c r="F740" s="117">
        <f t="shared" si="80"/>
        <v>0</v>
      </c>
      <c r="G740" s="117">
        <f t="shared" si="81"/>
        <v>0</v>
      </c>
      <c r="H740" s="117" t="e">
        <f t="shared" si="82"/>
        <v>#DIV/0!</v>
      </c>
      <c r="I740" s="117" t="e">
        <f t="shared" si="83"/>
        <v>#DIV/0!</v>
      </c>
      <c r="J740" s="117">
        <f t="shared" si="84"/>
        <v>0</v>
      </c>
    </row>
    <row r="741" spans="1:10" x14ac:dyDescent="0.25">
      <c r="A741" s="117">
        <f>IFERROR('Data Input'!T742/'Data Input'!U742,0)</f>
        <v>0</v>
      </c>
      <c r="B741" s="117">
        <f t="shared" si="78"/>
        <v>0</v>
      </c>
      <c r="C741" s="52" t="s">
        <v>18</v>
      </c>
      <c r="D741" s="117">
        <f t="shared" si="79"/>
        <v>0</v>
      </c>
      <c r="E741" s="117">
        <f>IFERROR('Data Input'!I742,0)</f>
        <v>0</v>
      </c>
      <c r="F741" s="117">
        <f t="shared" si="80"/>
        <v>0</v>
      </c>
      <c r="G741" s="117">
        <f t="shared" si="81"/>
        <v>0</v>
      </c>
      <c r="H741" s="117" t="e">
        <f t="shared" si="82"/>
        <v>#DIV/0!</v>
      </c>
      <c r="I741" s="117" t="e">
        <f t="shared" si="83"/>
        <v>#DIV/0!</v>
      </c>
      <c r="J741" s="117">
        <f t="shared" si="84"/>
        <v>0</v>
      </c>
    </row>
    <row r="742" spans="1:10" x14ac:dyDescent="0.25">
      <c r="A742" s="117">
        <f>IFERROR('Data Input'!T743/'Data Input'!U743,0)</f>
        <v>0</v>
      </c>
      <c r="B742" s="117">
        <f t="shared" si="78"/>
        <v>0</v>
      </c>
      <c r="C742" s="52" t="s">
        <v>18</v>
      </c>
      <c r="D742" s="117">
        <f t="shared" si="79"/>
        <v>0</v>
      </c>
      <c r="E742" s="117">
        <f>IFERROR('Data Input'!I743,0)</f>
        <v>0</v>
      </c>
      <c r="F742" s="117">
        <f t="shared" si="80"/>
        <v>0</v>
      </c>
      <c r="G742" s="117">
        <f t="shared" si="81"/>
        <v>0</v>
      </c>
      <c r="H742" s="117" t="e">
        <f t="shared" si="82"/>
        <v>#DIV/0!</v>
      </c>
      <c r="I742" s="117" t="e">
        <f t="shared" si="83"/>
        <v>#DIV/0!</v>
      </c>
      <c r="J742" s="117">
        <f t="shared" si="84"/>
        <v>0</v>
      </c>
    </row>
    <row r="743" spans="1:10" x14ac:dyDescent="0.25">
      <c r="A743" s="117">
        <f>IFERROR('Data Input'!T744/'Data Input'!U744,0)</f>
        <v>0</v>
      </c>
      <c r="B743" s="117">
        <f t="shared" si="78"/>
        <v>0</v>
      </c>
      <c r="C743" s="52" t="s">
        <v>18</v>
      </c>
      <c r="D743" s="117">
        <f t="shared" si="79"/>
        <v>0</v>
      </c>
      <c r="E743" s="117">
        <f>IFERROR('Data Input'!I744,0)</f>
        <v>0</v>
      </c>
      <c r="F743" s="117">
        <f t="shared" si="80"/>
        <v>0</v>
      </c>
      <c r="G743" s="117">
        <f t="shared" si="81"/>
        <v>0</v>
      </c>
      <c r="H743" s="117" t="e">
        <f t="shared" si="82"/>
        <v>#DIV/0!</v>
      </c>
      <c r="I743" s="117" t="e">
        <f t="shared" si="83"/>
        <v>#DIV/0!</v>
      </c>
      <c r="J743" s="117">
        <f t="shared" si="84"/>
        <v>0</v>
      </c>
    </row>
    <row r="744" spans="1:10" x14ac:dyDescent="0.25">
      <c r="A744" s="117">
        <f>IFERROR('Data Input'!T745/'Data Input'!U745,0)</f>
        <v>0</v>
      </c>
      <c r="B744" s="117">
        <f t="shared" si="78"/>
        <v>0</v>
      </c>
      <c r="C744" s="52" t="s">
        <v>18</v>
      </c>
      <c r="D744" s="117">
        <f t="shared" si="79"/>
        <v>0</v>
      </c>
      <c r="E744" s="117">
        <f>IFERROR('Data Input'!I745,0)</f>
        <v>0</v>
      </c>
      <c r="F744" s="117">
        <f t="shared" si="80"/>
        <v>0</v>
      </c>
      <c r="G744" s="117">
        <f t="shared" si="81"/>
        <v>0</v>
      </c>
      <c r="H744" s="117" t="e">
        <f t="shared" si="82"/>
        <v>#DIV/0!</v>
      </c>
      <c r="I744" s="117" t="e">
        <f t="shared" si="83"/>
        <v>#DIV/0!</v>
      </c>
      <c r="J744" s="117">
        <f t="shared" si="84"/>
        <v>0</v>
      </c>
    </row>
    <row r="745" spans="1:10" x14ac:dyDescent="0.25">
      <c r="A745" s="117">
        <f>IFERROR('Data Input'!T746/'Data Input'!U746,0)</f>
        <v>0</v>
      </c>
      <c r="B745" s="117">
        <f t="shared" si="78"/>
        <v>0</v>
      </c>
      <c r="C745" s="52" t="s">
        <v>18</v>
      </c>
      <c r="D745" s="117">
        <f t="shared" si="79"/>
        <v>0</v>
      </c>
      <c r="E745" s="117">
        <f>IFERROR('Data Input'!I746,0)</f>
        <v>0</v>
      </c>
      <c r="F745" s="117">
        <f t="shared" si="80"/>
        <v>0</v>
      </c>
      <c r="G745" s="117">
        <f t="shared" si="81"/>
        <v>0</v>
      </c>
      <c r="H745" s="117" t="e">
        <f t="shared" si="82"/>
        <v>#DIV/0!</v>
      </c>
      <c r="I745" s="117" t="e">
        <f t="shared" si="83"/>
        <v>#DIV/0!</v>
      </c>
      <c r="J745" s="117">
        <f t="shared" si="84"/>
        <v>0</v>
      </c>
    </row>
    <row r="746" spans="1:10" x14ac:dyDescent="0.25">
      <c r="A746" s="117">
        <f>IFERROR('Data Input'!T747/'Data Input'!U747,0)</f>
        <v>0</v>
      </c>
      <c r="B746" s="117">
        <f t="shared" si="78"/>
        <v>0</v>
      </c>
      <c r="C746" s="52" t="s">
        <v>18</v>
      </c>
      <c r="D746" s="117">
        <f t="shared" si="79"/>
        <v>0</v>
      </c>
      <c r="E746" s="117">
        <f>IFERROR('Data Input'!I747,0)</f>
        <v>0</v>
      </c>
      <c r="F746" s="117">
        <f t="shared" si="80"/>
        <v>0</v>
      </c>
      <c r="G746" s="117">
        <f t="shared" si="81"/>
        <v>0</v>
      </c>
      <c r="H746" s="117" t="e">
        <f t="shared" si="82"/>
        <v>#DIV/0!</v>
      </c>
      <c r="I746" s="117" t="e">
        <f t="shared" si="83"/>
        <v>#DIV/0!</v>
      </c>
      <c r="J746" s="117">
        <f t="shared" si="84"/>
        <v>0</v>
      </c>
    </row>
    <row r="747" spans="1:10" x14ac:dyDescent="0.25">
      <c r="A747" s="117">
        <f>IFERROR('Data Input'!T748/'Data Input'!U748,0)</f>
        <v>0</v>
      </c>
      <c r="B747" s="117">
        <f t="shared" si="78"/>
        <v>0</v>
      </c>
      <c r="C747" s="52" t="s">
        <v>18</v>
      </c>
      <c r="D747" s="117">
        <f t="shared" si="79"/>
        <v>0</v>
      </c>
      <c r="E747" s="117">
        <f>IFERROR('Data Input'!I748,0)</f>
        <v>0</v>
      </c>
      <c r="F747" s="117">
        <f t="shared" si="80"/>
        <v>0</v>
      </c>
      <c r="G747" s="117">
        <f t="shared" si="81"/>
        <v>0</v>
      </c>
      <c r="H747" s="117" t="e">
        <f t="shared" si="82"/>
        <v>#DIV/0!</v>
      </c>
      <c r="I747" s="117" t="e">
        <f t="shared" si="83"/>
        <v>#DIV/0!</v>
      </c>
      <c r="J747" s="117">
        <f t="shared" si="84"/>
        <v>0</v>
      </c>
    </row>
    <row r="748" spans="1:10" x14ac:dyDescent="0.25">
      <c r="A748" s="117">
        <f>IFERROR('Data Input'!T749/'Data Input'!U749,0)</f>
        <v>0</v>
      </c>
      <c r="B748" s="117">
        <f t="shared" si="78"/>
        <v>0</v>
      </c>
      <c r="C748" s="52" t="s">
        <v>18</v>
      </c>
      <c r="D748" s="117">
        <f t="shared" si="79"/>
        <v>0</v>
      </c>
      <c r="E748" s="117">
        <f>IFERROR('Data Input'!I749,0)</f>
        <v>0</v>
      </c>
      <c r="F748" s="117">
        <f t="shared" si="80"/>
        <v>0</v>
      </c>
      <c r="G748" s="117">
        <f t="shared" si="81"/>
        <v>0</v>
      </c>
      <c r="H748" s="117" t="e">
        <f t="shared" si="82"/>
        <v>#DIV/0!</v>
      </c>
      <c r="I748" s="117" t="e">
        <f t="shared" si="83"/>
        <v>#DIV/0!</v>
      </c>
      <c r="J748" s="117">
        <f t="shared" si="84"/>
        <v>0</v>
      </c>
    </row>
    <row r="749" spans="1:10" x14ac:dyDescent="0.25">
      <c r="A749" s="117">
        <f>IFERROR('Data Input'!T750/'Data Input'!U750,0)</f>
        <v>0</v>
      </c>
      <c r="B749" s="117">
        <f t="shared" si="78"/>
        <v>0</v>
      </c>
      <c r="C749" s="52" t="s">
        <v>18</v>
      </c>
      <c r="D749" s="117">
        <f t="shared" si="79"/>
        <v>0</v>
      </c>
      <c r="E749" s="117">
        <f>IFERROR('Data Input'!I750,0)</f>
        <v>0</v>
      </c>
      <c r="F749" s="117">
        <f t="shared" si="80"/>
        <v>0</v>
      </c>
      <c r="G749" s="117">
        <f t="shared" si="81"/>
        <v>0</v>
      </c>
      <c r="H749" s="117" t="e">
        <f t="shared" si="82"/>
        <v>#DIV/0!</v>
      </c>
      <c r="I749" s="117" t="e">
        <f t="shared" si="83"/>
        <v>#DIV/0!</v>
      </c>
      <c r="J749" s="117">
        <f t="shared" si="84"/>
        <v>0</v>
      </c>
    </row>
    <row r="750" spans="1:10" x14ac:dyDescent="0.25">
      <c r="A750" s="117">
        <f>IFERROR('Data Input'!T751/'Data Input'!U751,0)</f>
        <v>0</v>
      </c>
      <c r="B750" s="117">
        <f t="shared" si="78"/>
        <v>0</v>
      </c>
      <c r="C750" s="52" t="s">
        <v>18</v>
      </c>
      <c r="D750" s="117">
        <f t="shared" si="79"/>
        <v>0</v>
      </c>
      <c r="E750" s="117">
        <f>IFERROR('Data Input'!I751,0)</f>
        <v>0</v>
      </c>
      <c r="F750" s="117">
        <f t="shared" si="80"/>
        <v>0</v>
      </c>
      <c r="G750" s="117">
        <f t="shared" si="81"/>
        <v>0</v>
      </c>
      <c r="H750" s="117" t="e">
        <f t="shared" si="82"/>
        <v>#DIV/0!</v>
      </c>
      <c r="I750" s="117" t="e">
        <f t="shared" si="83"/>
        <v>#DIV/0!</v>
      </c>
      <c r="J750" s="117">
        <f t="shared" si="84"/>
        <v>0</v>
      </c>
    </row>
    <row r="751" spans="1:10" x14ac:dyDescent="0.25">
      <c r="A751" s="117">
        <f>IFERROR('Data Input'!T752/'Data Input'!U752,0)</f>
        <v>0</v>
      </c>
      <c r="B751" s="117">
        <f t="shared" si="78"/>
        <v>0</v>
      </c>
      <c r="C751" s="52" t="s">
        <v>18</v>
      </c>
      <c r="D751" s="117">
        <f t="shared" si="79"/>
        <v>0</v>
      </c>
      <c r="E751" s="117">
        <f>IFERROR('Data Input'!I752,0)</f>
        <v>0</v>
      </c>
      <c r="F751" s="117">
        <f t="shared" si="80"/>
        <v>0</v>
      </c>
      <c r="G751" s="117">
        <f t="shared" si="81"/>
        <v>0</v>
      </c>
      <c r="H751" s="117" t="e">
        <f t="shared" si="82"/>
        <v>#DIV/0!</v>
      </c>
      <c r="I751" s="117" t="e">
        <f t="shared" si="83"/>
        <v>#DIV/0!</v>
      </c>
      <c r="J751" s="117">
        <f t="shared" si="84"/>
        <v>0</v>
      </c>
    </row>
    <row r="752" spans="1:10" x14ac:dyDescent="0.25">
      <c r="A752" s="117">
        <f>IFERROR('Data Input'!T753/'Data Input'!U753,0)</f>
        <v>0</v>
      </c>
      <c r="B752" s="117">
        <f t="shared" si="78"/>
        <v>0</v>
      </c>
      <c r="C752" s="52" t="s">
        <v>18</v>
      </c>
      <c r="D752" s="117">
        <f t="shared" si="79"/>
        <v>0</v>
      </c>
      <c r="E752" s="117">
        <f>IFERROR('Data Input'!I753,0)</f>
        <v>0</v>
      </c>
      <c r="F752" s="117">
        <f t="shared" si="80"/>
        <v>0</v>
      </c>
      <c r="G752" s="117">
        <f t="shared" si="81"/>
        <v>0</v>
      </c>
      <c r="H752" s="117" t="e">
        <f t="shared" si="82"/>
        <v>#DIV/0!</v>
      </c>
      <c r="I752" s="117" t="e">
        <f t="shared" si="83"/>
        <v>#DIV/0!</v>
      </c>
      <c r="J752" s="117">
        <f t="shared" si="84"/>
        <v>0</v>
      </c>
    </row>
    <row r="753" spans="1:10" x14ac:dyDescent="0.25">
      <c r="A753" s="117">
        <f>IFERROR('Data Input'!T754/'Data Input'!U754,0)</f>
        <v>0</v>
      </c>
      <c r="B753" s="117">
        <f t="shared" si="78"/>
        <v>0</v>
      </c>
      <c r="C753" s="52" t="s">
        <v>18</v>
      </c>
      <c r="D753" s="117">
        <f t="shared" si="79"/>
        <v>0</v>
      </c>
      <c r="E753" s="117">
        <f>IFERROR('Data Input'!I754,0)</f>
        <v>0</v>
      </c>
      <c r="F753" s="117">
        <f t="shared" si="80"/>
        <v>0</v>
      </c>
      <c r="G753" s="117">
        <f t="shared" si="81"/>
        <v>0</v>
      </c>
      <c r="H753" s="117" t="e">
        <f t="shared" si="82"/>
        <v>#DIV/0!</v>
      </c>
      <c r="I753" s="117" t="e">
        <f t="shared" si="83"/>
        <v>#DIV/0!</v>
      </c>
      <c r="J753" s="117">
        <f t="shared" si="84"/>
        <v>0</v>
      </c>
    </row>
    <row r="754" spans="1:10" x14ac:dyDescent="0.25">
      <c r="A754" s="117">
        <f>IFERROR('Data Input'!T755/'Data Input'!U755,0)</f>
        <v>0</v>
      </c>
      <c r="B754" s="117">
        <f t="shared" si="78"/>
        <v>0</v>
      </c>
      <c r="C754" s="52" t="s">
        <v>18</v>
      </c>
      <c r="D754" s="117">
        <f t="shared" si="79"/>
        <v>0</v>
      </c>
      <c r="E754" s="117">
        <f>IFERROR('Data Input'!I755,0)</f>
        <v>0</v>
      </c>
      <c r="F754" s="117">
        <f t="shared" si="80"/>
        <v>0</v>
      </c>
      <c r="G754" s="117">
        <f t="shared" si="81"/>
        <v>0</v>
      </c>
      <c r="H754" s="117" t="e">
        <f t="shared" si="82"/>
        <v>#DIV/0!</v>
      </c>
      <c r="I754" s="117" t="e">
        <f t="shared" si="83"/>
        <v>#DIV/0!</v>
      </c>
      <c r="J754" s="117">
        <f t="shared" si="84"/>
        <v>0</v>
      </c>
    </row>
    <row r="755" spans="1:10" x14ac:dyDescent="0.25">
      <c r="A755" s="117">
        <f>IFERROR('Data Input'!T756/'Data Input'!U756,0)</f>
        <v>0</v>
      </c>
      <c r="B755" s="117">
        <f t="shared" si="78"/>
        <v>0</v>
      </c>
      <c r="C755" s="52" t="s">
        <v>18</v>
      </c>
      <c r="D755" s="117">
        <f t="shared" si="79"/>
        <v>0</v>
      </c>
      <c r="E755" s="117">
        <f>IFERROR('Data Input'!I756,0)</f>
        <v>0</v>
      </c>
      <c r="F755" s="117">
        <f t="shared" si="80"/>
        <v>0</v>
      </c>
      <c r="G755" s="117">
        <f t="shared" si="81"/>
        <v>0</v>
      </c>
      <c r="H755" s="117" t="e">
        <f t="shared" si="82"/>
        <v>#DIV/0!</v>
      </c>
      <c r="I755" s="117" t="e">
        <f t="shared" si="83"/>
        <v>#DIV/0!</v>
      </c>
      <c r="J755" s="117">
        <f t="shared" si="84"/>
        <v>0</v>
      </c>
    </row>
    <row r="756" spans="1:10" x14ac:dyDescent="0.25">
      <c r="A756" s="117">
        <f>IFERROR('Data Input'!T757/'Data Input'!U757,0)</f>
        <v>0</v>
      </c>
      <c r="B756" s="117">
        <f t="shared" si="78"/>
        <v>0</v>
      </c>
      <c r="C756" s="52" t="s">
        <v>18</v>
      </c>
      <c r="D756" s="117">
        <f t="shared" si="79"/>
        <v>0</v>
      </c>
      <c r="E756" s="117">
        <f>IFERROR('Data Input'!I757,0)</f>
        <v>0</v>
      </c>
      <c r="F756" s="117">
        <f t="shared" si="80"/>
        <v>0</v>
      </c>
      <c r="G756" s="117">
        <f t="shared" si="81"/>
        <v>0</v>
      </c>
      <c r="H756" s="117" t="e">
        <f t="shared" si="82"/>
        <v>#DIV/0!</v>
      </c>
      <c r="I756" s="117" t="e">
        <f t="shared" si="83"/>
        <v>#DIV/0!</v>
      </c>
      <c r="J756" s="117">
        <f t="shared" si="84"/>
        <v>0</v>
      </c>
    </row>
    <row r="757" spans="1:10" x14ac:dyDescent="0.25">
      <c r="A757" s="117">
        <f>IFERROR('Data Input'!T758/'Data Input'!U758,0)</f>
        <v>0</v>
      </c>
      <c r="B757" s="117">
        <f t="shared" si="78"/>
        <v>0</v>
      </c>
      <c r="C757" s="52" t="s">
        <v>18</v>
      </c>
      <c r="D757" s="117">
        <f t="shared" si="79"/>
        <v>0</v>
      </c>
      <c r="E757" s="117">
        <f>IFERROR('Data Input'!I758,0)</f>
        <v>0</v>
      </c>
      <c r="F757" s="117">
        <f t="shared" si="80"/>
        <v>0</v>
      </c>
      <c r="G757" s="117">
        <f t="shared" si="81"/>
        <v>0</v>
      </c>
      <c r="H757" s="117" t="e">
        <f t="shared" si="82"/>
        <v>#DIV/0!</v>
      </c>
      <c r="I757" s="117" t="e">
        <f t="shared" si="83"/>
        <v>#DIV/0!</v>
      </c>
      <c r="J757" s="117">
        <f t="shared" si="84"/>
        <v>0</v>
      </c>
    </row>
    <row r="758" spans="1:10" x14ac:dyDescent="0.25">
      <c r="A758" s="117">
        <f>IFERROR('Data Input'!T759/'Data Input'!U759,0)</f>
        <v>0</v>
      </c>
      <c r="B758" s="117">
        <f t="shared" si="78"/>
        <v>0</v>
      </c>
      <c r="C758" s="52" t="s">
        <v>18</v>
      </c>
      <c r="D758" s="117">
        <f t="shared" si="79"/>
        <v>0</v>
      </c>
      <c r="E758" s="117">
        <f>IFERROR('Data Input'!I759,0)</f>
        <v>0</v>
      </c>
      <c r="F758" s="117">
        <f t="shared" si="80"/>
        <v>0</v>
      </c>
      <c r="G758" s="117">
        <f t="shared" si="81"/>
        <v>0</v>
      </c>
      <c r="H758" s="117" t="e">
        <f t="shared" si="82"/>
        <v>#DIV/0!</v>
      </c>
      <c r="I758" s="117" t="e">
        <f t="shared" si="83"/>
        <v>#DIV/0!</v>
      </c>
      <c r="J758" s="117">
        <f t="shared" si="84"/>
        <v>0</v>
      </c>
    </row>
    <row r="759" spans="1:10" x14ac:dyDescent="0.25">
      <c r="A759" s="117">
        <f>IFERROR('Data Input'!T760/'Data Input'!U760,0)</f>
        <v>0</v>
      </c>
      <c r="B759" s="117">
        <f t="shared" si="78"/>
        <v>0</v>
      </c>
      <c r="C759" s="52" t="s">
        <v>18</v>
      </c>
      <c r="D759" s="117">
        <f t="shared" si="79"/>
        <v>0</v>
      </c>
      <c r="E759" s="117">
        <f>IFERROR('Data Input'!I760,0)</f>
        <v>0</v>
      </c>
      <c r="F759" s="117">
        <f t="shared" si="80"/>
        <v>0</v>
      </c>
      <c r="G759" s="117">
        <f t="shared" si="81"/>
        <v>0</v>
      </c>
      <c r="H759" s="117" t="e">
        <f t="shared" si="82"/>
        <v>#DIV/0!</v>
      </c>
      <c r="I759" s="117" t="e">
        <f t="shared" si="83"/>
        <v>#DIV/0!</v>
      </c>
      <c r="J759" s="117">
        <f t="shared" si="84"/>
        <v>0</v>
      </c>
    </row>
    <row r="760" spans="1:10" x14ac:dyDescent="0.25">
      <c r="A760" s="117">
        <f>IFERROR('Data Input'!T761/'Data Input'!U761,0)</f>
        <v>0</v>
      </c>
      <c r="B760" s="117">
        <f t="shared" si="78"/>
        <v>0</v>
      </c>
      <c r="C760" s="52" t="s">
        <v>18</v>
      </c>
      <c r="D760" s="117">
        <f t="shared" si="79"/>
        <v>0</v>
      </c>
      <c r="E760" s="117">
        <f>IFERROR('Data Input'!I761,0)</f>
        <v>0</v>
      </c>
      <c r="F760" s="117">
        <f t="shared" si="80"/>
        <v>0</v>
      </c>
      <c r="G760" s="117">
        <f t="shared" si="81"/>
        <v>0</v>
      </c>
      <c r="H760" s="117" t="e">
        <f t="shared" si="82"/>
        <v>#DIV/0!</v>
      </c>
      <c r="I760" s="117" t="e">
        <f t="shared" si="83"/>
        <v>#DIV/0!</v>
      </c>
      <c r="J760" s="117">
        <f t="shared" si="84"/>
        <v>0</v>
      </c>
    </row>
    <row r="761" spans="1:10" x14ac:dyDescent="0.25">
      <c r="A761" s="117">
        <f>IFERROR('Data Input'!T762/'Data Input'!U762,0)</f>
        <v>0</v>
      </c>
      <c r="B761" s="117">
        <f t="shared" si="78"/>
        <v>0</v>
      </c>
      <c r="C761" s="52" t="s">
        <v>18</v>
      </c>
      <c r="D761" s="117">
        <f t="shared" si="79"/>
        <v>0</v>
      </c>
      <c r="E761" s="117">
        <f>IFERROR('Data Input'!I762,0)</f>
        <v>0</v>
      </c>
      <c r="F761" s="117">
        <f t="shared" si="80"/>
        <v>0</v>
      </c>
      <c r="G761" s="117">
        <f t="shared" si="81"/>
        <v>0</v>
      </c>
      <c r="H761" s="117" t="e">
        <f t="shared" si="82"/>
        <v>#DIV/0!</v>
      </c>
      <c r="I761" s="117" t="e">
        <f t="shared" si="83"/>
        <v>#DIV/0!</v>
      </c>
      <c r="J761" s="117">
        <f t="shared" si="84"/>
        <v>0</v>
      </c>
    </row>
    <row r="762" spans="1:10" x14ac:dyDescent="0.25">
      <c r="A762" s="117">
        <f>IFERROR('Data Input'!T763/'Data Input'!U763,0)</f>
        <v>0</v>
      </c>
      <c r="B762" s="117">
        <f t="shared" si="78"/>
        <v>0</v>
      </c>
      <c r="C762" s="52" t="s">
        <v>18</v>
      </c>
      <c r="D762" s="117">
        <f t="shared" si="79"/>
        <v>0</v>
      </c>
      <c r="E762" s="117">
        <f>IFERROR('Data Input'!I763,0)</f>
        <v>0</v>
      </c>
      <c r="F762" s="117">
        <f t="shared" si="80"/>
        <v>0</v>
      </c>
      <c r="G762" s="117">
        <f t="shared" si="81"/>
        <v>0</v>
      </c>
      <c r="H762" s="117" t="e">
        <f t="shared" si="82"/>
        <v>#DIV/0!</v>
      </c>
      <c r="I762" s="117" t="e">
        <f t="shared" si="83"/>
        <v>#DIV/0!</v>
      </c>
      <c r="J762" s="117">
        <f t="shared" si="84"/>
        <v>0</v>
      </c>
    </row>
    <row r="763" spans="1:10" x14ac:dyDescent="0.25">
      <c r="A763" s="117">
        <f>IFERROR('Data Input'!T764/'Data Input'!U764,0)</f>
        <v>0</v>
      </c>
      <c r="B763" s="117">
        <f t="shared" si="78"/>
        <v>0</v>
      </c>
      <c r="C763" s="52" t="s">
        <v>18</v>
      </c>
      <c r="D763" s="117">
        <f t="shared" si="79"/>
        <v>0</v>
      </c>
      <c r="E763" s="117">
        <f>IFERROR('Data Input'!I764,0)</f>
        <v>0</v>
      </c>
      <c r="F763" s="117">
        <f t="shared" si="80"/>
        <v>0</v>
      </c>
      <c r="G763" s="117">
        <f t="shared" si="81"/>
        <v>0</v>
      </c>
      <c r="H763" s="117" t="e">
        <f t="shared" si="82"/>
        <v>#DIV/0!</v>
      </c>
      <c r="I763" s="117" t="e">
        <f t="shared" si="83"/>
        <v>#DIV/0!</v>
      </c>
      <c r="J763" s="117">
        <f t="shared" si="84"/>
        <v>0</v>
      </c>
    </row>
    <row r="764" spans="1:10" x14ac:dyDescent="0.25">
      <c r="A764" s="117">
        <f>IFERROR('Data Input'!T765/'Data Input'!U765,0)</f>
        <v>0</v>
      </c>
      <c r="B764" s="117">
        <f t="shared" si="78"/>
        <v>0</v>
      </c>
      <c r="C764" s="52" t="s">
        <v>18</v>
      </c>
      <c r="D764" s="117">
        <f t="shared" si="79"/>
        <v>0</v>
      </c>
      <c r="E764" s="117">
        <f>IFERROR('Data Input'!I765,0)</f>
        <v>0</v>
      </c>
      <c r="F764" s="117">
        <f t="shared" si="80"/>
        <v>0</v>
      </c>
      <c r="G764" s="117">
        <f t="shared" si="81"/>
        <v>0</v>
      </c>
      <c r="H764" s="117" t="e">
        <f t="shared" si="82"/>
        <v>#DIV/0!</v>
      </c>
      <c r="I764" s="117" t="e">
        <f t="shared" si="83"/>
        <v>#DIV/0!</v>
      </c>
      <c r="J764" s="117">
        <f t="shared" si="84"/>
        <v>0</v>
      </c>
    </row>
    <row r="765" spans="1:10" x14ac:dyDescent="0.25">
      <c r="A765" s="117">
        <f>IFERROR('Data Input'!T766/'Data Input'!U766,0)</f>
        <v>0</v>
      </c>
      <c r="B765" s="117">
        <f t="shared" si="78"/>
        <v>0</v>
      </c>
      <c r="C765" s="52" t="s">
        <v>18</v>
      </c>
      <c r="D765" s="117">
        <f t="shared" si="79"/>
        <v>0</v>
      </c>
      <c r="E765" s="117">
        <f>IFERROR('Data Input'!I766,0)</f>
        <v>0</v>
      </c>
      <c r="F765" s="117">
        <f t="shared" si="80"/>
        <v>0</v>
      </c>
      <c r="G765" s="117">
        <f t="shared" si="81"/>
        <v>0</v>
      </c>
      <c r="H765" s="117" t="e">
        <f t="shared" si="82"/>
        <v>#DIV/0!</v>
      </c>
      <c r="I765" s="117" t="e">
        <f t="shared" si="83"/>
        <v>#DIV/0!</v>
      </c>
      <c r="J765" s="117">
        <f t="shared" si="84"/>
        <v>0</v>
      </c>
    </row>
    <row r="766" spans="1:10" x14ac:dyDescent="0.25">
      <c r="A766" s="117">
        <f>IFERROR('Data Input'!T767/'Data Input'!U767,0)</f>
        <v>0</v>
      </c>
      <c r="B766" s="117">
        <f t="shared" si="78"/>
        <v>0</v>
      </c>
      <c r="C766" s="52" t="s">
        <v>18</v>
      </c>
      <c r="D766" s="117">
        <f t="shared" si="79"/>
        <v>0</v>
      </c>
      <c r="E766" s="117">
        <f>IFERROR('Data Input'!I767,0)</f>
        <v>0</v>
      </c>
      <c r="F766" s="117">
        <f t="shared" si="80"/>
        <v>0</v>
      </c>
      <c r="G766" s="117">
        <f t="shared" si="81"/>
        <v>0</v>
      </c>
      <c r="H766" s="117" t="e">
        <f t="shared" si="82"/>
        <v>#DIV/0!</v>
      </c>
      <c r="I766" s="117" t="e">
        <f t="shared" si="83"/>
        <v>#DIV/0!</v>
      </c>
      <c r="J766" s="117">
        <f t="shared" si="84"/>
        <v>0</v>
      </c>
    </row>
    <row r="767" spans="1:10" x14ac:dyDescent="0.25">
      <c r="A767" s="117">
        <f>IFERROR('Data Input'!T768/'Data Input'!U768,0)</f>
        <v>0</v>
      </c>
      <c r="B767" s="117">
        <f t="shared" si="78"/>
        <v>0</v>
      </c>
      <c r="C767" s="52" t="s">
        <v>18</v>
      </c>
      <c r="D767" s="117">
        <f t="shared" si="79"/>
        <v>0</v>
      </c>
      <c r="E767" s="117">
        <f>IFERROR('Data Input'!I768,0)</f>
        <v>0</v>
      </c>
      <c r="F767" s="117">
        <f t="shared" si="80"/>
        <v>0</v>
      </c>
      <c r="G767" s="117">
        <f t="shared" si="81"/>
        <v>0</v>
      </c>
      <c r="H767" s="117" t="e">
        <f t="shared" si="82"/>
        <v>#DIV/0!</v>
      </c>
      <c r="I767" s="117" t="e">
        <f t="shared" si="83"/>
        <v>#DIV/0!</v>
      </c>
      <c r="J767" s="117">
        <f t="shared" si="84"/>
        <v>0</v>
      </c>
    </row>
    <row r="768" spans="1:10" x14ac:dyDescent="0.25">
      <c r="A768" s="117">
        <f>IFERROR('Data Input'!T769/'Data Input'!U769,0)</f>
        <v>0</v>
      </c>
      <c r="B768" s="117">
        <f t="shared" si="78"/>
        <v>0</v>
      </c>
      <c r="C768" s="52" t="s">
        <v>18</v>
      </c>
      <c r="D768" s="117">
        <f t="shared" si="79"/>
        <v>0</v>
      </c>
      <c r="E768" s="117">
        <f>IFERROR('Data Input'!I769,0)</f>
        <v>0</v>
      </c>
      <c r="F768" s="117">
        <f t="shared" si="80"/>
        <v>0</v>
      </c>
      <c r="G768" s="117">
        <f t="shared" si="81"/>
        <v>0</v>
      </c>
      <c r="H768" s="117" t="e">
        <f t="shared" si="82"/>
        <v>#DIV/0!</v>
      </c>
      <c r="I768" s="117" t="e">
        <f t="shared" si="83"/>
        <v>#DIV/0!</v>
      </c>
      <c r="J768" s="117">
        <f t="shared" si="84"/>
        <v>0</v>
      </c>
    </row>
    <row r="769" spans="1:10" x14ac:dyDescent="0.25">
      <c r="A769" s="117">
        <f>IFERROR('Data Input'!T770/'Data Input'!U770,0)</f>
        <v>0</v>
      </c>
      <c r="B769" s="117">
        <f t="shared" si="78"/>
        <v>0</v>
      </c>
      <c r="C769" s="52" t="s">
        <v>18</v>
      </c>
      <c r="D769" s="117">
        <f t="shared" si="79"/>
        <v>0</v>
      </c>
      <c r="E769" s="117">
        <f>IFERROR('Data Input'!I770,0)</f>
        <v>0</v>
      </c>
      <c r="F769" s="117">
        <f t="shared" si="80"/>
        <v>0</v>
      </c>
      <c r="G769" s="117">
        <f t="shared" si="81"/>
        <v>0</v>
      </c>
      <c r="H769" s="117" t="e">
        <f t="shared" si="82"/>
        <v>#DIV/0!</v>
      </c>
      <c r="I769" s="117" t="e">
        <f t="shared" si="83"/>
        <v>#DIV/0!</v>
      </c>
      <c r="J769" s="117">
        <f t="shared" si="84"/>
        <v>0</v>
      </c>
    </row>
    <row r="770" spans="1:10" x14ac:dyDescent="0.25">
      <c r="A770" s="117">
        <f>IFERROR('Data Input'!T771/'Data Input'!U771,0)</f>
        <v>0</v>
      </c>
      <c r="B770" s="117">
        <f t="shared" si="78"/>
        <v>0</v>
      </c>
      <c r="C770" s="52" t="s">
        <v>18</v>
      </c>
      <c r="D770" s="117">
        <f t="shared" si="79"/>
        <v>0</v>
      </c>
      <c r="E770" s="117">
        <f>IFERROR('Data Input'!I771,0)</f>
        <v>0</v>
      </c>
      <c r="F770" s="117">
        <f t="shared" si="80"/>
        <v>0</v>
      </c>
      <c r="G770" s="117">
        <f t="shared" si="81"/>
        <v>0</v>
      </c>
      <c r="H770" s="117" t="e">
        <f t="shared" si="82"/>
        <v>#DIV/0!</v>
      </c>
      <c r="I770" s="117" t="e">
        <f t="shared" si="83"/>
        <v>#DIV/0!</v>
      </c>
      <c r="J770" s="117">
        <f t="shared" si="84"/>
        <v>0</v>
      </c>
    </row>
    <row r="771" spans="1:10" x14ac:dyDescent="0.25">
      <c r="A771" s="117">
        <f>IFERROR('Data Input'!T772/'Data Input'!U772,0)</f>
        <v>0</v>
      </c>
      <c r="B771" s="117">
        <f t="shared" ref="B771:B834" si="85">A771^(2/3)</f>
        <v>0</v>
      </c>
      <c r="C771" s="52" t="s">
        <v>18</v>
      </c>
      <c r="D771" s="117">
        <f t="shared" ref="D771:D834" si="86">B771</f>
        <v>0</v>
      </c>
      <c r="E771" s="117">
        <f>IFERROR('Data Input'!I772,0)</f>
        <v>0</v>
      </c>
      <c r="F771" s="117">
        <f t="shared" ref="F771:F834" si="87">D771*E771</f>
        <v>0</v>
      </c>
      <c r="G771" s="117">
        <f t="shared" ref="G771:G834" si="88">D771^2</f>
        <v>0</v>
      </c>
      <c r="H771" s="117" t="e">
        <f t="shared" ref="H771:H834" si="89">$M$3*D771</f>
        <v>#DIV/0!</v>
      </c>
      <c r="I771" s="117" t="e">
        <f t="shared" ref="I771:I834" si="90">(H771-E771)^2</f>
        <v>#DIV/0!</v>
      </c>
      <c r="J771" s="117">
        <f t="shared" ref="J771:J834" si="91">(E771-$M$2)^2</f>
        <v>0</v>
      </c>
    </row>
    <row r="772" spans="1:10" x14ac:dyDescent="0.25">
      <c r="A772" s="117">
        <f>IFERROR('Data Input'!T773/'Data Input'!U773,0)</f>
        <v>0</v>
      </c>
      <c r="B772" s="117">
        <f t="shared" si="85"/>
        <v>0</v>
      </c>
      <c r="C772" s="52" t="s">
        <v>18</v>
      </c>
      <c r="D772" s="117">
        <f t="shared" si="86"/>
        <v>0</v>
      </c>
      <c r="E772" s="117">
        <f>IFERROR('Data Input'!I773,0)</f>
        <v>0</v>
      </c>
      <c r="F772" s="117">
        <f t="shared" si="87"/>
        <v>0</v>
      </c>
      <c r="G772" s="117">
        <f t="shared" si="88"/>
        <v>0</v>
      </c>
      <c r="H772" s="117" t="e">
        <f t="shared" si="89"/>
        <v>#DIV/0!</v>
      </c>
      <c r="I772" s="117" t="e">
        <f t="shared" si="90"/>
        <v>#DIV/0!</v>
      </c>
      <c r="J772" s="117">
        <f t="shared" si="91"/>
        <v>0</v>
      </c>
    </row>
    <row r="773" spans="1:10" x14ac:dyDescent="0.25">
      <c r="A773" s="117">
        <f>IFERROR('Data Input'!T774/'Data Input'!U774,0)</f>
        <v>0</v>
      </c>
      <c r="B773" s="117">
        <f t="shared" si="85"/>
        <v>0</v>
      </c>
      <c r="C773" s="52" t="s">
        <v>18</v>
      </c>
      <c r="D773" s="117">
        <f t="shared" si="86"/>
        <v>0</v>
      </c>
      <c r="E773" s="117">
        <f>IFERROR('Data Input'!I774,0)</f>
        <v>0</v>
      </c>
      <c r="F773" s="117">
        <f t="shared" si="87"/>
        <v>0</v>
      </c>
      <c r="G773" s="117">
        <f t="shared" si="88"/>
        <v>0</v>
      </c>
      <c r="H773" s="117" t="e">
        <f t="shared" si="89"/>
        <v>#DIV/0!</v>
      </c>
      <c r="I773" s="117" t="e">
        <f t="shared" si="90"/>
        <v>#DIV/0!</v>
      </c>
      <c r="J773" s="117">
        <f t="shared" si="91"/>
        <v>0</v>
      </c>
    </row>
    <row r="774" spans="1:10" x14ac:dyDescent="0.25">
      <c r="A774" s="117">
        <f>IFERROR('Data Input'!T775/'Data Input'!U775,0)</f>
        <v>0</v>
      </c>
      <c r="B774" s="117">
        <f t="shared" si="85"/>
        <v>0</v>
      </c>
      <c r="C774" s="52" t="s">
        <v>18</v>
      </c>
      <c r="D774" s="117">
        <f t="shared" si="86"/>
        <v>0</v>
      </c>
      <c r="E774" s="117">
        <f>IFERROR('Data Input'!I775,0)</f>
        <v>0</v>
      </c>
      <c r="F774" s="117">
        <f t="shared" si="87"/>
        <v>0</v>
      </c>
      <c r="G774" s="117">
        <f t="shared" si="88"/>
        <v>0</v>
      </c>
      <c r="H774" s="117" t="e">
        <f t="shared" si="89"/>
        <v>#DIV/0!</v>
      </c>
      <c r="I774" s="117" t="e">
        <f t="shared" si="90"/>
        <v>#DIV/0!</v>
      </c>
      <c r="J774" s="117">
        <f t="shared" si="91"/>
        <v>0</v>
      </c>
    </row>
    <row r="775" spans="1:10" x14ac:dyDescent="0.25">
      <c r="A775" s="117">
        <f>IFERROR('Data Input'!T776/'Data Input'!U776,0)</f>
        <v>0</v>
      </c>
      <c r="B775" s="117">
        <f t="shared" si="85"/>
        <v>0</v>
      </c>
      <c r="C775" s="52" t="s">
        <v>18</v>
      </c>
      <c r="D775" s="117">
        <f t="shared" si="86"/>
        <v>0</v>
      </c>
      <c r="E775" s="117">
        <f>IFERROR('Data Input'!I776,0)</f>
        <v>0</v>
      </c>
      <c r="F775" s="117">
        <f t="shared" si="87"/>
        <v>0</v>
      </c>
      <c r="G775" s="117">
        <f t="shared" si="88"/>
        <v>0</v>
      </c>
      <c r="H775" s="117" t="e">
        <f t="shared" si="89"/>
        <v>#DIV/0!</v>
      </c>
      <c r="I775" s="117" t="e">
        <f t="shared" si="90"/>
        <v>#DIV/0!</v>
      </c>
      <c r="J775" s="117">
        <f t="shared" si="91"/>
        <v>0</v>
      </c>
    </row>
    <row r="776" spans="1:10" x14ac:dyDescent="0.25">
      <c r="A776" s="117">
        <f>IFERROR('Data Input'!T777/'Data Input'!U777,0)</f>
        <v>0</v>
      </c>
      <c r="B776" s="117">
        <f t="shared" si="85"/>
        <v>0</v>
      </c>
      <c r="C776" s="52" t="s">
        <v>18</v>
      </c>
      <c r="D776" s="117">
        <f t="shared" si="86"/>
        <v>0</v>
      </c>
      <c r="E776" s="117">
        <f>IFERROR('Data Input'!I777,0)</f>
        <v>0</v>
      </c>
      <c r="F776" s="117">
        <f t="shared" si="87"/>
        <v>0</v>
      </c>
      <c r="G776" s="117">
        <f t="shared" si="88"/>
        <v>0</v>
      </c>
      <c r="H776" s="117" t="e">
        <f t="shared" si="89"/>
        <v>#DIV/0!</v>
      </c>
      <c r="I776" s="117" t="e">
        <f t="shared" si="90"/>
        <v>#DIV/0!</v>
      </c>
      <c r="J776" s="117">
        <f t="shared" si="91"/>
        <v>0</v>
      </c>
    </row>
    <row r="777" spans="1:10" x14ac:dyDescent="0.25">
      <c r="A777" s="117">
        <f>IFERROR('Data Input'!T778/'Data Input'!U778,0)</f>
        <v>0</v>
      </c>
      <c r="B777" s="117">
        <f t="shared" si="85"/>
        <v>0</v>
      </c>
      <c r="C777" s="52" t="s">
        <v>18</v>
      </c>
      <c r="D777" s="117">
        <f t="shared" si="86"/>
        <v>0</v>
      </c>
      <c r="E777" s="117">
        <f>IFERROR('Data Input'!I778,0)</f>
        <v>0</v>
      </c>
      <c r="F777" s="117">
        <f t="shared" si="87"/>
        <v>0</v>
      </c>
      <c r="G777" s="117">
        <f t="shared" si="88"/>
        <v>0</v>
      </c>
      <c r="H777" s="117" t="e">
        <f t="shared" si="89"/>
        <v>#DIV/0!</v>
      </c>
      <c r="I777" s="117" t="e">
        <f t="shared" si="90"/>
        <v>#DIV/0!</v>
      </c>
      <c r="J777" s="117">
        <f t="shared" si="91"/>
        <v>0</v>
      </c>
    </row>
    <row r="778" spans="1:10" x14ac:dyDescent="0.25">
      <c r="A778" s="117">
        <f>IFERROR('Data Input'!T779/'Data Input'!U779,0)</f>
        <v>0</v>
      </c>
      <c r="B778" s="117">
        <f t="shared" si="85"/>
        <v>0</v>
      </c>
      <c r="C778" s="52" t="s">
        <v>18</v>
      </c>
      <c r="D778" s="117">
        <f t="shared" si="86"/>
        <v>0</v>
      </c>
      <c r="E778" s="117">
        <f>IFERROR('Data Input'!I779,0)</f>
        <v>0</v>
      </c>
      <c r="F778" s="117">
        <f t="shared" si="87"/>
        <v>0</v>
      </c>
      <c r="G778" s="117">
        <f t="shared" si="88"/>
        <v>0</v>
      </c>
      <c r="H778" s="117" t="e">
        <f t="shared" si="89"/>
        <v>#DIV/0!</v>
      </c>
      <c r="I778" s="117" t="e">
        <f t="shared" si="90"/>
        <v>#DIV/0!</v>
      </c>
      <c r="J778" s="117">
        <f t="shared" si="91"/>
        <v>0</v>
      </c>
    </row>
    <row r="779" spans="1:10" x14ac:dyDescent="0.25">
      <c r="A779" s="117">
        <f>IFERROR('Data Input'!T780/'Data Input'!U780,0)</f>
        <v>0</v>
      </c>
      <c r="B779" s="117">
        <f t="shared" si="85"/>
        <v>0</v>
      </c>
      <c r="C779" s="52" t="s">
        <v>18</v>
      </c>
      <c r="D779" s="117">
        <f t="shared" si="86"/>
        <v>0</v>
      </c>
      <c r="E779" s="117">
        <f>IFERROR('Data Input'!I780,0)</f>
        <v>0</v>
      </c>
      <c r="F779" s="117">
        <f t="shared" si="87"/>
        <v>0</v>
      </c>
      <c r="G779" s="117">
        <f t="shared" si="88"/>
        <v>0</v>
      </c>
      <c r="H779" s="117" t="e">
        <f t="shared" si="89"/>
        <v>#DIV/0!</v>
      </c>
      <c r="I779" s="117" t="e">
        <f t="shared" si="90"/>
        <v>#DIV/0!</v>
      </c>
      <c r="J779" s="117">
        <f t="shared" si="91"/>
        <v>0</v>
      </c>
    </row>
    <row r="780" spans="1:10" x14ac:dyDescent="0.25">
      <c r="A780" s="117">
        <f>IFERROR('Data Input'!T781/'Data Input'!U781,0)</f>
        <v>0</v>
      </c>
      <c r="B780" s="117">
        <f t="shared" si="85"/>
        <v>0</v>
      </c>
      <c r="C780" s="52" t="s">
        <v>18</v>
      </c>
      <c r="D780" s="117">
        <f t="shared" si="86"/>
        <v>0</v>
      </c>
      <c r="E780" s="117">
        <f>IFERROR('Data Input'!I781,0)</f>
        <v>0</v>
      </c>
      <c r="F780" s="117">
        <f t="shared" si="87"/>
        <v>0</v>
      </c>
      <c r="G780" s="117">
        <f t="shared" si="88"/>
        <v>0</v>
      </c>
      <c r="H780" s="117" t="e">
        <f t="shared" si="89"/>
        <v>#DIV/0!</v>
      </c>
      <c r="I780" s="117" t="e">
        <f t="shared" si="90"/>
        <v>#DIV/0!</v>
      </c>
      <c r="J780" s="117">
        <f t="shared" si="91"/>
        <v>0</v>
      </c>
    </row>
    <row r="781" spans="1:10" x14ac:dyDescent="0.25">
      <c r="A781" s="117">
        <f>IFERROR('Data Input'!T782/'Data Input'!U782,0)</f>
        <v>0</v>
      </c>
      <c r="B781" s="117">
        <f t="shared" si="85"/>
        <v>0</v>
      </c>
      <c r="C781" s="52" t="s">
        <v>18</v>
      </c>
      <c r="D781" s="117">
        <f t="shared" si="86"/>
        <v>0</v>
      </c>
      <c r="E781" s="117">
        <f>IFERROR('Data Input'!I782,0)</f>
        <v>0</v>
      </c>
      <c r="F781" s="117">
        <f t="shared" si="87"/>
        <v>0</v>
      </c>
      <c r="G781" s="117">
        <f t="shared" si="88"/>
        <v>0</v>
      </c>
      <c r="H781" s="117" t="e">
        <f t="shared" si="89"/>
        <v>#DIV/0!</v>
      </c>
      <c r="I781" s="117" t="e">
        <f t="shared" si="90"/>
        <v>#DIV/0!</v>
      </c>
      <c r="J781" s="117">
        <f t="shared" si="91"/>
        <v>0</v>
      </c>
    </row>
    <row r="782" spans="1:10" x14ac:dyDescent="0.25">
      <c r="A782" s="117">
        <f>IFERROR('Data Input'!T783/'Data Input'!U783,0)</f>
        <v>0</v>
      </c>
      <c r="B782" s="117">
        <f t="shared" si="85"/>
        <v>0</v>
      </c>
      <c r="C782" s="52" t="s">
        <v>18</v>
      </c>
      <c r="D782" s="117">
        <f t="shared" si="86"/>
        <v>0</v>
      </c>
      <c r="E782" s="117">
        <f>IFERROR('Data Input'!I783,0)</f>
        <v>0</v>
      </c>
      <c r="F782" s="117">
        <f t="shared" si="87"/>
        <v>0</v>
      </c>
      <c r="G782" s="117">
        <f t="shared" si="88"/>
        <v>0</v>
      </c>
      <c r="H782" s="117" t="e">
        <f t="shared" si="89"/>
        <v>#DIV/0!</v>
      </c>
      <c r="I782" s="117" t="e">
        <f t="shared" si="90"/>
        <v>#DIV/0!</v>
      </c>
      <c r="J782" s="117">
        <f t="shared" si="91"/>
        <v>0</v>
      </c>
    </row>
    <row r="783" spans="1:10" x14ac:dyDescent="0.25">
      <c r="A783" s="117">
        <f>IFERROR('Data Input'!T784/'Data Input'!U784,0)</f>
        <v>0</v>
      </c>
      <c r="B783" s="117">
        <f t="shared" si="85"/>
        <v>0</v>
      </c>
      <c r="C783" s="52" t="s">
        <v>18</v>
      </c>
      <c r="D783" s="117">
        <f t="shared" si="86"/>
        <v>0</v>
      </c>
      <c r="E783" s="117">
        <f>IFERROR('Data Input'!I784,0)</f>
        <v>0</v>
      </c>
      <c r="F783" s="117">
        <f t="shared" si="87"/>
        <v>0</v>
      </c>
      <c r="G783" s="117">
        <f t="shared" si="88"/>
        <v>0</v>
      </c>
      <c r="H783" s="117" t="e">
        <f t="shared" si="89"/>
        <v>#DIV/0!</v>
      </c>
      <c r="I783" s="117" t="e">
        <f t="shared" si="90"/>
        <v>#DIV/0!</v>
      </c>
      <c r="J783" s="117">
        <f t="shared" si="91"/>
        <v>0</v>
      </c>
    </row>
    <row r="784" spans="1:10" x14ac:dyDescent="0.25">
      <c r="A784" s="117">
        <f>IFERROR('Data Input'!T785/'Data Input'!U785,0)</f>
        <v>0</v>
      </c>
      <c r="B784" s="117">
        <f t="shared" si="85"/>
        <v>0</v>
      </c>
      <c r="C784" s="52" t="s">
        <v>18</v>
      </c>
      <c r="D784" s="117">
        <f t="shared" si="86"/>
        <v>0</v>
      </c>
      <c r="E784" s="117">
        <f>IFERROR('Data Input'!I785,0)</f>
        <v>0</v>
      </c>
      <c r="F784" s="117">
        <f t="shared" si="87"/>
        <v>0</v>
      </c>
      <c r="G784" s="117">
        <f t="shared" si="88"/>
        <v>0</v>
      </c>
      <c r="H784" s="117" t="e">
        <f t="shared" si="89"/>
        <v>#DIV/0!</v>
      </c>
      <c r="I784" s="117" t="e">
        <f t="shared" si="90"/>
        <v>#DIV/0!</v>
      </c>
      <c r="J784" s="117">
        <f t="shared" si="91"/>
        <v>0</v>
      </c>
    </row>
    <row r="785" spans="1:10" x14ac:dyDescent="0.25">
      <c r="A785" s="117">
        <f>IFERROR('Data Input'!T786/'Data Input'!U786,0)</f>
        <v>0</v>
      </c>
      <c r="B785" s="117">
        <f t="shared" si="85"/>
        <v>0</v>
      </c>
      <c r="C785" s="52" t="s">
        <v>18</v>
      </c>
      <c r="D785" s="117">
        <f t="shared" si="86"/>
        <v>0</v>
      </c>
      <c r="E785" s="117">
        <f>IFERROR('Data Input'!I786,0)</f>
        <v>0</v>
      </c>
      <c r="F785" s="117">
        <f t="shared" si="87"/>
        <v>0</v>
      </c>
      <c r="G785" s="117">
        <f t="shared" si="88"/>
        <v>0</v>
      </c>
      <c r="H785" s="117" t="e">
        <f t="shared" si="89"/>
        <v>#DIV/0!</v>
      </c>
      <c r="I785" s="117" t="e">
        <f t="shared" si="90"/>
        <v>#DIV/0!</v>
      </c>
      <c r="J785" s="117">
        <f t="shared" si="91"/>
        <v>0</v>
      </c>
    </row>
    <row r="786" spans="1:10" x14ac:dyDescent="0.25">
      <c r="A786" s="117">
        <f>IFERROR('Data Input'!T787/'Data Input'!U787,0)</f>
        <v>0</v>
      </c>
      <c r="B786" s="117">
        <f t="shared" si="85"/>
        <v>0</v>
      </c>
      <c r="C786" s="52" t="s">
        <v>18</v>
      </c>
      <c r="D786" s="117">
        <f t="shared" si="86"/>
        <v>0</v>
      </c>
      <c r="E786" s="117">
        <f>IFERROR('Data Input'!I787,0)</f>
        <v>0</v>
      </c>
      <c r="F786" s="117">
        <f t="shared" si="87"/>
        <v>0</v>
      </c>
      <c r="G786" s="117">
        <f t="shared" si="88"/>
        <v>0</v>
      </c>
      <c r="H786" s="117" t="e">
        <f t="shared" si="89"/>
        <v>#DIV/0!</v>
      </c>
      <c r="I786" s="117" t="e">
        <f t="shared" si="90"/>
        <v>#DIV/0!</v>
      </c>
      <c r="J786" s="117">
        <f t="shared" si="91"/>
        <v>0</v>
      </c>
    </row>
    <row r="787" spans="1:10" x14ac:dyDescent="0.25">
      <c r="A787" s="117">
        <f>IFERROR('Data Input'!T788/'Data Input'!U788,0)</f>
        <v>0</v>
      </c>
      <c r="B787" s="117">
        <f t="shared" si="85"/>
        <v>0</v>
      </c>
      <c r="C787" s="52" t="s">
        <v>18</v>
      </c>
      <c r="D787" s="117">
        <f t="shared" si="86"/>
        <v>0</v>
      </c>
      <c r="E787" s="117">
        <f>IFERROR('Data Input'!I788,0)</f>
        <v>0</v>
      </c>
      <c r="F787" s="117">
        <f t="shared" si="87"/>
        <v>0</v>
      </c>
      <c r="G787" s="117">
        <f t="shared" si="88"/>
        <v>0</v>
      </c>
      <c r="H787" s="117" t="e">
        <f t="shared" si="89"/>
        <v>#DIV/0!</v>
      </c>
      <c r="I787" s="117" t="e">
        <f t="shared" si="90"/>
        <v>#DIV/0!</v>
      </c>
      <c r="J787" s="117">
        <f t="shared" si="91"/>
        <v>0</v>
      </c>
    </row>
    <row r="788" spans="1:10" x14ac:dyDescent="0.25">
      <c r="A788" s="117">
        <f>IFERROR('Data Input'!T789/'Data Input'!U789,0)</f>
        <v>0</v>
      </c>
      <c r="B788" s="117">
        <f t="shared" si="85"/>
        <v>0</v>
      </c>
      <c r="C788" s="52" t="s">
        <v>18</v>
      </c>
      <c r="D788" s="117">
        <f t="shared" si="86"/>
        <v>0</v>
      </c>
      <c r="E788" s="117">
        <f>IFERROR('Data Input'!I789,0)</f>
        <v>0</v>
      </c>
      <c r="F788" s="117">
        <f t="shared" si="87"/>
        <v>0</v>
      </c>
      <c r="G788" s="117">
        <f t="shared" si="88"/>
        <v>0</v>
      </c>
      <c r="H788" s="117" t="e">
        <f t="shared" si="89"/>
        <v>#DIV/0!</v>
      </c>
      <c r="I788" s="117" t="e">
        <f t="shared" si="90"/>
        <v>#DIV/0!</v>
      </c>
      <c r="J788" s="117">
        <f t="shared" si="91"/>
        <v>0</v>
      </c>
    </row>
    <row r="789" spans="1:10" x14ac:dyDescent="0.25">
      <c r="A789" s="117">
        <f>IFERROR('Data Input'!T790/'Data Input'!U790,0)</f>
        <v>0</v>
      </c>
      <c r="B789" s="117">
        <f t="shared" si="85"/>
        <v>0</v>
      </c>
      <c r="C789" s="52" t="s">
        <v>18</v>
      </c>
      <c r="D789" s="117">
        <f t="shared" si="86"/>
        <v>0</v>
      </c>
      <c r="E789" s="117">
        <f>IFERROR('Data Input'!I790,0)</f>
        <v>0</v>
      </c>
      <c r="F789" s="117">
        <f t="shared" si="87"/>
        <v>0</v>
      </c>
      <c r="G789" s="117">
        <f t="shared" si="88"/>
        <v>0</v>
      </c>
      <c r="H789" s="117" t="e">
        <f t="shared" si="89"/>
        <v>#DIV/0!</v>
      </c>
      <c r="I789" s="117" t="e">
        <f t="shared" si="90"/>
        <v>#DIV/0!</v>
      </c>
      <c r="J789" s="117">
        <f t="shared" si="91"/>
        <v>0</v>
      </c>
    </row>
    <row r="790" spans="1:10" x14ac:dyDescent="0.25">
      <c r="A790" s="117">
        <f>IFERROR('Data Input'!T791/'Data Input'!U791,0)</f>
        <v>0</v>
      </c>
      <c r="B790" s="117">
        <f t="shared" si="85"/>
        <v>0</v>
      </c>
      <c r="C790" s="52" t="s">
        <v>18</v>
      </c>
      <c r="D790" s="117">
        <f t="shared" si="86"/>
        <v>0</v>
      </c>
      <c r="E790" s="117">
        <f>IFERROR('Data Input'!I791,0)</f>
        <v>0</v>
      </c>
      <c r="F790" s="117">
        <f t="shared" si="87"/>
        <v>0</v>
      </c>
      <c r="G790" s="117">
        <f t="shared" si="88"/>
        <v>0</v>
      </c>
      <c r="H790" s="117" t="e">
        <f t="shared" si="89"/>
        <v>#DIV/0!</v>
      </c>
      <c r="I790" s="117" t="e">
        <f t="shared" si="90"/>
        <v>#DIV/0!</v>
      </c>
      <c r="J790" s="117">
        <f t="shared" si="91"/>
        <v>0</v>
      </c>
    </row>
    <row r="791" spans="1:10" x14ac:dyDescent="0.25">
      <c r="A791" s="117">
        <f>IFERROR('Data Input'!T792/'Data Input'!U792,0)</f>
        <v>0</v>
      </c>
      <c r="B791" s="117">
        <f t="shared" si="85"/>
        <v>0</v>
      </c>
      <c r="C791" s="52" t="s">
        <v>18</v>
      </c>
      <c r="D791" s="117">
        <f t="shared" si="86"/>
        <v>0</v>
      </c>
      <c r="E791" s="117">
        <f>IFERROR('Data Input'!I792,0)</f>
        <v>0</v>
      </c>
      <c r="F791" s="117">
        <f t="shared" si="87"/>
        <v>0</v>
      </c>
      <c r="G791" s="117">
        <f t="shared" si="88"/>
        <v>0</v>
      </c>
      <c r="H791" s="117" t="e">
        <f t="shared" si="89"/>
        <v>#DIV/0!</v>
      </c>
      <c r="I791" s="117" t="e">
        <f t="shared" si="90"/>
        <v>#DIV/0!</v>
      </c>
      <c r="J791" s="117">
        <f t="shared" si="91"/>
        <v>0</v>
      </c>
    </row>
    <row r="792" spans="1:10" x14ac:dyDescent="0.25">
      <c r="A792" s="117">
        <f>IFERROR('Data Input'!T793/'Data Input'!U793,0)</f>
        <v>0</v>
      </c>
      <c r="B792" s="117">
        <f t="shared" si="85"/>
        <v>0</v>
      </c>
      <c r="C792" s="52" t="s">
        <v>18</v>
      </c>
      <c r="D792" s="117">
        <f t="shared" si="86"/>
        <v>0</v>
      </c>
      <c r="E792" s="117">
        <f>IFERROR('Data Input'!I793,0)</f>
        <v>0</v>
      </c>
      <c r="F792" s="117">
        <f t="shared" si="87"/>
        <v>0</v>
      </c>
      <c r="G792" s="117">
        <f t="shared" si="88"/>
        <v>0</v>
      </c>
      <c r="H792" s="117" t="e">
        <f t="shared" si="89"/>
        <v>#DIV/0!</v>
      </c>
      <c r="I792" s="117" t="e">
        <f t="shared" si="90"/>
        <v>#DIV/0!</v>
      </c>
      <c r="J792" s="117">
        <f t="shared" si="91"/>
        <v>0</v>
      </c>
    </row>
    <row r="793" spans="1:10" x14ac:dyDescent="0.25">
      <c r="A793" s="117">
        <f>IFERROR('Data Input'!T794/'Data Input'!U794,0)</f>
        <v>0</v>
      </c>
      <c r="B793" s="117">
        <f t="shared" si="85"/>
        <v>0</v>
      </c>
      <c r="C793" s="52" t="s">
        <v>18</v>
      </c>
      <c r="D793" s="117">
        <f t="shared" si="86"/>
        <v>0</v>
      </c>
      <c r="E793" s="117">
        <f>IFERROR('Data Input'!I794,0)</f>
        <v>0</v>
      </c>
      <c r="F793" s="117">
        <f t="shared" si="87"/>
        <v>0</v>
      </c>
      <c r="G793" s="117">
        <f t="shared" si="88"/>
        <v>0</v>
      </c>
      <c r="H793" s="117" t="e">
        <f t="shared" si="89"/>
        <v>#DIV/0!</v>
      </c>
      <c r="I793" s="117" t="e">
        <f t="shared" si="90"/>
        <v>#DIV/0!</v>
      </c>
      <c r="J793" s="117">
        <f t="shared" si="91"/>
        <v>0</v>
      </c>
    </row>
    <row r="794" spans="1:10" x14ac:dyDescent="0.25">
      <c r="A794" s="117">
        <f>IFERROR('Data Input'!T795/'Data Input'!U795,0)</f>
        <v>0</v>
      </c>
      <c r="B794" s="117">
        <f t="shared" si="85"/>
        <v>0</v>
      </c>
      <c r="C794" s="52" t="s">
        <v>18</v>
      </c>
      <c r="D794" s="117">
        <f t="shared" si="86"/>
        <v>0</v>
      </c>
      <c r="E794" s="117">
        <f>IFERROR('Data Input'!I795,0)</f>
        <v>0</v>
      </c>
      <c r="F794" s="117">
        <f t="shared" si="87"/>
        <v>0</v>
      </c>
      <c r="G794" s="117">
        <f t="shared" si="88"/>
        <v>0</v>
      </c>
      <c r="H794" s="117" t="e">
        <f t="shared" si="89"/>
        <v>#DIV/0!</v>
      </c>
      <c r="I794" s="117" t="e">
        <f t="shared" si="90"/>
        <v>#DIV/0!</v>
      </c>
      <c r="J794" s="117">
        <f t="shared" si="91"/>
        <v>0</v>
      </c>
    </row>
    <row r="795" spans="1:10" x14ac:dyDescent="0.25">
      <c r="A795" s="117">
        <f>IFERROR('Data Input'!T796/'Data Input'!U796,0)</f>
        <v>0</v>
      </c>
      <c r="B795" s="117">
        <f t="shared" si="85"/>
        <v>0</v>
      </c>
      <c r="C795" s="52" t="s">
        <v>18</v>
      </c>
      <c r="D795" s="117">
        <f t="shared" si="86"/>
        <v>0</v>
      </c>
      <c r="E795" s="117">
        <f>IFERROR('Data Input'!I796,0)</f>
        <v>0</v>
      </c>
      <c r="F795" s="117">
        <f t="shared" si="87"/>
        <v>0</v>
      </c>
      <c r="G795" s="117">
        <f t="shared" si="88"/>
        <v>0</v>
      </c>
      <c r="H795" s="117" t="e">
        <f t="shared" si="89"/>
        <v>#DIV/0!</v>
      </c>
      <c r="I795" s="117" t="e">
        <f t="shared" si="90"/>
        <v>#DIV/0!</v>
      </c>
      <c r="J795" s="117">
        <f t="shared" si="91"/>
        <v>0</v>
      </c>
    </row>
    <row r="796" spans="1:10" x14ac:dyDescent="0.25">
      <c r="A796" s="117">
        <f>IFERROR('Data Input'!T797/'Data Input'!U797,0)</f>
        <v>0</v>
      </c>
      <c r="B796" s="117">
        <f t="shared" si="85"/>
        <v>0</v>
      </c>
      <c r="C796" s="52" t="s">
        <v>18</v>
      </c>
      <c r="D796" s="117">
        <f t="shared" si="86"/>
        <v>0</v>
      </c>
      <c r="E796" s="117">
        <f>IFERROR('Data Input'!I797,0)</f>
        <v>0</v>
      </c>
      <c r="F796" s="117">
        <f t="shared" si="87"/>
        <v>0</v>
      </c>
      <c r="G796" s="117">
        <f t="shared" si="88"/>
        <v>0</v>
      </c>
      <c r="H796" s="117" t="e">
        <f t="shared" si="89"/>
        <v>#DIV/0!</v>
      </c>
      <c r="I796" s="117" t="e">
        <f t="shared" si="90"/>
        <v>#DIV/0!</v>
      </c>
      <c r="J796" s="117">
        <f t="shared" si="91"/>
        <v>0</v>
      </c>
    </row>
    <row r="797" spans="1:10" x14ac:dyDescent="0.25">
      <c r="A797" s="117">
        <f>IFERROR('Data Input'!T798/'Data Input'!U798,0)</f>
        <v>0</v>
      </c>
      <c r="B797" s="117">
        <f t="shared" si="85"/>
        <v>0</v>
      </c>
      <c r="C797" s="52" t="s">
        <v>18</v>
      </c>
      <c r="D797" s="117">
        <f t="shared" si="86"/>
        <v>0</v>
      </c>
      <c r="E797" s="117">
        <f>IFERROR('Data Input'!I798,0)</f>
        <v>0</v>
      </c>
      <c r="F797" s="117">
        <f t="shared" si="87"/>
        <v>0</v>
      </c>
      <c r="G797" s="117">
        <f t="shared" si="88"/>
        <v>0</v>
      </c>
      <c r="H797" s="117" t="e">
        <f t="shared" si="89"/>
        <v>#DIV/0!</v>
      </c>
      <c r="I797" s="117" t="e">
        <f t="shared" si="90"/>
        <v>#DIV/0!</v>
      </c>
      <c r="J797" s="117">
        <f t="shared" si="91"/>
        <v>0</v>
      </c>
    </row>
    <row r="798" spans="1:10" x14ac:dyDescent="0.25">
      <c r="A798" s="117">
        <f>IFERROR('Data Input'!T799/'Data Input'!U799,0)</f>
        <v>0</v>
      </c>
      <c r="B798" s="117">
        <f t="shared" si="85"/>
        <v>0</v>
      </c>
      <c r="C798" s="52" t="s">
        <v>18</v>
      </c>
      <c r="D798" s="117">
        <f t="shared" si="86"/>
        <v>0</v>
      </c>
      <c r="E798" s="117">
        <f>IFERROR('Data Input'!I799,0)</f>
        <v>0</v>
      </c>
      <c r="F798" s="117">
        <f t="shared" si="87"/>
        <v>0</v>
      </c>
      <c r="G798" s="117">
        <f t="shared" si="88"/>
        <v>0</v>
      </c>
      <c r="H798" s="117" t="e">
        <f t="shared" si="89"/>
        <v>#DIV/0!</v>
      </c>
      <c r="I798" s="117" t="e">
        <f t="shared" si="90"/>
        <v>#DIV/0!</v>
      </c>
      <c r="J798" s="117">
        <f t="shared" si="91"/>
        <v>0</v>
      </c>
    </row>
    <row r="799" spans="1:10" x14ac:dyDescent="0.25">
      <c r="A799" s="117">
        <f>IFERROR('Data Input'!T800/'Data Input'!U800,0)</f>
        <v>0</v>
      </c>
      <c r="B799" s="117">
        <f t="shared" si="85"/>
        <v>0</v>
      </c>
      <c r="C799" s="52" t="s">
        <v>18</v>
      </c>
      <c r="D799" s="117">
        <f t="shared" si="86"/>
        <v>0</v>
      </c>
      <c r="E799" s="117">
        <f>IFERROR('Data Input'!I800,0)</f>
        <v>0</v>
      </c>
      <c r="F799" s="117">
        <f t="shared" si="87"/>
        <v>0</v>
      </c>
      <c r="G799" s="117">
        <f t="shared" si="88"/>
        <v>0</v>
      </c>
      <c r="H799" s="117" t="e">
        <f t="shared" si="89"/>
        <v>#DIV/0!</v>
      </c>
      <c r="I799" s="117" t="e">
        <f t="shared" si="90"/>
        <v>#DIV/0!</v>
      </c>
      <c r="J799" s="117">
        <f t="shared" si="91"/>
        <v>0</v>
      </c>
    </row>
    <row r="800" spans="1:10" x14ac:dyDescent="0.25">
      <c r="A800" s="117">
        <f>IFERROR('Data Input'!T801/'Data Input'!U801,0)</f>
        <v>0</v>
      </c>
      <c r="B800" s="117">
        <f t="shared" si="85"/>
        <v>0</v>
      </c>
      <c r="C800" s="52" t="s">
        <v>18</v>
      </c>
      <c r="D800" s="117">
        <f t="shared" si="86"/>
        <v>0</v>
      </c>
      <c r="E800" s="117">
        <f>IFERROR('Data Input'!I801,0)</f>
        <v>0</v>
      </c>
      <c r="F800" s="117">
        <f t="shared" si="87"/>
        <v>0</v>
      </c>
      <c r="G800" s="117">
        <f t="shared" si="88"/>
        <v>0</v>
      </c>
      <c r="H800" s="117" t="e">
        <f t="shared" si="89"/>
        <v>#DIV/0!</v>
      </c>
      <c r="I800" s="117" t="e">
        <f t="shared" si="90"/>
        <v>#DIV/0!</v>
      </c>
      <c r="J800" s="117">
        <f t="shared" si="91"/>
        <v>0</v>
      </c>
    </row>
    <row r="801" spans="1:10" x14ac:dyDescent="0.25">
      <c r="A801" s="117">
        <f>IFERROR('Data Input'!T802/'Data Input'!U802,0)</f>
        <v>0</v>
      </c>
      <c r="B801" s="117">
        <f t="shared" si="85"/>
        <v>0</v>
      </c>
      <c r="C801" s="52" t="s">
        <v>18</v>
      </c>
      <c r="D801" s="117">
        <f t="shared" si="86"/>
        <v>0</v>
      </c>
      <c r="E801" s="117">
        <f>IFERROR('Data Input'!I802,0)</f>
        <v>0</v>
      </c>
      <c r="F801" s="117">
        <f t="shared" si="87"/>
        <v>0</v>
      </c>
      <c r="G801" s="117">
        <f t="shared" si="88"/>
        <v>0</v>
      </c>
      <c r="H801" s="117" t="e">
        <f t="shared" si="89"/>
        <v>#DIV/0!</v>
      </c>
      <c r="I801" s="117" t="e">
        <f t="shared" si="90"/>
        <v>#DIV/0!</v>
      </c>
      <c r="J801" s="117">
        <f t="shared" si="91"/>
        <v>0</v>
      </c>
    </row>
    <row r="802" spans="1:10" x14ac:dyDescent="0.25">
      <c r="A802" s="117">
        <f>IFERROR('Data Input'!T803/'Data Input'!U803,0)</f>
        <v>0</v>
      </c>
      <c r="B802" s="117">
        <f t="shared" si="85"/>
        <v>0</v>
      </c>
      <c r="C802" s="52" t="s">
        <v>18</v>
      </c>
      <c r="D802" s="117">
        <f t="shared" si="86"/>
        <v>0</v>
      </c>
      <c r="E802" s="117">
        <f>IFERROR('Data Input'!I803,0)</f>
        <v>0</v>
      </c>
      <c r="F802" s="117">
        <f t="shared" si="87"/>
        <v>0</v>
      </c>
      <c r="G802" s="117">
        <f t="shared" si="88"/>
        <v>0</v>
      </c>
      <c r="H802" s="117" t="e">
        <f t="shared" si="89"/>
        <v>#DIV/0!</v>
      </c>
      <c r="I802" s="117" t="e">
        <f t="shared" si="90"/>
        <v>#DIV/0!</v>
      </c>
      <c r="J802" s="117">
        <f t="shared" si="91"/>
        <v>0</v>
      </c>
    </row>
    <row r="803" spans="1:10" x14ac:dyDescent="0.25">
      <c r="A803" s="117">
        <f>IFERROR('Data Input'!T804/'Data Input'!U804,0)</f>
        <v>0</v>
      </c>
      <c r="B803" s="117">
        <f t="shared" si="85"/>
        <v>0</v>
      </c>
      <c r="C803" s="52" t="s">
        <v>18</v>
      </c>
      <c r="D803" s="117">
        <f t="shared" si="86"/>
        <v>0</v>
      </c>
      <c r="E803" s="117">
        <f>IFERROR('Data Input'!I804,0)</f>
        <v>0</v>
      </c>
      <c r="F803" s="117">
        <f t="shared" si="87"/>
        <v>0</v>
      </c>
      <c r="G803" s="117">
        <f t="shared" si="88"/>
        <v>0</v>
      </c>
      <c r="H803" s="117" t="e">
        <f t="shared" si="89"/>
        <v>#DIV/0!</v>
      </c>
      <c r="I803" s="117" t="e">
        <f t="shared" si="90"/>
        <v>#DIV/0!</v>
      </c>
      <c r="J803" s="117">
        <f t="shared" si="91"/>
        <v>0</v>
      </c>
    </row>
    <row r="804" spans="1:10" x14ac:dyDescent="0.25">
      <c r="A804" s="117">
        <f>IFERROR('Data Input'!T805/'Data Input'!U805,0)</f>
        <v>0</v>
      </c>
      <c r="B804" s="117">
        <f t="shared" si="85"/>
        <v>0</v>
      </c>
      <c r="C804" s="52" t="s">
        <v>18</v>
      </c>
      <c r="D804" s="117">
        <f t="shared" si="86"/>
        <v>0</v>
      </c>
      <c r="E804" s="117">
        <f>IFERROR('Data Input'!I805,0)</f>
        <v>0</v>
      </c>
      <c r="F804" s="117">
        <f t="shared" si="87"/>
        <v>0</v>
      </c>
      <c r="G804" s="117">
        <f t="shared" si="88"/>
        <v>0</v>
      </c>
      <c r="H804" s="117" t="e">
        <f t="shared" si="89"/>
        <v>#DIV/0!</v>
      </c>
      <c r="I804" s="117" t="e">
        <f t="shared" si="90"/>
        <v>#DIV/0!</v>
      </c>
      <c r="J804" s="117">
        <f t="shared" si="91"/>
        <v>0</v>
      </c>
    </row>
    <row r="805" spans="1:10" x14ac:dyDescent="0.25">
      <c r="A805" s="117">
        <f>IFERROR('Data Input'!T806/'Data Input'!U806,0)</f>
        <v>0</v>
      </c>
      <c r="B805" s="117">
        <f t="shared" si="85"/>
        <v>0</v>
      </c>
      <c r="C805" s="52" t="s">
        <v>18</v>
      </c>
      <c r="D805" s="117">
        <f t="shared" si="86"/>
        <v>0</v>
      </c>
      <c r="E805" s="117">
        <f>IFERROR('Data Input'!I806,0)</f>
        <v>0</v>
      </c>
      <c r="F805" s="117">
        <f t="shared" si="87"/>
        <v>0</v>
      </c>
      <c r="G805" s="117">
        <f t="shared" si="88"/>
        <v>0</v>
      </c>
      <c r="H805" s="117" t="e">
        <f t="shared" si="89"/>
        <v>#DIV/0!</v>
      </c>
      <c r="I805" s="117" t="e">
        <f t="shared" si="90"/>
        <v>#DIV/0!</v>
      </c>
      <c r="J805" s="117">
        <f t="shared" si="91"/>
        <v>0</v>
      </c>
    </row>
    <row r="806" spans="1:10" x14ac:dyDescent="0.25">
      <c r="A806" s="117">
        <f>IFERROR('Data Input'!T807/'Data Input'!U807,0)</f>
        <v>0</v>
      </c>
      <c r="B806" s="117">
        <f t="shared" si="85"/>
        <v>0</v>
      </c>
      <c r="C806" s="52" t="s">
        <v>18</v>
      </c>
      <c r="D806" s="117">
        <f t="shared" si="86"/>
        <v>0</v>
      </c>
      <c r="E806" s="117">
        <f>IFERROR('Data Input'!I807,0)</f>
        <v>0</v>
      </c>
      <c r="F806" s="117">
        <f t="shared" si="87"/>
        <v>0</v>
      </c>
      <c r="G806" s="117">
        <f t="shared" si="88"/>
        <v>0</v>
      </c>
      <c r="H806" s="117" t="e">
        <f t="shared" si="89"/>
        <v>#DIV/0!</v>
      </c>
      <c r="I806" s="117" t="e">
        <f t="shared" si="90"/>
        <v>#DIV/0!</v>
      </c>
      <c r="J806" s="117">
        <f t="shared" si="91"/>
        <v>0</v>
      </c>
    </row>
    <row r="807" spans="1:10" x14ac:dyDescent="0.25">
      <c r="A807" s="117">
        <f>IFERROR('Data Input'!T808/'Data Input'!U808,0)</f>
        <v>0</v>
      </c>
      <c r="B807" s="117">
        <f t="shared" si="85"/>
        <v>0</v>
      </c>
      <c r="C807" s="52" t="s">
        <v>18</v>
      </c>
      <c r="D807" s="117">
        <f t="shared" si="86"/>
        <v>0</v>
      </c>
      <c r="E807" s="117">
        <f>IFERROR('Data Input'!I808,0)</f>
        <v>0</v>
      </c>
      <c r="F807" s="117">
        <f t="shared" si="87"/>
        <v>0</v>
      </c>
      <c r="G807" s="117">
        <f t="shared" si="88"/>
        <v>0</v>
      </c>
      <c r="H807" s="117" t="e">
        <f t="shared" si="89"/>
        <v>#DIV/0!</v>
      </c>
      <c r="I807" s="117" t="e">
        <f t="shared" si="90"/>
        <v>#DIV/0!</v>
      </c>
      <c r="J807" s="117">
        <f t="shared" si="91"/>
        <v>0</v>
      </c>
    </row>
    <row r="808" spans="1:10" x14ac:dyDescent="0.25">
      <c r="A808" s="117">
        <f>IFERROR('Data Input'!T809/'Data Input'!U809,0)</f>
        <v>0</v>
      </c>
      <c r="B808" s="117">
        <f t="shared" si="85"/>
        <v>0</v>
      </c>
      <c r="C808" s="52" t="s">
        <v>18</v>
      </c>
      <c r="D808" s="117">
        <f t="shared" si="86"/>
        <v>0</v>
      </c>
      <c r="E808" s="117">
        <f>IFERROR('Data Input'!I809,0)</f>
        <v>0</v>
      </c>
      <c r="F808" s="117">
        <f t="shared" si="87"/>
        <v>0</v>
      </c>
      <c r="G808" s="117">
        <f t="shared" si="88"/>
        <v>0</v>
      </c>
      <c r="H808" s="117" t="e">
        <f t="shared" si="89"/>
        <v>#DIV/0!</v>
      </c>
      <c r="I808" s="117" t="e">
        <f t="shared" si="90"/>
        <v>#DIV/0!</v>
      </c>
      <c r="J808" s="117">
        <f t="shared" si="91"/>
        <v>0</v>
      </c>
    </row>
    <row r="809" spans="1:10" x14ac:dyDescent="0.25">
      <c r="A809" s="117">
        <f>IFERROR('Data Input'!T810/'Data Input'!U810,0)</f>
        <v>0</v>
      </c>
      <c r="B809" s="117">
        <f t="shared" si="85"/>
        <v>0</v>
      </c>
      <c r="C809" s="52" t="s">
        <v>18</v>
      </c>
      <c r="D809" s="117">
        <f t="shared" si="86"/>
        <v>0</v>
      </c>
      <c r="E809" s="117">
        <f>IFERROR('Data Input'!I810,0)</f>
        <v>0</v>
      </c>
      <c r="F809" s="117">
        <f t="shared" si="87"/>
        <v>0</v>
      </c>
      <c r="G809" s="117">
        <f t="shared" si="88"/>
        <v>0</v>
      </c>
      <c r="H809" s="117" t="e">
        <f t="shared" si="89"/>
        <v>#DIV/0!</v>
      </c>
      <c r="I809" s="117" t="e">
        <f t="shared" si="90"/>
        <v>#DIV/0!</v>
      </c>
      <c r="J809" s="117">
        <f t="shared" si="91"/>
        <v>0</v>
      </c>
    </row>
    <row r="810" spans="1:10" x14ac:dyDescent="0.25">
      <c r="A810" s="117">
        <f>IFERROR('Data Input'!T811/'Data Input'!U811,0)</f>
        <v>0</v>
      </c>
      <c r="B810" s="117">
        <f t="shared" si="85"/>
        <v>0</v>
      </c>
      <c r="C810" s="52" t="s">
        <v>18</v>
      </c>
      <c r="D810" s="117">
        <f t="shared" si="86"/>
        <v>0</v>
      </c>
      <c r="E810" s="117">
        <f>IFERROR('Data Input'!I811,0)</f>
        <v>0</v>
      </c>
      <c r="F810" s="117">
        <f t="shared" si="87"/>
        <v>0</v>
      </c>
      <c r="G810" s="117">
        <f t="shared" si="88"/>
        <v>0</v>
      </c>
      <c r="H810" s="117" t="e">
        <f t="shared" si="89"/>
        <v>#DIV/0!</v>
      </c>
      <c r="I810" s="117" t="e">
        <f t="shared" si="90"/>
        <v>#DIV/0!</v>
      </c>
      <c r="J810" s="117">
        <f t="shared" si="91"/>
        <v>0</v>
      </c>
    </row>
    <row r="811" spans="1:10" x14ac:dyDescent="0.25">
      <c r="A811" s="117">
        <f>IFERROR('Data Input'!T812/'Data Input'!U812,0)</f>
        <v>0</v>
      </c>
      <c r="B811" s="117">
        <f t="shared" si="85"/>
        <v>0</v>
      </c>
      <c r="C811" s="52" t="s">
        <v>18</v>
      </c>
      <c r="D811" s="117">
        <f t="shared" si="86"/>
        <v>0</v>
      </c>
      <c r="E811" s="117">
        <f>IFERROR('Data Input'!I812,0)</f>
        <v>0</v>
      </c>
      <c r="F811" s="117">
        <f t="shared" si="87"/>
        <v>0</v>
      </c>
      <c r="G811" s="117">
        <f t="shared" si="88"/>
        <v>0</v>
      </c>
      <c r="H811" s="117" t="e">
        <f t="shared" si="89"/>
        <v>#DIV/0!</v>
      </c>
      <c r="I811" s="117" t="e">
        <f t="shared" si="90"/>
        <v>#DIV/0!</v>
      </c>
      <c r="J811" s="117">
        <f t="shared" si="91"/>
        <v>0</v>
      </c>
    </row>
    <row r="812" spans="1:10" x14ac:dyDescent="0.25">
      <c r="A812" s="117">
        <f>IFERROR('Data Input'!T813/'Data Input'!U813,0)</f>
        <v>0</v>
      </c>
      <c r="B812" s="117">
        <f t="shared" si="85"/>
        <v>0</v>
      </c>
      <c r="C812" s="52" t="s">
        <v>18</v>
      </c>
      <c r="D812" s="117">
        <f t="shared" si="86"/>
        <v>0</v>
      </c>
      <c r="E812" s="117">
        <f>IFERROR('Data Input'!I813,0)</f>
        <v>0</v>
      </c>
      <c r="F812" s="117">
        <f t="shared" si="87"/>
        <v>0</v>
      </c>
      <c r="G812" s="117">
        <f t="shared" si="88"/>
        <v>0</v>
      </c>
      <c r="H812" s="117" t="e">
        <f t="shared" si="89"/>
        <v>#DIV/0!</v>
      </c>
      <c r="I812" s="117" t="e">
        <f t="shared" si="90"/>
        <v>#DIV/0!</v>
      </c>
      <c r="J812" s="117">
        <f t="shared" si="91"/>
        <v>0</v>
      </c>
    </row>
    <row r="813" spans="1:10" x14ac:dyDescent="0.25">
      <c r="A813" s="117">
        <f>IFERROR('Data Input'!T814/'Data Input'!U814,0)</f>
        <v>0</v>
      </c>
      <c r="B813" s="117">
        <f t="shared" si="85"/>
        <v>0</v>
      </c>
      <c r="C813" s="52" t="s">
        <v>18</v>
      </c>
      <c r="D813" s="117">
        <f t="shared" si="86"/>
        <v>0</v>
      </c>
      <c r="E813" s="117">
        <f>IFERROR('Data Input'!I814,0)</f>
        <v>0</v>
      </c>
      <c r="F813" s="117">
        <f t="shared" si="87"/>
        <v>0</v>
      </c>
      <c r="G813" s="117">
        <f t="shared" si="88"/>
        <v>0</v>
      </c>
      <c r="H813" s="117" t="e">
        <f t="shared" si="89"/>
        <v>#DIV/0!</v>
      </c>
      <c r="I813" s="117" t="e">
        <f t="shared" si="90"/>
        <v>#DIV/0!</v>
      </c>
      <c r="J813" s="117">
        <f t="shared" si="91"/>
        <v>0</v>
      </c>
    </row>
    <row r="814" spans="1:10" x14ac:dyDescent="0.25">
      <c r="A814" s="117">
        <f>IFERROR('Data Input'!T815/'Data Input'!U815,0)</f>
        <v>0</v>
      </c>
      <c r="B814" s="117">
        <f t="shared" si="85"/>
        <v>0</v>
      </c>
      <c r="C814" s="52" t="s">
        <v>18</v>
      </c>
      <c r="D814" s="117">
        <f t="shared" si="86"/>
        <v>0</v>
      </c>
      <c r="E814" s="117">
        <f>IFERROR('Data Input'!I815,0)</f>
        <v>0</v>
      </c>
      <c r="F814" s="117">
        <f t="shared" si="87"/>
        <v>0</v>
      </c>
      <c r="G814" s="117">
        <f t="shared" si="88"/>
        <v>0</v>
      </c>
      <c r="H814" s="117" t="e">
        <f t="shared" si="89"/>
        <v>#DIV/0!</v>
      </c>
      <c r="I814" s="117" t="e">
        <f t="shared" si="90"/>
        <v>#DIV/0!</v>
      </c>
      <c r="J814" s="117">
        <f t="shared" si="91"/>
        <v>0</v>
      </c>
    </row>
    <row r="815" spans="1:10" x14ac:dyDescent="0.25">
      <c r="A815" s="117">
        <f>IFERROR('Data Input'!T816/'Data Input'!U816,0)</f>
        <v>0</v>
      </c>
      <c r="B815" s="117">
        <f t="shared" si="85"/>
        <v>0</v>
      </c>
      <c r="C815" s="52" t="s">
        <v>18</v>
      </c>
      <c r="D815" s="117">
        <f t="shared" si="86"/>
        <v>0</v>
      </c>
      <c r="E815" s="117">
        <f>IFERROR('Data Input'!I816,0)</f>
        <v>0</v>
      </c>
      <c r="F815" s="117">
        <f t="shared" si="87"/>
        <v>0</v>
      </c>
      <c r="G815" s="117">
        <f t="shared" si="88"/>
        <v>0</v>
      </c>
      <c r="H815" s="117" t="e">
        <f t="shared" si="89"/>
        <v>#DIV/0!</v>
      </c>
      <c r="I815" s="117" t="e">
        <f t="shared" si="90"/>
        <v>#DIV/0!</v>
      </c>
      <c r="J815" s="117">
        <f t="shared" si="91"/>
        <v>0</v>
      </c>
    </row>
    <row r="816" spans="1:10" x14ac:dyDescent="0.25">
      <c r="A816" s="117">
        <f>IFERROR('Data Input'!T817/'Data Input'!U817,0)</f>
        <v>0</v>
      </c>
      <c r="B816" s="117">
        <f t="shared" si="85"/>
        <v>0</v>
      </c>
      <c r="C816" s="52" t="s">
        <v>18</v>
      </c>
      <c r="D816" s="117">
        <f t="shared" si="86"/>
        <v>0</v>
      </c>
      <c r="E816" s="117">
        <f>IFERROR('Data Input'!I817,0)</f>
        <v>0</v>
      </c>
      <c r="F816" s="117">
        <f t="shared" si="87"/>
        <v>0</v>
      </c>
      <c r="G816" s="117">
        <f t="shared" si="88"/>
        <v>0</v>
      </c>
      <c r="H816" s="117" t="e">
        <f t="shared" si="89"/>
        <v>#DIV/0!</v>
      </c>
      <c r="I816" s="117" t="e">
        <f t="shared" si="90"/>
        <v>#DIV/0!</v>
      </c>
      <c r="J816" s="117">
        <f t="shared" si="91"/>
        <v>0</v>
      </c>
    </row>
    <row r="817" spans="1:10" x14ac:dyDescent="0.25">
      <c r="A817" s="117">
        <f>IFERROR('Data Input'!T818/'Data Input'!U818,0)</f>
        <v>0</v>
      </c>
      <c r="B817" s="117">
        <f t="shared" si="85"/>
        <v>0</v>
      </c>
      <c r="C817" s="52" t="s">
        <v>18</v>
      </c>
      <c r="D817" s="117">
        <f t="shared" si="86"/>
        <v>0</v>
      </c>
      <c r="E817" s="117">
        <f>IFERROR('Data Input'!I818,0)</f>
        <v>0</v>
      </c>
      <c r="F817" s="117">
        <f t="shared" si="87"/>
        <v>0</v>
      </c>
      <c r="G817" s="117">
        <f t="shared" si="88"/>
        <v>0</v>
      </c>
      <c r="H817" s="117" t="e">
        <f t="shared" si="89"/>
        <v>#DIV/0!</v>
      </c>
      <c r="I817" s="117" t="e">
        <f t="shared" si="90"/>
        <v>#DIV/0!</v>
      </c>
      <c r="J817" s="117">
        <f t="shared" si="91"/>
        <v>0</v>
      </c>
    </row>
    <row r="818" spans="1:10" x14ac:dyDescent="0.25">
      <c r="A818" s="117">
        <f>IFERROR('Data Input'!T819/'Data Input'!U819,0)</f>
        <v>0</v>
      </c>
      <c r="B818" s="117">
        <f t="shared" si="85"/>
        <v>0</v>
      </c>
      <c r="C818" s="52" t="s">
        <v>18</v>
      </c>
      <c r="D818" s="117">
        <f t="shared" si="86"/>
        <v>0</v>
      </c>
      <c r="E818" s="117">
        <f>IFERROR('Data Input'!I819,0)</f>
        <v>0</v>
      </c>
      <c r="F818" s="117">
        <f t="shared" si="87"/>
        <v>0</v>
      </c>
      <c r="G818" s="117">
        <f t="shared" si="88"/>
        <v>0</v>
      </c>
      <c r="H818" s="117" t="e">
        <f t="shared" si="89"/>
        <v>#DIV/0!</v>
      </c>
      <c r="I818" s="117" t="e">
        <f t="shared" si="90"/>
        <v>#DIV/0!</v>
      </c>
      <c r="J818" s="117">
        <f t="shared" si="91"/>
        <v>0</v>
      </c>
    </row>
    <row r="819" spans="1:10" x14ac:dyDescent="0.25">
      <c r="A819" s="117">
        <f>IFERROR('Data Input'!T820/'Data Input'!U820,0)</f>
        <v>0</v>
      </c>
      <c r="B819" s="117">
        <f t="shared" si="85"/>
        <v>0</v>
      </c>
      <c r="C819" s="52" t="s">
        <v>18</v>
      </c>
      <c r="D819" s="117">
        <f t="shared" si="86"/>
        <v>0</v>
      </c>
      <c r="E819" s="117">
        <f>IFERROR('Data Input'!I820,0)</f>
        <v>0</v>
      </c>
      <c r="F819" s="117">
        <f t="shared" si="87"/>
        <v>0</v>
      </c>
      <c r="G819" s="117">
        <f t="shared" si="88"/>
        <v>0</v>
      </c>
      <c r="H819" s="117" t="e">
        <f t="shared" si="89"/>
        <v>#DIV/0!</v>
      </c>
      <c r="I819" s="117" t="e">
        <f t="shared" si="90"/>
        <v>#DIV/0!</v>
      </c>
      <c r="J819" s="117">
        <f t="shared" si="91"/>
        <v>0</v>
      </c>
    </row>
    <row r="820" spans="1:10" x14ac:dyDescent="0.25">
      <c r="A820" s="117">
        <f>IFERROR('Data Input'!T821/'Data Input'!U821,0)</f>
        <v>0</v>
      </c>
      <c r="B820" s="117">
        <f t="shared" si="85"/>
        <v>0</v>
      </c>
      <c r="C820" s="52" t="s">
        <v>18</v>
      </c>
      <c r="D820" s="117">
        <f t="shared" si="86"/>
        <v>0</v>
      </c>
      <c r="E820" s="117">
        <f>IFERROR('Data Input'!I821,0)</f>
        <v>0</v>
      </c>
      <c r="F820" s="117">
        <f t="shared" si="87"/>
        <v>0</v>
      </c>
      <c r="G820" s="117">
        <f t="shared" si="88"/>
        <v>0</v>
      </c>
      <c r="H820" s="117" t="e">
        <f t="shared" si="89"/>
        <v>#DIV/0!</v>
      </c>
      <c r="I820" s="117" t="e">
        <f t="shared" si="90"/>
        <v>#DIV/0!</v>
      </c>
      <c r="J820" s="117">
        <f t="shared" si="91"/>
        <v>0</v>
      </c>
    </row>
    <row r="821" spans="1:10" x14ac:dyDescent="0.25">
      <c r="A821" s="117">
        <f>IFERROR('Data Input'!T822/'Data Input'!U822,0)</f>
        <v>0</v>
      </c>
      <c r="B821" s="117">
        <f t="shared" si="85"/>
        <v>0</v>
      </c>
      <c r="C821" s="52" t="s">
        <v>18</v>
      </c>
      <c r="D821" s="117">
        <f t="shared" si="86"/>
        <v>0</v>
      </c>
      <c r="E821" s="117">
        <f>IFERROR('Data Input'!I822,0)</f>
        <v>0</v>
      </c>
      <c r="F821" s="117">
        <f t="shared" si="87"/>
        <v>0</v>
      </c>
      <c r="G821" s="117">
        <f t="shared" si="88"/>
        <v>0</v>
      </c>
      <c r="H821" s="117" t="e">
        <f t="shared" si="89"/>
        <v>#DIV/0!</v>
      </c>
      <c r="I821" s="117" t="e">
        <f t="shared" si="90"/>
        <v>#DIV/0!</v>
      </c>
      <c r="J821" s="117">
        <f t="shared" si="91"/>
        <v>0</v>
      </c>
    </row>
    <row r="822" spans="1:10" x14ac:dyDescent="0.25">
      <c r="A822" s="117">
        <f>IFERROR('Data Input'!T823/'Data Input'!U823,0)</f>
        <v>0</v>
      </c>
      <c r="B822" s="117">
        <f t="shared" si="85"/>
        <v>0</v>
      </c>
      <c r="C822" s="52" t="s">
        <v>18</v>
      </c>
      <c r="D822" s="117">
        <f t="shared" si="86"/>
        <v>0</v>
      </c>
      <c r="E822" s="117">
        <f>IFERROR('Data Input'!I823,0)</f>
        <v>0</v>
      </c>
      <c r="F822" s="117">
        <f t="shared" si="87"/>
        <v>0</v>
      </c>
      <c r="G822" s="117">
        <f t="shared" si="88"/>
        <v>0</v>
      </c>
      <c r="H822" s="117" t="e">
        <f t="shared" si="89"/>
        <v>#DIV/0!</v>
      </c>
      <c r="I822" s="117" t="e">
        <f t="shared" si="90"/>
        <v>#DIV/0!</v>
      </c>
      <c r="J822" s="117">
        <f t="shared" si="91"/>
        <v>0</v>
      </c>
    </row>
    <row r="823" spans="1:10" x14ac:dyDescent="0.25">
      <c r="A823" s="117">
        <f>IFERROR('Data Input'!T824/'Data Input'!U824,0)</f>
        <v>0</v>
      </c>
      <c r="B823" s="117">
        <f t="shared" si="85"/>
        <v>0</v>
      </c>
      <c r="C823" s="52" t="s">
        <v>18</v>
      </c>
      <c r="D823" s="117">
        <f t="shared" si="86"/>
        <v>0</v>
      </c>
      <c r="E823" s="117">
        <f>IFERROR('Data Input'!I824,0)</f>
        <v>0</v>
      </c>
      <c r="F823" s="117">
        <f t="shared" si="87"/>
        <v>0</v>
      </c>
      <c r="G823" s="117">
        <f t="shared" si="88"/>
        <v>0</v>
      </c>
      <c r="H823" s="117" t="e">
        <f t="shared" si="89"/>
        <v>#DIV/0!</v>
      </c>
      <c r="I823" s="117" t="e">
        <f t="shared" si="90"/>
        <v>#DIV/0!</v>
      </c>
      <c r="J823" s="117">
        <f t="shared" si="91"/>
        <v>0</v>
      </c>
    </row>
    <row r="824" spans="1:10" x14ac:dyDescent="0.25">
      <c r="A824" s="117">
        <f>IFERROR('Data Input'!T825/'Data Input'!U825,0)</f>
        <v>0</v>
      </c>
      <c r="B824" s="117">
        <f t="shared" si="85"/>
        <v>0</v>
      </c>
      <c r="C824" s="52" t="s">
        <v>18</v>
      </c>
      <c r="D824" s="117">
        <f t="shared" si="86"/>
        <v>0</v>
      </c>
      <c r="E824" s="117">
        <f>IFERROR('Data Input'!I825,0)</f>
        <v>0</v>
      </c>
      <c r="F824" s="117">
        <f t="shared" si="87"/>
        <v>0</v>
      </c>
      <c r="G824" s="117">
        <f t="shared" si="88"/>
        <v>0</v>
      </c>
      <c r="H824" s="117" t="e">
        <f t="shared" si="89"/>
        <v>#DIV/0!</v>
      </c>
      <c r="I824" s="117" t="e">
        <f t="shared" si="90"/>
        <v>#DIV/0!</v>
      </c>
      <c r="J824" s="117">
        <f t="shared" si="91"/>
        <v>0</v>
      </c>
    </row>
    <row r="825" spans="1:10" x14ac:dyDescent="0.25">
      <c r="A825" s="117">
        <f>IFERROR('Data Input'!T826/'Data Input'!U826,0)</f>
        <v>0</v>
      </c>
      <c r="B825" s="117">
        <f t="shared" si="85"/>
        <v>0</v>
      </c>
      <c r="C825" s="52" t="s">
        <v>18</v>
      </c>
      <c r="D825" s="117">
        <f t="shared" si="86"/>
        <v>0</v>
      </c>
      <c r="E825" s="117">
        <f>IFERROR('Data Input'!I826,0)</f>
        <v>0</v>
      </c>
      <c r="F825" s="117">
        <f t="shared" si="87"/>
        <v>0</v>
      </c>
      <c r="G825" s="117">
        <f t="shared" si="88"/>
        <v>0</v>
      </c>
      <c r="H825" s="117" t="e">
        <f t="shared" si="89"/>
        <v>#DIV/0!</v>
      </c>
      <c r="I825" s="117" t="e">
        <f t="shared" si="90"/>
        <v>#DIV/0!</v>
      </c>
      <c r="J825" s="117">
        <f t="shared" si="91"/>
        <v>0</v>
      </c>
    </row>
    <row r="826" spans="1:10" x14ac:dyDescent="0.25">
      <c r="A826" s="117">
        <f>IFERROR('Data Input'!T827/'Data Input'!U827,0)</f>
        <v>0</v>
      </c>
      <c r="B826" s="117">
        <f t="shared" si="85"/>
        <v>0</v>
      </c>
      <c r="C826" s="52" t="s">
        <v>18</v>
      </c>
      <c r="D826" s="117">
        <f t="shared" si="86"/>
        <v>0</v>
      </c>
      <c r="E826" s="117">
        <f>IFERROR('Data Input'!I827,0)</f>
        <v>0</v>
      </c>
      <c r="F826" s="117">
        <f t="shared" si="87"/>
        <v>0</v>
      </c>
      <c r="G826" s="117">
        <f t="shared" si="88"/>
        <v>0</v>
      </c>
      <c r="H826" s="117" t="e">
        <f t="shared" si="89"/>
        <v>#DIV/0!</v>
      </c>
      <c r="I826" s="117" t="e">
        <f t="shared" si="90"/>
        <v>#DIV/0!</v>
      </c>
      <c r="J826" s="117">
        <f t="shared" si="91"/>
        <v>0</v>
      </c>
    </row>
    <row r="827" spans="1:10" x14ac:dyDescent="0.25">
      <c r="A827" s="117">
        <f>IFERROR('Data Input'!T828/'Data Input'!U828,0)</f>
        <v>0</v>
      </c>
      <c r="B827" s="117">
        <f t="shared" si="85"/>
        <v>0</v>
      </c>
      <c r="C827" s="52" t="s">
        <v>18</v>
      </c>
      <c r="D827" s="117">
        <f t="shared" si="86"/>
        <v>0</v>
      </c>
      <c r="E827" s="117">
        <f>IFERROR('Data Input'!I828,0)</f>
        <v>0</v>
      </c>
      <c r="F827" s="117">
        <f t="shared" si="87"/>
        <v>0</v>
      </c>
      <c r="G827" s="117">
        <f t="shared" si="88"/>
        <v>0</v>
      </c>
      <c r="H827" s="117" t="e">
        <f t="shared" si="89"/>
        <v>#DIV/0!</v>
      </c>
      <c r="I827" s="117" t="e">
        <f t="shared" si="90"/>
        <v>#DIV/0!</v>
      </c>
      <c r="J827" s="117">
        <f t="shared" si="91"/>
        <v>0</v>
      </c>
    </row>
    <row r="828" spans="1:10" x14ac:dyDescent="0.25">
      <c r="A828" s="117">
        <f>IFERROR('Data Input'!T829/'Data Input'!U829,0)</f>
        <v>0</v>
      </c>
      <c r="B828" s="117">
        <f t="shared" si="85"/>
        <v>0</v>
      </c>
      <c r="C828" s="52" t="s">
        <v>18</v>
      </c>
      <c r="D828" s="117">
        <f t="shared" si="86"/>
        <v>0</v>
      </c>
      <c r="E828" s="117">
        <f>IFERROR('Data Input'!I829,0)</f>
        <v>0</v>
      </c>
      <c r="F828" s="117">
        <f t="shared" si="87"/>
        <v>0</v>
      </c>
      <c r="G828" s="117">
        <f t="shared" si="88"/>
        <v>0</v>
      </c>
      <c r="H828" s="117" t="e">
        <f t="shared" si="89"/>
        <v>#DIV/0!</v>
      </c>
      <c r="I828" s="117" t="e">
        <f t="shared" si="90"/>
        <v>#DIV/0!</v>
      </c>
      <c r="J828" s="117">
        <f t="shared" si="91"/>
        <v>0</v>
      </c>
    </row>
    <row r="829" spans="1:10" x14ac:dyDescent="0.25">
      <c r="A829" s="117">
        <f>IFERROR('Data Input'!T830/'Data Input'!U830,0)</f>
        <v>0</v>
      </c>
      <c r="B829" s="117">
        <f t="shared" si="85"/>
        <v>0</v>
      </c>
      <c r="C829" s="52" t="s">
        <v>18</v>
      </c>
      <c r="D829" s="117">
        <f t="shared" si="86"/>
        <v>0</v>
      </c>
      <c r="E829" s="117">
        <f>IFERROR('Data Input'!I830,0)</f>
        <v>0</v>
      </c>
      <c r="F829" s="117">
        <f t="shared" si="87"/>
        <v>0</v>
      </c>
      <c r="G829" s="117">
        <f t="shared" si="88"/>
        <v>0</v>
      </c>
      <c r="H829" s="117" t="e">
        <f t="shared" si="89"/>
        <v>#DIV/0!</v>
      </c>
      <c r="I829" s="117" t="e">
        <f t="shared" si="90"/>
        <v>#DIV/0!</v>
      </c>
      <c r="J829" s="117">
        <f t="shared" si="91"/>
        <v>0</v>
      </c>
    </row>
    <row r="830" spans="1:10" x14ac:dyDescent="0.25">
      <c r="A830" s="117">
        <f>IFERROR('Data Input'!T831/'Data Input'!U831,0)</f>
        <v>0</v>
      </c>
      <c r="B830" s="117">
        <f t="shared" si="85"/>
        <v>0</v>
      </c>
      <c r="C830" s="52" t="s">
        <v>18</v>
      </c>
      <c r="D830" s="117">
        <f t="shared" si="86"/>
        <v>0</v>
      </c>
      <c r="E830" s="117">
        <f>IFERROR('Data Input'!I831,0)</f>
        <v>0</v>
      </c>
      <c r="F830" s="117">
        <f t="shared" si="87"/>
        <v>0</v>
      </c>
      <c r="G830" s="117">
        <f t="shared" si="88"/>
        <v>0</v>
      </c>
      <c r="H830" s="117" t="e">
        <f t="shared" si="89"/>
        <v>#DIV/0!</v>
      </c>
      <c r="I830" s="117" t="e">
        <f t="shared" si="90"/>
        <v>#DIV/0!</v>
      </c>
      <c r="J830" s="117">
        <f t="shared" si="91"/>
        <v>0</v>
      </c>
    </row>
    <row r="831" spans="1:10" x14ac:dyDescent="0.25">
      <c r="A831" s="117">
        <f>IFERROR('Data Input'!T832/'Data Input'!U832,0)</f>
        <v>0</v>
      </c>
      <c r="B831" s="117">
        <f t="shared" si="85"/>
        <v>0</v>
      </c>
      <c r="C831" s="52" t="s">
        <v>18</v>
      </c>
      <c r="D831" s="117">
        <f t="shared" si="86"/>
        <v>0</v>
      </c>
      <c r="E831" s="117">
        <f>IFERROR('Data Input'!I832,0)</f>
        <v>0</v>
      </c>
      <c r="F831" s="117">
        <f t="shared" si="87"/>
        <v>0</v>
      </c>
      <c r="G831" s="117">
        <f t="shared" si="88"/>
        <v>0</v>
      </c>
      <c r="H831" s="117" t="e">
        <f t="shared" si="89"/>
        <v>#DIV/0!</v>
      </c>
      <c r="I831" s="117" t="e">
        <f t="shared" si="90"/>
        <v>#DIV/0!</v>
      </c>
      <c r="J831" s="117">
        <f t="shared" si="91"/>
        <v>0</v>
      </c>
    </row>
    <row r="832" spans="1:10" x14ac:dyDescent="0.25">
      <c r="A832" s="117">
        <f>IFERROR('Data Input'!T833/'Data Input'!U833,0)</f>
        <v>0</v>
      </c>
      <c r="B832" s="117">
        <f t="shared" si="85"/>
        <v>0</v>
      </c>
      <c r="C832" s="52" t="s">
        <v>18</v>
      </c>
      <c r="D832" s="117">
        <f t="shared" si="86"/>
        <v>0</v>
      </c>
      <c r="E832" s="117">
        <f>IFERROR('Data Input'!I833,0)</f>
        <v>0</v>
      </c>
      <c r="F832" s="117">
        <f t="shared" si="87"/>
        <v>0</v>
      </c>
      <c r="G832" s="117">
        <f t="shared" si="88"/>
        <v>0</v>
      </c>
      <c r="H832" s="117" t="e">
        <f t="shared" si="89"/>
        <v>#DIV/0!</v>
      </c>
      <c r="I832" s="117" t="e">
        <f t="shared" si="90"/>
        <v>#DIV/0!</v>
      </c>
      <c r="J832" s="117">
        <f t="shared" si="91"/>
        <v>0</v>
      </c>
    </row>
    <row r="833" spans="1:10" x14ac:dyDescent="0.25">
      <c r="A833" s="117">
        <f>IFERROR('Data Input'!T834/'Data Input'!U834,0)</f>
        <v>0</v>
      </c>
      <c r="B833" s="117">
        <f t="shared" si="85"/>
        <v>0</v>
      </c>
      <c r="C833" s="52" t="s">
        <v>18</v>
      </c>
      <c r="D833" s="117">
        <f t="shared" si="86"/>
        <v>0</v>
      </c>
      <c r="E833" s="117">
        <f>IFERROR('Data Input'!I834,0)</f>
        <v>0</v>
      </c>
      <c r="F833" s="117">
        <f t="shared" si="87"/>
        <v>0</v>
      </c>
      <c r="G833" s="117">
        <f t="shared" si="88"/>
        <v>0</v>
      </c>
      <c r="H833" s="117" t="e">
        <f t="shared" si="89"/>
        <v>#DIV/0!</v>
      </c>
      <c r="I833" s="117" t="e">
        <f t="shared" si="90"/>
        <v>#DIV/0!</v>
      </c>
      <c r="J833" s="117">
        <f t="shared" si="91"/>
        <v>0</v>
      </c>
    </row>
    <row r="834" spans="1:10" x14ac:dyDescent="0.25">
      <c r="A834" s="117">
        <f>IFERROR('Data Input'!T835/'Data Input'!U835,0)</f>
        <v>0</v>
      </c>
      <c r="B834" s="117">
        <f t="shared" si="85"/>
        <v>0</v>
      </c>
      <c r="C834" s="52" t="s">
        <v>18</v>
      </c>
      <c r="D834" s="117">
        <f t="shared" si="86"/>
        <v>0</v>
      </c>
      <c r="E834" s="117">
        <f>IFERROR('Data Input'!I835,0)</f>
        <v>0</v>
      </c>
      <c r="F834" s="117">
        <f t="shared" si="87"/>
        <v>0</v>
      </c>
      <c r="G834" s="117">
        <f t="shared" si="88"/>
        <v>0</v>
      </c>
      <c r="H834" s="117" t="e">
        <f t="shared" si="89"/>
        <v>#DIV/0!</v>
      </c>
      <c r="I834" s="117" t="e">
        <f t="shared" si="90"/>
        <v>#DIV/0!</v>
      </c>
      <c r="J834" s="117">
        <f t="shared" si="91"/>
        <v>0</v>
      </c>
    </row>
    <row r="835" spans="1:10" x14ac:dyDescent="0.25">
      <c r="A835" s="117">
        <f>IFERROR('Data Input'!T836/'Data Input'!U836,0)</f>
        <v>0</v>
      </c>
      <c r="B835" s="117">
        <f t="shared" ref="B835:B898" si="92">A835^(2/3)</f>
        <v>0</v>
      </c>
      <c r="C835" s="52" t="s">
        <v>18</v>
      </c>
      <c r="D835" s="117">
        <f t="shared" ref="D835:D898" si="93">B835</f>
        <v>0</v>
      </c>
      <c r="E835" s="117">
        <f>IFERROR('Data Input'!I836,0)</f>
        <v>0</v>
      </c>
      <c r="F835" s="117">
        <f t="shared" ref="F835:F898" si="94">D835*E835</f>
        <v>0</v>
      </c>
      <c r="G835" s="117">
        <f t="shared" ref="G835:G898" si="95">D835^2</f>
        <v>0</v>
      </c>
      <c r="H835" s="117" t="e">
        <f t="shared" ref="H835:H898" si="96">$M$3*D835</f>
        <v>#DIV/0!</v>
      </c>
      <c r="I835" s="117" t="e">
        <f t="shared" ref="I835:I898" si="97">(H835-E835)^2</f>
        <v>#DIV/0!</v>
      </c>
      <c r="J835" s="117">
        <f t="shared" ref="J835:J898" si="98">(E835-$M$2)^2</f>
        <v>0</v>
      </c>
    </row>
    <row r="836" spans="1:10" x14ac:dyDescent="0.25">
      <c r="A836" s="117">
        <f>IFERROR('Data Input'!T837/'Data Input'!U837,0)</f>
        <v>0</v>
      </c>
      <c r="B836" s="117">
        <f t="shared" si="92"/>
        <v>0</v>
      </c>
      <c r="C836" s="52" t="s">
        <v>18</v>
      </c>
      <c r="D836" s="117">
        <f t="shared" si="93"/>
        <v>0</v>
      </c>
      <c r="E836" s="117">
        <f>IFERROR('Data Input'!I837,0)</f>
        <v>0</v>
      </c>
      <c r="F836" s="117">
        <f t="shared" si="94"/>
        <v>0</v>
      </c>
      <c r="G836" s="117">
        <f t="shared" si="95"/>
        <v>0</v>
      </c>
      <c r="H836" s="117" t="e">
        <f t="shared" si="96"/>
        <v>#DIV/0!</v>
      </c>
      <c r="I836" s="117" t="e">
        <f t="shared" si="97"/>
        <v>#DIV/0!</v>
      </c>
      <c r="J836" s="117">
        <f t="shared" si="98"/>
        <v>0</v>
      </c>
    </row>
    <row r="837" spans="1:10" x14ac:dyDescent="0.25">
      <c r="A837" s="117">
        <f>IFERROR('Data Input'!T838/'Data Input'!U838,0)</f>
        <v>0</v>
      </c>
      <c r="B837" s="117">
        <f t="shared" si="92"/>
        <v>0</v>
      </c>
      <c r="C837" s="52" t="s">
        <v>18</v>
      </c>
      <c r="D837" s="117">
        <f t="shared" si="93"/>
        <v>0</v>
      </c>
      <c r="E837" s="117">
        <f>IFERROR('Data Input'!I838,0)</f>
        <v>0</v>
      </c>
      <c r="F837" s="117">
        <f t="shared" si="94"/>
        <v>0</v>
      </c>
      <c r="G837" s="117">
        <f t="shared" si="95"/>
        <v>0</v>
      </c>
      <c r="H837" s="117" t="e">
        <f t="shared" si="96"/>
        <v>#DIV/0!</v>
      </c>
      <c r="I837" s="117" t="e">
        <f t="shared" si="97"/>
        <v>#DIV/0!</v>
      </c>
      <c r="J837" s="117">
        <f t="shared" si="98"/>
        <v>0</v>
      </c>
    </row>
    <row r="838" spans="1:10" x14ac:dyDescent="0.25">
      <c r="A838" s="117">
        <f>IFERROR('Data Input'!T839/'Data Input'!U839,0)</f>
        <v>0</v>
      </c>
      <c r="B838" s="117">
        <f t="shared" si="92"/>
        <v>0</v>
      </c>
      <c r="C838" s="52" t="s">
        <v>18</v>
      </c>
      <c r="D838" s="117">
        <f t="shared" si="93"/>
        <v>0</v>
      </c>
      <c r="E838" s="117">
        <f>IFERROR('Data Input'!I839,0)</f>
        <v>0</v>
      </c>
      <c r="F838" s="117">
        <f t="shared" si="94"/>
        <v>0</v>
      </c>
      <c r="G838" s="117">
        <f t="shared" si="95"/>
        <v>0</v>
      </c>
      <c r="H838" s="117" t="e">
        <f t="shared" si="96"/>
        <v>#DIV/0!</v>
      </c>
      <c r="I838" s="117" t="e">
        <f t="shared" si="97"/>
        <v>#DIV/0!</v>
      </c>
      <c r="J838" s="117">
        <f t="shared" si="98"/>
        <v>0</v>
      </c>
    </row>
    <row r="839" spans="1:10" x14ac:dyDescent="0.25">
      <c r="A839" s="117">
        <f>IFERROR('Data Input'!T840/'Data Input'!U840,0)</f>
        <v>0</v>
      </c>
      <c r="B839" s="117">
        <f t="shared" si="92"/>
        <v>0</v>
      </c>
      <c r="C839" s="52" t="s">
        <v>18</v>
      </c>
      <c r="D839" s="117">
        <f t="shared" si="93"/>
        <v>0</v>
      </c>
      <c r="E839" s="117">
        <f>IFERROR('Data Input'!I840,0)</f>
        <v>0</v>
      </c>
      <c r="F839" s="117">
        <f t="shared" si="94"/>
        <v>0</v>
      </c>
      <c r="G839" s="117">
        <f t="shared" si="95"/>
        <v>0</v>
      </c>
      <c r="H839" s="117" t="e">
        <f t="shared" si="96"/>
        <v>#DIV/0!</v>
      </c>
      <c r="I839" s="117" t="e">
        <f t="shared" si="97"/>
        <v>#DIV/0!</v>
      </c>
      <c r="J839" s="117">
        <f t="shared" si="98"/>
        <v>0</v>
      </c>
    </row>
    <row r="840" spans="1:10" x14ac:dyDescent="0.25">
      <c r="A840" s="117">
        <f>IFERROR('Data Input'!T841/'Data Input'!U841,0)</f>
        <v>0</v>
      </c>
      <c r="B840" s="117">
        <f t="shared" si="92"/>
        <v>0</v>
      </c>
      <c r="C840" s="52" t="s">
        <v>18</v>
      </c>
      <c r="D840" s="117">
        <f t="shared" si="93"/>
        <v>0</v>
      </c>
      <c r="E840" s="117">
        <f>IFERROR('Data Input'!I841,0)</f>
        <v>0</v>
      </c>
      <c r="F840" s="117">
        <f t="shared" si="94"/>
        <v>0</v>
      </c>
      <c r="G840" s="117">
        <f t="shared" si="95"/>
        <v>0</v>
      </c>
      <c r="H840" s="117" t="e">
        <f t="shared" si="96"/>
        <v>#DIV/0!</v>
      </c>
      <c r="I840" s="117" t="e">
        <f t="shared" si="97"/>
        <v>#DIV/0!</v>
      </c>
      <c r="J840" s="117">
        <f t="shared" si="98"/>
        <v>0</v>
      </c>
    </row>
    <row r="841" spans="1:10" x14ac:dyDescent="0.25">
      <c r="A841" s="117">
        <f>IFERROR('Data Input'!T842/'Data Input'!U842,0)</f>
        <v>0</v>
      </c>
      <c r="B841" s="117">
        <f t="shared" si="92"/>
        <v>0</v>
      </c>
      <c r="C841" s="52" t="s">
        <v>18</v>
      </c>
      <c r="D841" s="117">
        <f t="shared" si="93"/>
        <v>0</v>
      </c>
      <c r="E841" s="117">
        <f>IFERROR('Data Input'!I842,0)</f>
        <v>0</v>
      </c>
      <c r="F841" s="117">
        <f t="shared" si="94"/>
        <v>0</v>
      </c>
      <c r="G841" s="117">
        <f t="shared" si="95"/>
        <v>0</v>
      </c>
      <c r="H841" s="117" t="e">
        <f t="shared" si="96"/>
        <v>#DIV/0!</v>
      </c>
      <c r="I841" s="117" t="e">
        <f t="shared" si="97"/>
        <v>#DIV/0!</v>
      </c>
      <c r="J841" s="117">
        <f t="shared" si="98"/>
        <v>0</v>
      </c>
    </row>
    <row r="842" spans="1:10" x14ac:dyDescent="0.25">
      <c r="A842" s="117">
        <f>IFERROR('Data Input'!T843/'Data Input'!U843,0)</f>
        <v>0</v>
      </c>
      <c r="B842" s="117">
        <f t="shared" si="92"/>
        <v>0</v>
      </c>
      <c r="C842" s="52" t="s">
        <v>18</v>
      </c>
      <c r="D842" s="117">
        <f t="shared" si="93"/>
        <v>0</v>
      </c>
      <c r="E842" s="117">
        <f>IFERROR('Data Input'!I843,0)</f>
        <v>0</v>
      </c>
      <c r="F842" s="117">
        <f t="shared" si="94"/>
        <v>0</v>
      </c>
      <c r="G842" s="117">
        <f t="shared" si="95"/>
        <v>0</v>
      </c>
      <c r="H842" s="117" t="e">
        <f t="shared" si="96"/>
        <v>#DIV/0!</v>
      </c>
      <c r="I842" s="117" t="e">
        <f t="shared" si="97"/>
        <v>#DIV/0!</v>
      </c>
      <c r="J842" s="117">
        <f t="shared" si="98"/>
        <v>0</v>
      </c>
    </row>
    <row r="843" spans="1:10" x14ac:dyDescent="0.25">
      <c r="A843" s="117">
        <f>IFERROR('Data Input'!T844/'Data Input'!U844,0)</f>
        <v>0</v>
      </c>
      <c r="B843" s="117">
        <f t="shared" si="92"/>
        <v>0</v>
      </c>
      <c r="C843" s="52" t="s">
        <v>18</v>
      </c>
      <c r="D843" s="117">
        <f t="shared" si="93"/>
        <v>0</v>
      </c>
      <c r="E843" s="117">
        <f>IFERROR('Data Input'!I844,0)</f>
        <v>0</v>
      </c>
      <c r="F843" s="117">
        <f t="shared" si="94"/>
        <v>0</v>
      </c>
      <c r="G843" s="117">
        <f t="shared" si="95"/>
        <v>0</v>
      </c>
      <c r="H843" s="117" t="e">
        <f t="shared" si="96"/>
        <v>#DIV/0!</v>
      </c>
      <c r="I843" s="117" t="e">
        <f t="shared" si="97"/>
        <v>#DIV/0!</v>
      </c>
      <c r="J843" s="117">
        <f t="shared" si="98"/>
        <v>0</v>
      </c>
    </row>
    <row r="844" spans="1:10" x14ac:dyDescent="0.25">
      <c r="A844" s="117">
        <f>IFERROR('Data Input'!T845/'Data Input'!U845,0)</f>
        <v>0</v>
      </c>
      <c r="B844" s="117">
        <f t="shared" si="92"/>
        <v>0</v>
      </c>
      <c r="C844" s="52" t="s">
        <v>18</v>
      </c>
      <c r="D844" s="117">
        <f t="shared" si="93"/>
        <v>0</v>
      </c>
      <c r="E844" s="117">
        <f>IFERROR('Data Input'!I845,0)</f>
        <v>0</v>
      </c>
      <c r="F844" s="117">
        <f t="shared" si="94"/>
        <v>0</v>
      </c>
      <c r="G844" s="117">
        <f t="shared" si="95"/>
        <v>0</v>
      </c>
      <c r="H844" s="117" t="e">
        <f t="shared" si="96"/>
        <v>#DIV/0!</v>
      </c>
      <c r="I844" s="117" t="e">
        <f t="shared" si="97"/>
        <v>#DIV/0!</v>
      </c>
      <c r="J844" s="117">
        <f t="shared" si="98"/>
        <v>0</v>
      </c>
    </row>
    <row r="845" spans="1:10" x14ac:dyDescent="0.25">
      <c r="A845" s="117">
        <f>IFERROR('Data Input'!T846/'Data Input'!U846,0)</f>
        <v>0</v>
      </c>
      <c r="B845" s="117">
        <f t="shared" si="92"/>
        <v>0</v>
      </c>
      <c r="C845" s="52" t="s">
        <v>18</v>
      </c>
      <c r="D845" s="117">
        <f t="shared" si="93"/>
        <v>0</v>
      </c>
      <c r="E845" s="117">
        <f>IFERROR('Data Input'!I846,0)</f>
        <v>0</v>
      </c>
      <c r="F845" s="117">
        <f t="shared" si="94"/>
        <v>0</v>
      </c>
      <c r="G845" s="117">
        <f t="shared" si="95"/>
        <v>0</v>
      </c>
      <c r="H845" s="117" t="e">
        <f t="shared" si="96"/>
        <v>#DIV/0!</v>
      </c>
      <c r="I845" s="117" t="e">
        <f t="shared" si="97"/>
        <v>#DIV/0!</v>
      </c>
      <c r="J845" s="117">
        <f t="shared" si="98"/>
        <v>0</v>
      </c>
    </row>
    <row r="846" spans="1:10" x14ac:dyDescent="0.25">
      <c r="A846" s="117">
        <f>IFERROR('Data Input'!T847/'Data Input'!U847,0)</f>
        <v>0</v>
      </c>
      <c r="B846" s="117">
        <f t="shared" si="92"/>
        <v>0</v>
      </c>
      <c r="C846" s="52" t="s">
        <v>18</v>
      </c>
      <c r="D846" s="117">
        <f t="shared" si="93"/>
        <v>0</v>
      </c>
      <c r="E846" s="117">
        <f>IFERROR('Data Input'!I847,0)</f>
        <v>0</v>
      </c>
      <c r="F846" s="117">
        <f t="shared" si="94"/>
        <v>0</v>
      </c>
      <c r="G846" s="117">
        <f t="shared" si="95"/>
        <v>0</v>
      </c>
      <c r="H846" s="117" t="e">
        <f t="shared" si="96"/>
        <v>#DIV/0!</v>
      </c>
      <c r="I846" s="117" t="e">
        <f t="shared" si="97"/>
        <v>#DIV/0!</v>
      </c>
      <c r="J846" s="117">
        <f t="shared" si="98"/>
        <v>0</v>
      </c>
    </row>
    <row r="847" spans="1:10" x14ac:dyDescent="0.25">
      <c r="A847" s="117">
        <f>IFERROR('Data Input'!T848/'Data Input'!U848,0)</f>
        <v>0</v>
      </c>
      <c r="B847" s="117">
        <f t="shared" si="92"/>
        <v>0</v>
      </c>
      <c r="C847" s="52" t="s">
        <v>18</v>
      </c>
      <c r="D847" s="117">
        <f t="shared" si="93"/>
        <v>0</v>
      </c>
      <c r="E847" s="117">
        <f>IFERROR('Data Input'!I848,0)</f>
        <v>0</v>
      </c>
      <c r="F847" s="117">
        <f t="shared" si="94"/>
        <v>0</v>
      </c>
      <c r="G847" s="117">
        <f t="shared" si="95"/>
        <v>0</v>
      </c>
      <c r="H847" s="117" t="e">
        <f t="shared" si="96"/>
        <v>#DIV/0!</v>
      </c>
      <c r="I847" s="117" t="e">
        <f t="shared" si="97"/>
        <v>#DIV/0!</v>
      </c>
      <c r="J847" s="117">
        <f t="shared" si="98"/>
        <v>0</v>
      </c>
    </row>
    <row r="848" spans="1:10" x14ac:dyDescent="0.25">
      <c r="A848" s="117">
        <f>IFERROR('Data Input'!T849/'Data Input'!U849,0)</f>
        <v>0</v>
      </c>
      <c r="B848" s="117">
        <f t="shared" si="92"/>
        <v>0</v>
      </c>
      <c r="C848" s="52" t="s">
        <v>18</v>
      </c>
      <c r="D848" s="117">
        <f t="shared" si="93"/>
        <v>0</v>
      </c>
      <c r="E848" s="117">
        <f>IFERROR('Data Input'!I849,0)</f>
        <v>0</v>
      </c>
      <c r="F848" s="117">
        <f t="shared" si="94"/>
        <v>0</v>
      </c>
      <c r="G848" s="117">
        <f t="shared" si="95"/>
        <v>0</v>
      </c>
      <c r="H848" s="117" t="e">
        <f t="shared" si="96"/>
        <v>#DIV/0!</v>
      </c>
      <c r="I848" s="117" t="e">
        <f t="shared" si="97"/>
        <v>#DIV/0!</v>
      </c>
      <c r="J848" s="117">
        <f t="shared" si="98"/>
        <v>0</v>
      </c>
    </row>
    <row r="849" spans="1:10" x14ac:dyDescent="0.25">
      <c r="A849" s="117">
        <f>IFERROR('Data Input'!T850/'Data Input'!U850,0)</f>
        <v>0</v>
      </c>
      <c r="B849" s="117">
        <f t="shared" si="92"/>
        <v>0</v>
      </c>
      <c r="C849" s="52" t="s">
        <v>18</v>
      </c>
      <c r="D849" s="117">
        <f t="shared" si="93"/>
        <v>0</v>
      </c>
      <c r="E849" s="117">
        <f>IFERROR('Data Input'!I850,0)</f>
        <v>0</v>
      </c>
      <c r="F849" s="117">
        <f t="shared" si="94"/>
        <v>0</v>
      </c>
      <c r="G849" s="117">
        <f t="shared" si="95"/>
        <v>0</v>
      </c>
      <c r="H849" s="117" t="e">
        <f t="shared" si="96"/>
        <v>#DIV/0!</v>
      </c>
      <c r="I849" s="117" t="e">
        <f t="shared" si="97"/>
        <v>#DIV/0!</v>
      </c>
      <c r="J849" s="117">
        <f t="shared" si="98"/>
        <v>0</v>
      </c>
    </row>
    <row r="850" spans="1:10" x14ac:dyDescent="0.25">
      <c r="A850" s="117">
        <f>IFERROR('Data Input'!T851/'Data Input'!U851,0)</f>
        <v>0</v>
      </c>
      <c r="B850" s="117">
        <f t="shared" si="92"/>
        <v>0</v>
      </c>
      <c r="C850" s="52" t="s">
        <v>18</v>
      </c>
      <c r="D850" s="117">
        <f t="shared" si="93"/>
        <v>0</v>
      </c>
      <c r="E850" s="117">
        <f>IFERROR('Data Input'!I851,0)</f>
        <v>0</v>
      </c>
      <c r="F850" s="117">
        <f t="shared" si="94"/>
        <v>0</v>
      </c>
      <c r="G850" s="117">
        <f t="shared" si="95"/>
        <v>0</v>
      </c>
      <c r="H850" s="117" t="e">
        <f t="shared" si="96"/>
        <v>#DIV/0!</v>
      </c>
      <c r="I850" s="117" t="e">
        <f t="shared" si="97"/>
        <v>#DIV/0!</v>
      </c>
      <c r="J850" s="117">
        <f t="shared" si="98"/>
        <v>0</v>
      </c>
    </row>
    <row r="851" spans="1:10" x14ac:dyDescent="0.25">
      <c r="A851" s="117">
        <f>IFERROR('Data Input'!T852/'Data Input'!U852,0)</f>
        <v>0</v>
      </c>
      <c r="B851" s="117">
        <f t="shared" si="92"/>
        <v>0</v>
      </c>
      <c r="C851" s="52" t="s">
        <v>18</v>
      </c>
      <c r="D851" s="117">
        <f t="shared" si="93"/>
        <v>0</v>
      </c>
      <c r="E851" s="117">
        <f>IFERROR('Data Input'!I852,0)</f>
        <v>0</v>
      </c>
      <c r="F851" s="117">
        <f t="shared" si="94"/>
        <v>0</v>
      </c>
      <c r="G851" s="117">
        <f t="shared" si="95"/>
        <v>0</v>
      </c>
      <c r="H851" s="117" t="e">
        <f t="shared" si="96"/>
        <v>#DIV/0!</v>
      </c>
      <c r="I851" s="117" t="e">
        <f t="shared" si="97"/>
        <v>#DIV/0!</v>
      </c>
      <c r="J851" s="117">
        <f t="shared" si="98"/>
        <v>0</v>
      </c>
    </row>
    <row r="852" spans="1:10" x14ac:dyDescent="0.25">
      <c r="A852" s="117">
        <f>IFERROR('Data Input'!T853/'Data Input'!U853,0)</f>
        <v>0</v>
      </c>
      <c r="B852" s="117">
        <f t="shared" si="92"/>
        <v>0</v>
      </c>
      <c r="C852" s="52" t="s">
        <v>18</v>
      </c>
      <c r="D852" s="117">
        <f t="shared" si="93"/>
        <v>0</v>
      </c>
      <c r="E852" s="117">
        <f>IFERROR('Data Input'!I853,0)</f>
        <v>0</v>
      </c>
      <c r="F852" s="117">
        <f t="shared" si="94"/>
        <v>0</v>
      </c>
      <c r="G852" s="117">
        <f t="shared" si="95"/>
        <v>0</v>
      </c>
      <c r="H852" s="117" t="e">
        <f t="shared" si="96"/>
        <v>#DIV/0!</v>
      </c>
      <c r="I852" s="117" t="e">
        <f t="shared" si="97"/>
        <v>#DIV/0!</v>
      </c>
      <c r="J852" s="117">
        <f t="shared" si="98"/>
        <v>0</v>
      </c>
    </row>
    <row r="853" spans="1:10" x14ac:dyDescent="0.25">
      <c r="A853" s="117">
        <f>IFERROR('Data Input'!T854/'Data Input'!U854,0)</f>
        <v>0</v>
      </c>
      <c r="B853" s="117">
        <f t="shared" si="92"/>
        <v>0</v>
      </c>
      <c r="C853" s="52" t="s">
        <v>18</v>
      </c>
      <c r="D853" s="117">
        <f t="shared" si="93"/>
        <v>0</v>
      </c>
      <c r="E853" s="117">
        <f>IFERROR('Data Input'!I854,0)</f>
        <v>0</v>
      </c>
      <c r="F853" s="117">
        <f t="shared" si="94"/>
        <v>0</v>
      </c>
      <c r="G853" s="117">
        <f t="shared" si="95"/>
        <v>0</v>
      </c>
      <c r="H853" s="117" t="e">
        <f t="shared" si="96"/>
        <v>#DIV/0!</v>
      </c>
      <c r="I853" s="117" t="e">
        <f t="shared" si="97"/>
        <v>#DIV/0!</v>
      </c>
      <c r="J853" s="117">
        <f t="shared" si="98"/>
        <v>0</v>
      </c>
    </row>
    <row r="854" spans="1:10" x14ac:dyDescent="0.25">
      <c r="A854" s="117">
        <f>IFERROR('Data Input'!T855/'Data Input'!U855,0)</f>
        <v>0</v>
      </c>
      <c r="B854" s="117">
        <f t="shared" si="92"/>
        <v>0</v>
      </c>
      <c r="C854" s="52" t="s">
        <v>18</v>
      </c>
      <c r="D854" s="117">
        <f t="shared" si="93"/>
        <v>0</v>
      </c>
      <c r="E854" s="117">
        <f>IFERROR('Data Input'!I855,0)</f>
        <v>0</v>
      </c>
      <c r="F854" s="117">
        <f t="shared" si="94"/>
        <v>0</v>
      </c>
      <c r="G854" s="117">
        <f t="shared" si="95"/>
        <v>0</v>
      </c>
      <c r="H854" s="117" t="e">
        <f t="shared" si="96"/>
        <v>#DIV/0!</v>
      </c>
      <c r="I854" s="117" t="e">
        <f t="shared" si="97"/>
        <v>#DIV/0!</v>
      </c>
      <c r="J854" s="117">
        <f t="shared" si="98"/>
        <v>0</v>
      </c>
    </row>
    <row r="855" spans="1:10" x14ac:dyDescent="0.25">
      <c r="A855" s="117">
        <f>IFERROR('Data Input'!T856/'Data Input'!U856,0)</f>
        <v>0</v>
      </c>
      <c r="B855" s="117">
        <f t="shared" si="92"/>
        <v>0</v>
      </c>
      <c r="C855" s="52" t="s">
        <v>18</v>
      </c>
      <c r="D855" s="117">
        <f t="shared" si="93"/>
        <v>0</v>
      </c>
      <c r="E855" s="117">
        <f>IFERROR('Data Input'!I856,0)</f>
        <v>0</v>
      </c>
      <c r="F855" s="117">
        <f t="shared" si="94"/>
        <v>0</v>
      </c>
      <c r="G855" s="117">
        <f t="shared" si="95"/>
        <v>0</v>
      </c>
      <c r="H855" s="117" t="e">
        <f t="shared" si="96"/>
        <v>#DIV/0!</v>
      </c>
      <c r="I855" s="117" t="e">
        <f t="shared" si="97"/>
        <v>#DIV/0!</v>
      </c>
      <c r="J855" s="117">
        <f t="shared" si="98"/>
        <v>0</v>
      </c>
    </row>
    <row r="856" spans="1:10" x14ac:dyDescent="0.25">
      <c r="A856" s="117">
        <f>IFERROR('Data Input'!T857/'Data Input'!U857,0)</f>
        <v>0</v>
      </c>
      <c r="B856" s="117">
        <f t="shared" si="92"/>
        <v>0</v>
      </c>
      <c r="C856" s="52" t="s">
        <v>18</v>
      </c>
      <c r="D856" s="117">
        <f t="shared" si="93"/>
        <v>0</v>
      </c>
      <c r="E856" s="117">
        <f>IFERROR('Data Input'!I857,0)</f>
        <v>0</v>
      </c>
      <c r="F856" s="117">
        <f t="shared" si="94"/>
        <v>0</v>
      </c>
      <c r="G856" s="117">
        <f t="shared" si="95"/>
        <v>0</v>
      </c>
      <c r="H856" s="117" t="e">
        <f t="shared" si="96"/>
        <v>#DIV/0!</v>
      </c>
      <c r="I856" s="117" t="e">
        <f t="shared" si="97"/>
        <v>#DIV/0!</v>
      </c>
      <c r="J856" s="117">
        <f t="shared" si="98"/>
        <v>0</v>
      </c>
    </row>
    <row r="857" spans="1:10" x14ac:dyDescent="0.25">
      <c r="A857" s="117">
        <f>IFERROR('Data Input'!T858/'Data Input'!U858,0)</f>
        <v>0</v>
      </c>
      <c r="B857" s="117">
        <f t="shared" si="92"/>
        <v>0</v>
      </c>
      <c r="C857" s="52" t="s">
        <v>18</v>
      </c>
      <c r="D857" s="117">
        <f t="shared" si="93"/>
        <v>0</v>
      </c>
      <c r="E857" s="117">
        <f>IFERROR('Data Input'!I858,0)</f>
        <v>0</v>
      </c>
      <c r="F857" s="117">
        <f t="shared" si="94"/>
        <v>0</v>
      </c>
      <c r="G857" s="117">
        <f t="shared" si="95"/>
        <v>0</v>
      </c>
      <c r="H857" s="117" t="e">
        <f t="shared" si="96"/>
        <v>#DIV/0!</v>
      </c>
      <c r="I857" s="117" t="e">
        <f t="shared" si="97"/>
        <v>#DIV/0!</v>
      </c>
      <c r="J857" s="117">
        <f t="shared" si="98"/>
        <v>0</v>
      </c>
    </row>
    <row r="858" spans="1:10" x14ac:dyDescent="0.25">
      <c r="A858" s="117">
        <f>IFERROR('Data Input'!T859/'Data Input'!U859,0)</f>
        <v>0</v>
      </c>
      <c r="B858" s="117">
        <f t="shared" si="92"/>
        <v>0</v>
      </c>
      <c r="C858" s="52" t="s">
        <v>18</v>
      </c>
      <c r="D858" s="117">
        <f t="shared" si="93"/>
        <v>0</v>
      </c>
      <c r="E858" s="117">
        <f>IFERROR('Data Input'!I859,0)</f>
        <v>0</v>
      </c>
      <c r="F858" s="117">
        <f t="shared" si="94"/>
        <v>0</v>
      </c>
      <c r="G858" s="117">
        <f t="shared" si="95"/>
        <v>0</v>
      </c>
      <c r="H858" s="117" t="e">
        <f t="shared" si="96"/>
        <v>#DIV/0!</v>
      </c>
      <c r="I858" s="117" t="e">
        <f t="shared" si="97"/>
        <v>#DIV/0!</v>
      </c>
      <c r="J858" s="117">
        <f t="shared" si="98"/>
        <v>0</v>
      </c>
    </row>
    <row r="859" spans="1:10" x14ac:dyDescent="0.25">
      <c r="A859" s="117">
        <f>IFERROR('Data Input'!T860/'Data Input'!U860,0)</f>
        <v>0</v>
      </c>
      <c r="B859" s="117">
        <f t="shared" si="92"/>
        <v>0</v>
      </c>
      <c r="C859" s="52" t="s">
        <v>18</v>
      </c>
      <c r="D859" s="117">
        <f t="shared" si="93"/>
        <v>0</v>
      </c>
      <c r="E859" s="117">
        <f>IFERROR('Data Input'!I860,0)</f>
        <v>0</v>
      </c>
      <c r="F859" s="117">
        <f t="shared" si="94"/>
        <v>0</v>
      </c>
      <c r="G859" s="117">
        <f t="shared" si="95"/>
        <v>0</v>
      </c>
      <c r="H859" s="117" t="e">
        <f t="shared" si="96"/>
        <v>#DIV/0!</v>
      </c>
      <c r="I859" s="117" t="e">
        <f t="shared" si="97"/>
        <v>#DIV/0!</v>
      </c>
      <c r="J859" s="117">
        <f t="shared" si="98"/>
        <v>0</v>
      </c>
    </row>
    <row r="860" spans="1:10" x14ac:dyDescent="0.25">
      <c r="A860" s="117">
        <f>IFERROR('Data Input'!T861/'Data Input'!U861,0)</f>
        <v>0</v>
      </c>
      <c r="B860" s="117">
        <f t="shared" si="92"/>
        <v>0</v>
      </c>
      <c r="C860" s="52" t="s">
        <v>18</v>
      </c>
      <c r="D860" s="117">
        <f t="shared" si="93"/>
        <v>0</v>
      </c>
      <c r="E860" s="117">
        <f>IFERROR('Data Input'!I861,0)</f>
        <v>0</v>
      </c>
      <c r="F860" s="117">
        <f t="shared" si="94"/>
        <v>0</v>
      </c>
      <c r="G860" s="117">
        <f t="shared" si="95"/>
        <v>0</v>
      </c>
      <c r="H860" s="117" t="e">
        <f t="shared" si="96"/>
        <v>#DIV/0!</v>
      </c>
      <c r="I860" s="117" t="e">
        <f t="shared" si="97"/>
        <v>#DIV/0!</v>
      </c>
      <c r="J860" s="117">
        <f t="shared" si="98"/>
        <v>0</v>
      </c>
    </row>
    <row r="861" spans="1:10" x14ac:dyDescent="0.25">
      <c r="A861" s="117">
        <f>IFERROR('Data Input'!T862/'Data Input'!U862,0)</f>
        <v>0</v>
      </c>
      <c r="B861" s="117">
        <f t="shared" si="92"/>
        <v>0</v>
      </c>
      <c r="C861" s="52" t="s">
        <v>18</v>
      </c>
      <c r="D861" s="117">
        <f t="shared" si="93"/>
        <v>0</v>
      </c>
      <c r="E861" s="117">
        <f>IFERROR('Data Input'!I862,0)</f>
        <v>0</v>
      </c>
      <c r="F861" s="117">
        <f t="shared" si="94"/>
        <v>0</v>
      </c>
      <c r="G861" s="117">
        <f t="shared" si="95"/>
        <v>0</v>
      </c>
      <c r="H861" s="117" t="e">
        <f t="shared" si="96"/>
        <v>#DIV/0!</v>
      </c>
      <c r="I861" s="117" t="e">
        <f t="shared" si="97"/>
        <v>#DIV/0!</v>
      </c>
      <c r="J861" s="117">
        <f t="shared" si="98"/>
        <v>0</v>
      </c>
    </row>
    <row r="862" spans="1:10" x14ac:dyDescent="0.25">
      <c r="A862" s="117">
        <f>IFERROR('Data Input'!T863/'Data Input'!U863,0)</f>
        <v>0</v>
      </c>
      <c r="B862" s="117">
        <f t="shared" si="92"/>
        <v>0</v>
      </c>
      <c r="C862" s="52" t="s">
        <v>18</v>
      </c>
      <c r="D862" s="117">
        <f t="shared" si="93"/>
        <v>0</v>
      </c>
      <c r="E862" s="117">
        <f>IFERROR('Data Input'!I863,0)</f>
        <v>0</v>
      </c>
      <c r="F862" s="117">
        <f t="shared" si="94"/>
        <v>0</v>
      </c>
      <c r="G862" s="117">
        <f t="shared" si="95"/>
        <v>0</v>
      </c>
      <c r="H862" s="117" t="e">
        <f t="shared" si="96"/>
        <v>#DIV/0!</v>
      </c>
      <c r="I862" s="117" t="e">
        <f t="shared" si="97"/>
        <v>#DIV/0!</v>
      </c>
      <c r="J862" s="117">
        <f t="shared" si="98"/>
        <v>0</v>
      </c>
    </row>
    <row r="863" spans="1:10" x14ac:dyDescent="0.25">
      <c r="A863" s="117">
        <f>IFERROR('Data Input'!T864/'Data Input'!U864,0)</f>
        <v>0</v>
      </c>
      <c r="B863" s="117">
        <f t="shared" si="92"/>
        <v>0</v>
      </c>
      <c r="C863" s="52" t="s">
        <v>18</v>
      </c>
      <c r="D863" s="117">
        <f t="shared" si="93"/>
        <v>0</v>
      </c>
      <c r="E863" s="117">
        <f>IFERROR('Data Input'!I864,0)</f>
        <v>0</v>
      </c>
      <c r="F863" s="117">
        <f t="shared" si="94"/>
        <v>0</v>
      </c>
      <c r="G863" s="117">
        <f t="shared" si="95"/>
        <v>0</v>
      </c>
      <c r="H863" s="117" t="e">
        <f t="shared" si="96"/>
        <v>#DIV/0!</v>
      </c>
      <c r="I863" s="117" t="e">
        <f t="shared" si="97"/>
        <v>#DIV/0!</v>
      </c>
      <c r="J863" s="117">
        <f t="shared" si="98"/>
        <v>0</v>
      </c>
    </row>
    <row r="864" spans="1:10" x14ac:dyDescent="0.25">
      <c r="A864" s="117">
        <f>IFERROR('Data Input'!T865/'Data Input'!U865,0)</f>
        <v>0</v>
      </c>
      <c r="B864" s="117">
        <f t="shared" si="92"/>
        <v>0</v>
      </c>
      <c r="C864" s="52" t="s">
        <v>18</v>
      </c>
      <c r="D864" s="117">
        <f t="shared" si="93"/>
        <v>0</v>
      </c>
      <c r="E864" s="117">
        <f>IFERROR('Data Input'!I865,0)</f>
        <v>0</v>
      </c>
      <c r="F864" s="117">
        <f t="shared" si="94"/>
        <v>0</v>
      </c>
      <c r="G864" s="117">
        <f t="shared" si="95"/>
        <v>0</v>
      </c>
      <c r="H864" s="117" t="e">
        <f t="shared" si="96"/>
        <v>#DIV/0!</v>
      </c>
      <c r="I864" s="117" t="e">
        <f t="shared" si="97"/>
        <v>#DIV/0!</v>
      </c>
      <c r="J864" s="117">
        <f t="shared" si="98"/>
        <v>0</v>
      </c>
    </row>
    <row r="865" spans="1:10" x14ac:dyDescent="0.25">
      <c r="A865" s="117">
        <f>IFERROR('Data Input'!T866/'Data Input'!U866,0)</f>
        <v>0</v>
      </c>
      <c r="B865" s="117">
        <f t="shared" si="92"/>
        <v>0</v>
      </c>
      <c r="C865" s="52" t="s">
        <v>18</v>
      </c>
      <c r="D865" s="117">
        <f t="shared" si="93"/>
        <v>0</v>
      </c>
      <c r="E865" s="117">
        <f>IFERROR('Data Input'!I866,0)</f>
        <v>0</v>
      </c>
      <c r="F865" s="117">
        <f t="shared" si="94"/>
        <v>0</v>
      </c>
      <c r="G865" s="117">
        <f t="shared" si="95"/>
        <v>0</v>
      </c>
      <c r="H865" s="117" t="e">
        <f t="shared" si="96"/>
        <v>#DIV/0!</v>
      </c>
      <c r="I865" s="117" t="e">
        <f t="shared" si="97"/>
        <v>#DIV/0!</v>
      </c>
      <c r="J865" s="117">
        <f t="shared" si="98"/>
        <v>0</v>
      </c>
    </row>
    <row r="866" spans="1:10" x14ac:dyDescent="0.25">
      <c r="A866" s="117">
        <f>IFERROR('Data Input'!T867/'Data Input'!U867,0)</f>
        <v>0</v>
      </c>
      <c r="B866" s="117">
        <f t="shared" si="92"/>
        <v>0</v>
      </c>
      <c r="C866" s="52" t="s">
        <v>18</v>
      </c>
      <c r="D866" s="117">
        <f t="shared" si="93"/>
        <v>0</v>
      </c>
      <c r="E866" s="117">
        <f>IFERROR('Data Input'!I867,0)</f>
        <v>0</v>
      </c>
      <c r="F866" s="117">
        <f t="shared" si="94"/>
        <v>0</v>
      </c>
      <c r="G866" s="117">
        <f t="shared" si="95"/>
        <v>0</v>
      </c>
      <c r="H866" s="117" t="e">
        <f t="shared" si="96"/>
        <v>#DIV/0!</v>
      </c>
      <c r="I866" s="117" t="e">
        <f t="shared" si="97"/>
        <v>#DIV/0!</v>
      </c>
      <c r="J866" s="117">
        <f t="shared" si="98"/>
        <v>0</v>
      </c>
    </row>
    <row r="867" spans="1:10" x14ac:dyDescent="0.25">
      <c r="A867" s="117">
        <f>IFERROR('Data Input'!T868/'Data Input'!U868,0)</f>
        <v>0</v>
      </c>
      <c r="B867" s="117">
        <f t="shared" si="92"/>
        <v>0</v>
      </c>
      <c r="C867" s="52" t="s">
        <v>18</v>
      </c>
      <c r="D867" s="117">
        <f t="shared" si="93"/>
        <v>0</v>
      </c>
      <c r="E867" s="117">
        <f>IFERROR('Data Input'!I868,0)</f>
        <v>0</v>
      </c>
      <c r="F867" s="117">
        <f t="shared" si="94"/>
        <v>0</v>
      </c>
      <c r="G867" s="117">
        <f t="shared" si="95"/>
        <v>0</v>
      </c>
      <c r="H867" s="117" t="e">
        <f t="shared" si="96"/>
        <v>#DIV/0!</v>
      </c>
      <c r="I867" s="117" t="e">
        <f t="shared" si="97"/>
        <v>#DIV/0!</v>
      </c>
      <c r="J867" s="117">
        <f t="shared" si="98"/>
        <v>0</v>
      </c>
    </row>
    <row r="868" spans="1:10" x14ac:dyDescent="0.25">
      <c r="A868" s="117">
        <f>IFERROR('Data Input'!T869/'Data Input'!U869,0)</f>
        <v>0</v>
      </c>
      <c r="B868" s="117">
        <f t="shared" si="92"/>
        <v>0</v>
      </c>
      <c r="C868" s="52" t="s">
        <v>18</v>
      </c>
      <c r="D868" s="117">
        <f t="shared" si="93"/>
        <v>0</v>
      </c>
      <c r="E868" s="117">
        <f>IFERROR('Data Input'!I869,0)</f>
        <v>0</v>
      </c>
      <c r="F868" s="117">
        <f t="shared" si="94"/>
        <v>0</v>
      </c>
      <c r="G868" s="117">
        <f t="shared" si="95"/>
        <v>0</v>
      </c>
      <c r="H868" s="117" t="e">
        <f t="shared" si="96"/>
        <v>#DIV/0!</v>
      </c>
      <c r="I868" s="117" t="e">
        <f t="shared" si="97"/>
        <v>#DIV/0!</v>
      </c>
      <c r="J868" s="117">
        <f t="shared" si="98"/>
        <v>0</v>
      </c>
    </row>
    <row r="869" spans="1:10" x14ac:dyDescent="0.25">
      <c r="A869" s="117">
        <f>IFERROR('Data Input'!T870/'Data Input'!U870,0)</f>
        <v>0</v>
      </c>
      <c r="B869" s="117">
        <f t="shared" si="92"/>
        <v>0</v>
      </c>
      <c r="C869" s="52" t="s">
        <v>18</v>
      </c>
      <c r="D869" s="117">
        <f t="shared" si="93"/>
        <v>0</v>
      </c>
      <c r="E869" s="117">
        <f>IFERROR('Data Input'!I870,0)</f>
        <v>0</v>
      </c>
      <c r="F869" s="117">
        <f t="shared" si="94"/>
        <v>0</v>
      </c>
      <c r="G869" s="117">
        <f t="shared" si="95"/>
        <v>0</v>
      </c>
      <c r="H869" s="117" t="e">
        <f t="shared" si="96"/>
        <v>#DIV/0!</v>
      </c>
      <c r="I869" s="117" t="e">
        <f t="shared" si="97"/>
        <v>#DIV/0!</v>
      </c>
      <c r="J869" s="117">
        <f t="shared" si="98"/>
        <v>0</v>
      </c>
    </row>
    <row r="870" spans="1:10" x14ac:dyDescent="0.25">
      <c r="A870" s="117">
        <f>IFERROR('Data Input'!T871/'Data Input'!U871,0)</f>
        <v>0</v>
      </c>
      <c r="B870" s="117">
        <f t="shared" si="92"/>
        <v>0</v>
      </c>
      <c r="C870" s="52" t="s">
        <v>18</v>
      </c>
      <c r="D870" s="117">
        <f t="shared" si="93"/>
        <v>0</v>
      </c>
      <c r="E870" s="117">
        <f>IFERROR('Data Input'!I871,0)</f>
        <v>0</v>
      </c>
      <c r="F870" s="117">
        <f t="shared" si="94"/>
        <v>0</v>
      </c>
      <c r="G870" s="117">
        <f t="shared" si="95"/>
        <v>0</v>
      </c>
      <c r="H870" s="117" t="e">
        <f t="shared" si="96"/>
        <v>#DIV/0!</v>
      </c>
      <c r="I870" s="117" t="e">
        <f t="shared" si="97"/>
        <v>#DIV/0!</v>
      </c>
      <c r="J870" s="117">
        <f t="shared" si="98"/>
        <v>0</v>
      </c>
    </row>
    <row r="871" spans="1:10" x14ac:dyDescent="0.25">
      <c r="A871" s="117">
        <f>IFERROR('Data Input'!T872/'Data Input'!U872,0)</f>
        <v>0</v>
      </c>
      <c r="B871" s="117">
        <f t="shared" si="92"/>
        <v>0</v>
      </c>
      <c r="C871" s="52" t="s">
        <v>18</v>
      </c>
      <c r="D871" s="117">
        <f t="shared" si="93"/>
        <v>0</v>
      </c>
      <c r="E871" s="117">
        <f>IFERROR('Data Input'!I872,0)</f>
        <v>0</v>
      </c>
      <c r="F871" s="117">
        <f t="shared" si="94"/>
        <v>0</v>
      </c>
      <c r="G871" s="117">
        <f t="shared" si="95"/>
        <v>0</v>
      </c>
      <c r="H871" s="117" t="e">
        <f t="shared" si="96"/>
        <v>#DIV/0!</v>
      </c>
      <c r="I871" s="117" t="e">
        <f t="shared" si="97"/>
        <v>#DIV/0!</v>
      </c>
      <c r="J871" s="117">
        <f t="shared" si="98"/>
        <v>0</v>
      </c>
    </row>
    <row r="872" spans="1:10" x14ac:dyDescent="0.25">
      <c r="A872" s="117">
        <f>IFERROR('Data Input'!T873/'Data Input'!U873,0)</f>
        <v>0</v>
      </c>
      <c r="B872" s="117">
        <f t="shared" si="92"/>
        <v>0</v>
      </c>
      <c r="C872" s="52" t="s">
        <v>18</v>
      </c>
      <c r="D872" s="117">
        <f t="shared" si="93"/>
        <v>0</v>
      </c>
      <c r="E872" s="117">
        <f>IFERROR('Data Input'!I873,0)</f>
        <v>0</v>
      </c>
      <c r="F872" s="117">
        <f t="shared" si="94"/>
        <v>0</v>
      </c>
      <c r="G872" s="117">
        <f t="shared" si="95"/>
        <v>0</v>
      </c>
      <c r="H872" s="117" t="e">
        <f t="shared" si="96"/>
        <v>#DIV/0!</v>
      </c>
      <c r="I872" s="117" t="e">
        <f t="shared" si="97"/>
        <v>#DIV/0!</v>
      </c>
      <c r="J872" s="117">
        <f t="shared" si="98"/>
        <v>0</v>
      </c>
    </row>
    <row r="873" spans="1:10" x14ac:dyDescent="0.25">
      <c r="A873" s="117">
        <f>IFERROR('Data Input'!T874/'Data Input'!U874,0)</f>
        <v>0</v>
      </c>
      <c r="B873" s="117">
        <f t="shared" si="92"/>
        <v>0</v>
      </c>
      <c r="C873" s="52" t="s">
        <v>18</v>
      </c>
      <c r="D873" s="117">
        <f t="shared" si="93"/>
        <v>0</v>
      </c>
      <c r="E873" s="117">
        <f>IFERROR('Data Input'!I874,0)</f>
        <v>0</v>
      </c>
      <c r="F873" s="117">
        <f t="shared" si="94"/>
        <v>0</v>
      </c>
      <c r="G873" s="117">
        <f t="shared" si="95"/>
        <v>0</v>
      </c>
      <c r="H873" s="117" t="e">
        <f t="shared" si="96"/>
        <v>#DIV/0!</v>
      </c>
      <c r="I873" s="117" t="e">
        <f t="shared" si="97"/>
        <v>#DIV/0!</v>
      </c>
      <c r="J873" s="117">
        <f t="shared" si="98"/>
        <v>0</v>
      </c>
    </row>
    <row r="874" spans="1:10" x14ac:dyDescent="0.25">
      <c r="A874" s="117">
        <f>IFERROR('Data Input'!T875/'Data Input'!U875,0)</f>
        <v>0</v>
      </c>
      <c r="B874" s="117">
        <f t="shared" si="92"/>
        <v>0</v>
      </c>
      <c r="C874" s="52" t="s">
        <v>18</v>
      </c>
      <c r="D874" s="117">
        <f t="shared" si="93"/>
        <v>0</v>
      </c>
      <c r="E874" s="117">
        <f>IFERROR('Data Input'!I875,0)</f>
        <v>0</v>
      </c>
      <c r="F874" s="117">
        <f t="shared" si="94"/>
        <v>0</v>
      </c>
      <c r="G874" s="117">
        <f t="shared" si="95"/>
        <v>0</v>
      </c>
      <c r="H874" s="117" t="e">
        <f t="shared" si="96"/>
        <v>#DIV/0!</v>
      </c>
      <c r="I874" s="117" t="e">
        <f t="shared" si="97"/>
        <v>#DIV/0!</v>
      </c>
      <c r="J874" s="117">
        <f t="shared" si="98"/>
        <v>0</v>
      </c>
    </row>
    <row r="875" spans="1:10" x14ac:dyDescent="0.25">
      <c r="A875" s="117">
        <f>IFERROR('Data Input'!T876/'Data Input'!U876,0)</f>
        <v>0</v>
      </c>
      <c r="B875" s="117">
        <f t="shared" si="92"/>
        <v>0</v>
      </c>
      <c r="C875" s="52" t="s">
        <v>18</v>
      </c>
      <c r="D875" s="117">
        <f t="shared" si="93"/>
        <v>0</v>
      </c>
      <c r="E875" s="117">
        <f>IFERROR('Data Input'!I876,0)</f>
        <v>0</v>
      </c>
      <c r="F875" s="117">
        <f t="shared" si="94"/>
        <v>0</v>
      </c>
      <c r="G875" s="117">
        <f t="shared" si="95"/>
        <v>0</v>
      </c>
      <c r="H875" s="117" t="e">
        <f t="shared" si="96"/>
        <v>#DIV/0!</v>
      </c>
      <c r="I875" s="117" t="e">
        <f t="shared" si="97"/>
        <v>#DIV/0!</v>
      </c>
      <c r="J875" s="117">
        <f t="shared" si="98"/>
        <v>0</v>
      </c>
    </row>
    <row r="876" spans="1:10" x14ac:dyDescent="0.25">
      <c r="A876" s="117">
        <f>IFERROR('Data Input'!T877/'Data Input'!U877,0)</f>
        <v>0</v>
      </c>
      <c r="B876" s="117">
        <f t="shared" si="92"/>
        <v>0</v>
      </c>
      <c r="C876" s="52" t="s">
        <v>18</v>
      </c>
      <c r="D876" s="117">
        <f t="shared" si="93"/>
        <v>0</v>
      </c>
      <c r="E876" s="117">
        <f>IFERROR('Data Input'!I877,0)</f>
        <v>0</v>
      </c>
      <c r="F876" s="117">
        <f t="shared" si="94"/>
        <v>0</v>
      </c>
      <c r="G876" s="117">
        <f t="shared" si="95"/>
        <v>0</v>
      </c>
      <c r="H876" s="117" t="e">
        <f t="shared" si="96"/>
        <v>#DIV/0!</v>
      </c>
      <c r="I876" s="117" t="e">
        <f t="shared" si="97"/>
        <v>#DIV/0!</v>
      </c>
      <c r="J876" s="117">
        <f t="shared" si="98"/>
        <v>0</v>
      </c>
    </row>
    <row r="877" spans="1:10" x14ac:dyDescent="0.25">
      <c r="A877" s="117">
        <f>IFERROR('Data Input'!T878/'Data Input'!U878,0)</f>
        <v>0</v>
      </c>
      <c r="B877" s="117">
        <f t="shared" si="92"/>
        <v>0</v>
      </c>
      <c r="C877" s="52" t="s">
        <v>18</v>
      </c>
      <c r="D877" s="117">
        <f t="shared" si="93"/>
        <v>0</v>
      </c>
      <c r="E877" s="117">
        <f>IFERROR('Data Input'!I878,0)</f>
        <v>0</v>
      </c>
      <c r="F877" s="117">
        <f t="shared" si="94"/>
        <v>0</v>
      </c>
      <c r="G877" s="117">
        <f t="shared" si="95"/>
        <v>0</v>
      </c>
      <c r="H877" s="117" t="e">
        <f t="shared" si="96"/>
        <v>#DIV/0!</v>
      </c>
      <c r="I877" s="117" t="e">
        <f t="shared" si="97"/>
        <v>#DIV/0!</v>
      </c>
      <c r="J877" s="117">
        <f t="shared" si="98"/>
        <v>0</v>
      </c>
    </row>
    <row r="878" spans="1:10" x14ac:dyDescent="0.25">
      <c r="A878" s="117">
        <f>IFERROR('Data Input'!T879/'Data Input'!U879,0)</f>
        <v>0</v>
      </c>
      <c r="B878" s="117">
        <f t="shared" si="92"/>
        <v>0</v>
      </c>
      <c r="C878" s="52" t="s">
        <v>18</v>
      </c>
      <c r="D878" s="117">
        <f t="shared" si="93"/>
        <v>0</v>
      </c>
      <c r="E878" s="117">
        <f>IFERROR('Data Input'!I879,0)</f>
        <v>0</v>
      </c>
      <c r="F878" s="117">
        <f t="shared" si="94"/>
        <v>0</v>
      </c>
      <c r="G878" s="117">
        <f t="shared" si="95"/>
        <v>0</v>
      </c>
      <c r="H878" s="117" t="e">
        <f t="shared" si="96"/>
        <v>#DIV/0!</v>
      </c>
      <c r="I878" s="117" t="e">
        <f t="shared" si="97"/>
        <v>#DIV/0!</v>
      </c>
      <c r="J878" s="117">
        <f t="shared" si="98"/>
        <v>0</v>
      </c>
    </row>
    <row r="879" spans="1:10" x14ac:dyDescent="0.25">
      <c r="A879" s="117">
        <f>IFERROR('Data Input'!T880/'Data Input'!U880,0)</f>
        <v>0</v>
      </c>
      <c r="B879" s="117">
        <f t="shared" si="92"/>
        <v>0</v>
      </c>
      <c r="C879" s="52" t="s">
        <v>18</v>
      </c>
      <c r="D879" s="117">
        <f t="shared" si="93"/>
        <v>0</v>
      </c>
      <c r="E879" s="117">
        <f>IFERROR('Data Input'!I880,0)</f>
        <v>0</v>
      </c>
      <c r="F879" s="117">
        <f t="shared" si="94"/>
        <v>0</v>
      </c>
      <c r="G879" s="117">
        <f t="shared" si="95"/>
        <v>0</v>
      </c>
      <c r="H879" s="117" t="e">
        <f t="shared" si="96"/>
        <v>#DIV/0!</v>
      </c>
      <c r="I879" s="117" t="e">
        <f t="shared" si="97"/>
        <v>#DIV/0!</v>
      </c>
      <c r="J879" s="117">
        <f t="shared" si="98"/>
        <v>0</v>
      </c>
    </row>
    <row r="880" spans="1:10" x14ac:dyDescent="0.25">
      <c r="A880" s="117">
        <f>IFERROR('Data Input'!T881/'Data Input'!U881,0)</f>
        <v>0</v>
      </c>
      <c r="B880" s="117">
        <f t="shared" si="92"/>
        <v>0</v>
      </c>
      <c r="C880" s="52" t="s">
        <v>18</v>
      </c>
      <c r="D880" s="117">
        <f t="shared" si="93"/>
        <v>0</v>
      </c>
      <c r="E880" s="117">
        <f>IFERROR('Data Input'!I881,0)</f>
        <v>0</v>
      </c>
      <c r="F880" s="117">
        <f t="shared" si="94"/>
        <v>0</v>
      </c>
      <c r="G880" s="117">
        <f t="shared" si="95"/>
        <v>0</v>
      </c>
      <c r="H880" s="117" t="e">
        <f t="shared" si="96"/>
        <v>#DIV/0!</v>
      </c>
      <c r="I880" s="117" t="e">
        <f t="shared" si="97"/>
        <v>#DIV/0!</v>
      </c>
      <c r="J880" s="117">
        <f t="shared" si="98"/>
        <v>0</v>
      </c>
    </row>
    <row r="881" spans="1:10" x14ac:dyDescent="0.25">
      <c r="A881" s="117">
        <f>IFERROR('Data Input'!T882/'Data Input'!U882,0)</f>
        <v>0</v>
      </c>
      <c r="B881" s="117">
        <f t="shared" si="92"/>
        <v>0</v>
      </c>
      <c r="C881" s="52" t="s">
        <v>18</v>
      </c>
      <c r="D881" s="117">
        <f t="shared" si="93"/>
        <v>0</v>
      </c>
      <c r="E881" s="117">
        <f>IFERROR('Data Input'!I882,0)</f>
        <v>0</v>
      </c>
      <c r="F881" s="117">
        <f t="shared" si="94"/>
        <v>0</v>
      </c>
      <c r="G881" s="117">
        <f t="shared" si="95"/>
        <v>0</v>
      </c>
      <c r="H881" s="117" t="e">
        <f t="shared" si="96"/>
        <v>#DIV/0!</v>
      </c>
      <c r="I881" s="117" t="e">
        <f t="shared" si="97"/>
        <v>#DIV/0!</v>
      </c>
      <c r="J881" s="117">
        <f t="shared" si="98"/>
        <v>0</v>
      </c>
    </row>
    <row r="882" spans="1:10" x14ac:dyDescent="0.25">
      <c r="A882" s="117">
        <f>IFERROR('Data Input'!T883/'Data Input'!U883,0)</f>
        <v>0</v>
      </c>
      <c r="B882" s="117">
        <f t="shared" si="92"/>
        <v>0</v>
      </c>
      <c r="C882" s="52" t="s">
        <v>18</v>
      </c>
      <c r="D882" s="117">
        <f t="shared" si="93"/>
        <v>0</v>
      </c>
      <c r="E882" s="117">
        <f>IFERROR('Data Input'!I883,0)</f>
        <v>0</v>
      </c>
      <c r="F882" s="117">
        <f t="shared" si="94"/>
        <v>0</v>
      </c>
      <c r="G882" s="117">
        <f t="shared" si="95"/>
        <v>0</v>
      </c>
      <c r="H882" s="117" t="e">
        <f t="shared" si="96"/>
        <v>#DIV/0!</v>
      </c>
      <c r="I882" s="117" t="e">
        <f t="shared" si="97"/>
        <v>#DIV/0!</v>
      </c>
      <c r="J882" s="117">
        <f t="shared" si="98"/>
        <v>0</v>
      </c>
    </row>
    <row r="883" spans="1:10" x14ac:dyDescent="0.25">
      <c r="A883" s="117">
        <f>IFERROR('Data Input'!T884/'Data Input'!U884,0)</f>
        <v>0</v>
      </c>
      <c r="B883" s="117">
        <f t="shared" si="92"/>
        <v>0</v>
      </c>
      <c r="C883" s="52" t="s">
        <v>18</v>
      </c>
      <c r="D883" s="117">
        <f t="shared" si="93"/>
        <v>0</v>
      </c>
      <c r="E883" s="117">
        <f>IFERROR('Data Input'!I884,0)</f>
        <v>0</v>
      </c>
      <c r="F883" s="117">
        <f t="shared" si="94"/>
        <v>0</v>
      </c>
      <c r="G883" s="117">
        <f t="shared" si="95"/>
        <v>0</v>
      </c>
      <c r="H883" s="117" t="e">
        <f t="shared" si="96"/>
        <v>#DIV/0!</v>
      </c>
      <c r="I883" s="117" t="e">
        <f t="shared" si="97"/>
        <v>#DIV/0!</v>
      </c>
      <c r="J883" s="117">
        <f t="shared" si="98"/>
        <v>0</v>
      </c>
    </row>
    <row r="884" spans="1:10" x14ac:dyDescent="0.25">
      <c r="A884" s="117">
        <f>IFERROR('Data Input'!T885/'Data Input'!U885,0)</f>
        <v>0</v>
      </c>
      <c r="B884" s="117">
        <f t="shared" si="92"/>
        <v>0</v>
      </c>
      <c r="C884" s="52" t="s">
        <v>18</v>
      </c>
      <c r="D884" s="117">
        <f t="shared" si="93"/>
        <v>0</v>
      </c>
      <c r="E884" s="117">
        <f>IFERROR('Data Input'!I885,0)</f>
        <v>0</v>
      </c>
      <c r="F884" s="117">
        <f t="shared" si="94"/>
        <v>0</v>
      </c>
      <c r="G884" s="117">
        <f t="shared" si="95"/>
        <v>0</v>
      </c>
      <c r="H884" s="117" t="e">
        <f t="shared" si="96"/>
        <v>#DIV/0!</v>
      </c>
      <c r="I884" s="117" t="e">
        <f t="shared" si="97"/>
        <v>#DIV/0!</v>
      </c>
      <c r="J884" s="117">
        <f t="shared" si="98"/>
        <v>0</v>
      </c>
    </row>
    <row r="885" spans="1:10" x14ac:dyDescent="0.25">
      <c r="A885" s="117">
        <f>IFERROR('Data Input'!T886/'Data Input'!U886,0)</f>
        <v>0</v>
      </c>
      <c r="B885" s="117">
        <f t="shared" si="92"/>
        <v>0</v>
      </c>
      <c r="C885" s="52" t="s">
        <v>18</v>
      </c>
      <c r="D885" s="117">
        <f t="shared" si="93"/>
        <v>0</v>
      </c>
      <c r="E885" s="117">
        <f>IFERROR('Data Input'!I886,0)</f>
        <v>0</v>
      </c>
      <c r="F885" s="117">
        <f t="shared" si="94"/>
        <v>0</v>
      </c>
      <c r="G885" s="117">
        <f t="shared" si="95"/>
        <v>0</v>
      </c>
      <c r="H885" s="117" t="e">
        <f t="shared" si="96"/>
        <v>#DIV/0!</v>
      </c>
      <c r="I885" s="117" t="e">
        <f t="shared" si="97"/>
        <v>#DIV/0!</v>
      </c>
      <c r="J885" s="117">
        <f t="shared" si="98"/>
        <v>0</v>
      </c>
    </row>
    <row r="886" spans="1:10" x14ac:dyDescent="0.25">
      <c r="A886" s="117">
        <f>IFERROR('Data Input'!T887/'Data Input'!U887,0)</f>
        <v>0</v>
      </c>
      <c r="B886" s="117">
        <f t="shared" si="92"/>
        <v>0</v>
      </c>
      <c r="C886" s="52" t="s">
        <v>18</v>
      </c>
      <c r="D886" s="117">
        <f t="shared" si="93"/>
        <v>0</v>
      </c>
      <c r="E886" s="117">
        <f>IFERROR('Data Input'!I887,0)</f>
        <v>0</v>
      </c>
      <c r="F886" s="117">
        <f t="shared" si="94"/>
        <v>0</v>
      </c>
      <c r="G886" s="117">
        <f t="shared" si="95"/>
        <v>0</v>
      </c>
      <c r="H886" s="117" t="e">
        <f t="shared" si="96"/>
        <v>#DIV/0!</v>
      </c>
      <c r="I886" s="117" t="e">
        <f t="shared" si="97"/>
        <v>#DIV/0!</v>
      </c>
      <c r="J886" s="117">
        <f t="shared" si="98"/>
        <v>0</v>
      </c>
    </row>
    <row r="887" spans="1:10" x14ac:dyDescent="0.25">
      <c r="A887" s="117">
        <f>IFERROR('Data Input'!T888/'Data Input'!U888,0)</f>
        <v>0</v>
      </c>
      <c r="B887" s="117">
        <f t="shared" si="92"/>
        <v>0</v>
      </c>
      <c r="C887" s="52" t="s">
        <v>18</v>
      </c>
      <c r="D887" s="117">
        <f t="shared" si="93"/>
        <v>0</v>
      </c>
      <c r="E887" s="117">
        <f>IFERROR('Data Input'!I888,0)</f>
        <v>0</v>
      </c>
      <c r="F887" s="117">
        <f t="shared" si="94"/>
        <v>0</v>
      </c>
      <c r="G887" s="117">
        <f t="shared" si="95"/>
        <v>0</v>
      </c>
      <c r="H887" s="117" t="e">
        <f t="shared" si="96"/>
        <v>#DIV/0!</v>
      </c>
      <c r="I887" s="117" t="e">
        <f t="shared" si="97"/>
        <v>#DIV/0!</v>
      </c>
      <c r="J887" s="117">
        <f t="shared" si="98"/>
        <v>0</v>
      </c>
    </row>
    <row r="888" spans="1:10" x14ac:dyDescent="0.25">
      <c r="A888" s="117">
        <f>IFERROR('Data Input'!T889/'Data Input'!U889,0)</f>
        <v>0</v>
      </c>
      <c r="B888" s="117">
        <f t="shared" si="92"/>
        <v>0</v>
      </c>
      <c r="C888" s="52" t="s">
        <v>18</v>
      </c>
      <c r="D888" s="117">
        <f t="shared" si="93"/>
        <v>0</v>
      </c>
      <c r="E888" s="117">
        <f>IFERROR('Data Input'!I889,0)</f>
        <v>0</v>
      </c>
      <c r="F888" s="117">
        <f t="shared" si="94"/>
        <v>0</v>
      </c>
      <c r="G888" s="117">
        <f t="shared" si="95"/>
        <v>0</v>
      </c>
      <c r="H888" s="117" t="e">
        <f t="shared" si="96"/>
        <v>#DIV/0!</v>
      </c>
      <c r="I888" s="117" t="e">
        <f t="shared" si="97"/>
        <v>#DIV/0!</v>
      </c>
      <c r="J888" s="117">
        <f t="shared" si="98"/>
        <v>0</v>
      </c>
    </row>
    <row r="889" spans="1:10" x14ac:dyDescent="0.25">
      <c r="A889" s="117">
        <f>IFERROR('Data Input'!T890/'Data Input'!U890,0)</f>
        <v>0</v>
      </c>
      <c r="B889" s="117">
        <f t="shared" si="92"/>
        <v>0</v>
      </c>
      <c r="C889" s="52" t="s">
        <v>18</v>
      </c>
      <c r="D889" s="117">
        <f t="shared" si="93"/>
        <v>0</v>
      </c>
      <c r="E889" s="117">
        <f>IFERROR('Data Input'!I890,0)</f>
        <v>0</v>
      </c>
      <c r="F889" s="117">
        <f t="shared" si="94"/>
        <v>0</v>
      </c>
      <c r="G889" s="117">
        <f t="shared" si="95"/>
        <v>0</v>
      </c>
      <c r="H889" s="117" t="e">
        <f t="shared" si="96"/>
        <v>#DIV/0!</v>
      </c>
      <c r="I889" s="117" t="e">
        <f t="shared" si="97"/>
        <v>#DIV/0!</v>
      </c>
      <c r="J889" s="117">
        <f t="shared" si="98"/>
        <v>0</v>
      </c>
    </row>
    <row r="890" spans="1:10" x14ac:dyDescent="0.25">
      <c r="A890" s="117">
        <f>IFERROR('Data Input'!T891/'Data Input'!U891,0)</f>
        <v>0</v>
      </c>
      <c r="B890" s="117">
        <f t="shared" si="92"/>
        <v>0</v>
      </c>
      <c r="C890" s="52" t="s">
        <v>18</v>
      </c>
      <c r="D890" s="117">
        <f t="shared" si="93"/>
        <v>0</v>
      </c>
      <c r="E890" s="117">
        <f>IFERROR('Data Input'!I891,0)</f>
        <v>0</v>
      </c>
      <c r="F890" s="117">
        <f t="shared" si="94"/>
        <v>0</v>
      </c>
      <c r="G890" s="117">
        <f t="shared" si="95"/>
        <v>0</v>
      </c>
      <c r="H890" s="117" t="e">
        <f t="shared" si="96"/>
        <v>#DIV/0!</v>
      </c>
      <c r="I890" s="117" t="e">
        <f t="shared" si="97"/>
        <v>#DIV/0!</v>
      </c>
      <c r="J890" s="117">
        <f t="shared" si="98"/>
        <v>0</v>
      </c>
    </row>
    <row r="891" spans="1:10" x14ac:dyDescent="0.25">
      <c r="A891" s="117">
        <f>IFERROR('Data Input'!T892/'Data Input'!U892,0)</f>
        <v>0</v>
      </c>
      <c r="B891" s="117">
        <f t="shared" si="92"/>
        <v>0</v>
      </c>
      <c r="C891" s="52" t="s">
        <v>18</v>
      </c>
      <c r="D891" s="117">
        <f t="shared" si="93"/>
        <v>0</v>
      </c>
      <c r="E891" s="117">
        <f>IFERROR('Data Input'!I892,0)</f>
        <v>0</v>
      </c>
      <c r="F891" s="117">
        <f t="shared" si="94"/>
        <v>0</v>
      </c>
      <c r="G891" s="117">
        <f t="shared" si="95"/>
        <v>0</v>
      </c>
      <c r="H891" s="117" t="e">
        <f t="shared" si="96"/>
        <v>#DIV/0!</v>
      </c>
      <c r="I891" s="117" t="e">
        <f t="shared" si="97"/>
        <v>#DIV/0!</v>
      </c>
      <c r="J891" s="117">
        <f t="shared" si="98"/>
        <v>0</v>
      </c>
    </row>
    <row r="892" spans="1:10" x14ac:dyDescent="0.25">
      <c r="A892" s="117">
        <f>IFERROR('Data Input'!T893/'Data Input'!U893,0)</f>
        <v>0</v>
      </c>
      <c r="B892" s="117">
        <f t="shared" si="92"/>
        <v>0</v>
      </c>
      <c r="C892" s="52" t="s">
        <v>18</v>
      </c>
      <c r="D892" s="117">
        <f t="shared" si="93"/>
        <v>0</v>
      </c>
      <c r="E892" s="117">
        <f>IFERROR('Data Input'!I893,0)</f>
        <v>0</v>
      </c>
      <c r="F892" s="117">
        <f t="shared" si="94"/>
        <v>0</v>
      </c>
      <c r="G892" s="117">
        <f t="shared" si="95"/>
        <v>0</v>
      </c>
      <c r="H892" s="117" t="e">
        <f t="shared" si="96"/>
        <v>#DIV/0!</v>
      </c>
      <c r="I892" s="117" t="e">
        <f t="shared" si="97"/>
        <v>#DIV/0!</v>
      </c>
      <c r="J892" s="117">
        <f t="shared" si="98"/>
        <v>0</v>
      </c>
    </row>
    <row r="893" spans="1:10" x14ac:dyDescent="0.25">
      <c r="A893" s="117">
        <f>IFERROR('Data Input'!T894/'Data Input'!U894,0)</f>
        <v>0</v>
      </c>
      <c r="B893" s="117">
        <f t="shared" si="92"/>
        <v>0</v>
      </c>
      <c r="C893" s="52" t="s">
        <v>18</v>
      </c>
      <c r="D893" s="117">
        <f t="shared" si="93"/>
        <v>0</v>
      </c>
      <c r="E893" s="117">
        <f>IFERROR('Data Input'!I894,0)</f>
        <v>0</v>
      </c>
      <c r="F893" s="117">
        <f t="shared" si="94"/>
        <v>0</v>
      </c>
      <c r="G893" s="117">
        <f t="shared" si="95"/>
        <v>0</v>
      </c>
      <c r="H893" s="117" t="e">
        <f t="shared" si="96"/>
        <v>#DIV/0!</v>
      </c>
      <c r="I893" s="117" t="e">
        <f t="shared" si="97"/>
        <v>#DIV/0!</v>
      </c>
      <c r="J893" s="117">
        <f t="shared" si="98"/>
        <v>0</v>
      </c>
    </row>
    <row r="894" spans="1:10" x14ac:dyDescent="0.25">
      <c r="A894" s="117">
        <f>IFERROR('Data Input'!T895/'Data Input'!U895,0)</f>
        <v>0</v>
      </c>
      <c r="B894" s="117">
        <f t="shared" si="92"/>
        <v>0</v>
      </c>
      <c r="C894" s="52" t="s">
        <v>18</v>
      </c>
      <c r="D894" s="117">
        <f t="shared" si="93"/>
        <v>0</v>
      </c>
      <c r="E894" s="117">
        <f>IFERROR('Data Input'!I895,0)</f>
        <v>0</v>
      </c>
      <c r="F894" s="117">
        <f t="shared" si="94"/>
        <v>0</v>
      </c>
      <c r="G894" s="117">
        <f t="shared" si="95"/>
        <v>0</v>
      </c>
      <c r="H894" s="117" t="e">
        <f t="shared" si="96"/>
        <v>#DIV/0!</v>
      </c>
      <c r="I894" s="117" t="e">
        <f t="shared" si="97"/>
        <v>#DIV/0!</v>
      </c>
      <c r="J894" s="117">
        <f t="shared" si="98"/>
        <v>0</v>
      </c>
    </row>
    <row r="895" spans="1:10" x14ac:dyDescent="0.25">
      <c r="A895" s="117">
        <f>IFERROR('Data Input'!T896/'Data Input'!U896,0)</f>
        <v>0</v>
      </c>
      <c r="B895" s="117">
        <f t="shared" si="92"/>
        <v>0</v>
      </c>
      <c r="C895" s="52" t="s">
        <v>18</v>
      </c>
      <c r="D895" s="117">
        <f t="shared" si="93"/>
        <v>0</v>
      </c>
      <c r="E895" s="117">
        <f>IFERROR('Data Input'!I896,0)</f>
        <v>0</v>
      </c>
      <c r="F895" s="117">
        <f t="shared" si="94"/>
        <v>0</v>
      </c>
      <c r="G895" s="117">
        <f t="shared" si="95"/>
        <v>0</v>
      </c>
      <c r="H895" s="117" t="e">
        <f t="shared" si="96"/>
        <v>#DIV/0!</v>
      </c>
      <c r="I895" s="117" t="e">
        <f t="shared" si="97"/>
        <v>#DIV/0!</v>
      </c>
      <c r="J895" s="117">
        <f t="shared" si="98"/>
        <v>0</v>
      </c>
    </row>
    <row r="896" spans="1:10" x14ac:dyDescent="0.25">
      <c r="A896" s="117">
        <f>IFERROR('Data Input'!T897/'Data Input'!U897,0)</f>
        <v>0</v>
      </c>
      <c r="B896" s="117">
        <f t="shared" si="92"/>
        <v>0</v>
      </c>
      <c r="C896" s="52" t="s">
        <v>18</v>
      </c>
      <c r="D896" s="117">
        <f t="shared" si="93"/>
        <v>0</v>
      </c>
      <c r="E896" s="117">
        <f>IFERROR('Data Input'!I897,0)</f>
        <v>0</v>
      </c>
      <c r="F896" s="117">
        <f t="shared" si="94"/>
        <v>0</v>
      </c>
      <c r="G896" s="117">
        <f t="shared" si="95"/>
        <v>0</v>
      </c>
      <c r="H896" s="117" t="e">
        <f t="shared" si="96"/>
        <v>#DIV/0!</v>
      </c>
      <c r="I896" s="117" t="e">
        <f t="shared" si="97"/>
        <v>#DIV/0!</v>
      </c>
      <c r="J896" s="117">
        <f t="shared" si="98"/>
        <v>0</v>
      </c>
    </row>
    <row r="897" spans="1:10" x14ac:dyDescent="0.25">
      <c r="A897" s="117">
        <f>IFERROR('Data Input'!T898/'Data Input'!U898,0)</f>
        <v>0</v>
      </c>
      <c r="B897" s="117">
        <f t="shared" si="92"/>
        <v>0</v>
      </c>
      <c r="C897" s="52" t="s">
        <v>18</v>
      </c>
      <c r="D897" s="117">
        <f t="shared" si="93"/>
        <v>0</v>
      </c>
      <c r="E897" s="117">
        <f>IFERROR('Data Input'!I898,0)</f>
        <v>0</v>
      </c>
      <c r="F897" s="117">
        <f t="shared" si="94"/>
        <v>0</v>
      </c>
      <c r="G897" s="117">
        <f t="shared" si="95"/>
        <v>0</v>
      </c>
      <c r="H897" s="117" t="e">
        <f t="shared" si="96"/>
        <v>#DIV/0!</v>
      </c>
      <c r="I897" s="117" t="e">
        <f t="shared" si="97"/>
        <v>#DIV/0!</v>
      </c>
      <c r="J897" s="117">
        <f t="shared" si="98"/>
        <v>0</v>
      </c>
    </row>
    <row r="898" spans="1:10" x14ac:dyDescent="0.25">
      <c r="A898" s="117">
        <f>IFERROR('Data Input'!T899/'Data Input'!U899,0)</f>
        <v>0</v>
      </c>
      <c r="B898" s="117">
        <f t="shared" si="92"/>
        <v>0</v>
      </c>
      <c r="C898" s="52" t="s">
        <v>18</v>
      </c>
      <c r="D898" s="117">
        <f t="shared" si="93"/>
        <v>0</v>
      </c>
      <c r="E898" s="117">
        <f>IFERROR('Data Input'!I899,0)</f>
        <v>0</v>
      </c>
      <c r="F898" s="117">
        <f t="shared" si="94"/>
        <v>0</v>
      </c>
      <c r="G898" s="117">
        <f t="shared" si="95"/>
        <v>0</v>
      </c>
      <c r="H898" s="117" t="e">
        <f t="shared" si="96"/>
        <v>#DIV/0!</v>
      </c>
      <c r="I898" s="117" t="e">
        <f t="shared" si="97"/>
        <v>#DIV/0!</v>
      </c>
      <c r="J898" s="117">
        <f t="shared" si="98"/>
        <v>0</v>
      </c>
    </row>
    <row r="899" spans="1:10" x14ac:dyDescent="0.25">
      <c r="A899" s="117">
        <f>IFERROR('Data Input'!T900/'Data Input'!U900,0)</f>
        <v>0</v>
      </c>
      <c r="B899" s="117">
        <f t="shared" ref="B899:B962" si="99">A899^(2/3)</f>
        <v>0</v>
      </c>
      <c r="C899" s="52" t="s">
        <v>18</v>
      </c>
      <c r="D899" s="117">
        <f t="shared" ref="D899:D962" si="100">B899</f>
        <v>0</v>
      </c>
      <c r="E899" s="117">
        <f>IFERROR('Data Input'!I900,0)</f>
        <v>0</v>
      </c>
      <c r="F899" s="117">
        <f t="shared" ref="F899:F962" si="101">D899*E899</f>
        <v>0</v>
      </c>
      <c r="G899" s="117">
        <f t="shared" ref="G899:G962" si="102">D899^2</f>
        <v>0</v>
      </c>
      <c r="H899" s="117" t="e">
        <f t="shared" ref="H899:H962" si="103">$M$3*D899</f>
        <v>#DIV/0!</v>
      </c>
      <c r="I899" s="117" t="e">
        <f t="shared" ref="I899:I962" si="104">(H899-E899)^2</f>
        <v>#DIV/0!</v>
      </c>
      <c r="J899" s="117">
        <f t="shared" ref="J899:J962" si="105">(E899-$M$2)^2</f>
        <v>0</v>
      </c>
    </row>
    <row r="900" spans="1:10" x14ac:dyDescent="0.25">
      <c r="A900" s="117">
        <f>IFERROR('Data Input'!T901/'Data Input'!U901,0)</f>
        <v>0</v>
      </c>
      <c r="B900" s="117">
        <f t="shared" si="99"/>
        <v>0</v>
      </c>
      <c r="C900" s="52" t="s">
        <v>18</v>
      </c>
      <c r="D900" s="117">
        <f t="shared" si="100"/>
        <v>0</v>
      </c>
      <c r="E900" s="117">
        <f>IFERROR('Data Input'!I901,0)</f>
        <v>0</v>
      </c>
      <c r="F900" s="117">
        <f t="shared" si="101"/>
        <v>0</v>
      </c>
      <c r="G900" s="117">
        <f t="shared" si="102"/>
        <v>0</v>
      </c>
      <c r="H900" s="117" t="e">
        <f t="shared" si="103"/>
        <v>#DIV/0!</v>
      </c>
      <c r="I900" s="117" t="e">
        <f t="shared" si="104"/>
        <v>#DIV/0!</v>
      </c>
      <c r="J900" s="117">
        <f t="shared" si="105"/>
        <v>0</v>
      </c>
    </row>
    <row r="901" spans="1:10" x14ac:dyDescent="0.25">
      <c r="A901" s="117">
        <f>IFERROR('Data Input'!T902/'Data Input'!U902,0)</f>
        <v>0</v>
      </c>
      <c r="B901" s="117">
        <f t="shared" si="99"/>
        <v>0</v>
      </c>
      <c r="C901" s="52" t="s">
        <v>18</v>
      </c>
      <c r="D901" s="117">
        <f t="shared" si="100"/>
        <v>0</v>
      </c>
      <c r="E901" s="117">
        <f>IFERROR('Data Input'!I902,0)</f>
        <v>0</v>
      </c>
      <c r="F901" s="117">
        <f t="shared" si="101"/>
        <v>0</v>
      </c>
      <c r="G901" s="117">
        <f t="shared" si="102"/>
        <v>0</v>
      </c>
      <c r="H901" s="117" t="e">
        <f t="shared" si="103"/>
        <v>#DIV/0!</v>
      </c>
      <c r="I901" s="117" t="e">
        <f t="shared" si="104"/>
        <v>#DIV/0!</v>
      </c>
      <c r="J901" s="117">
        <f t="shared" si="105"/>
        <v>0</v>
      </c>
    </row>
    <row r="902" spans="1:10" x14ac:dyDescent="0.25">
      <c r="A902" s="117">
        <f>IFERROR('Data Input'!T903/'Data Input'!U903,0)</f>
        <v>0</v>
      </c>
      <c r="B902" s="117">
        <f t="shared" si="99"/>
        <v>0</v>
      </c>
      <c r="C902" s="52" t="s">
        <v>18</v>
      </c>
      <c r="D902" s="117">
        <f t="shared" si="100"/>
        <v>0</v>
      </c>
      <c r="E902" s="117">
        <f>IFERROR('Data Input'!I903,0)</f>
        <v>0</v>
      </c>
      <c r="F902" s="117">
        <f t="shared" si="101"/>
        <v>0</v>
      </c>
      <c r="G902" s="117">
        <f t="shared" si="102"/>
        <v>0</v>
      </c>
      <c r="H902" s="117" t="e">
        <f t="shared" si="103"/>
        <v>#DIV/0!</v>
      </c>
      <c r="I902" s="117" t="e">
        <f t="shared" si="104"/>
        <v>#DIV/0!</v>
      </c>
      <c r="J902" s="117">
        <f t="shared" si="105"/>
        <v>0</v>
      </c>
    </row>
    <row r="903" spans="1:10" x14ac:dyDescent="0.25">
      <c r="A903" s="117">
        <f>IFERROR('Data Input'!T904/'Data Input'!U904,0)</f>
        <v>0</v>
      </c>
      <c r="B903" s="117">
        <f t="shared" si="99"/>
        <v>0</v>
      </c>
      <c r="C903" s="52" t="s">
        <v>18</v>
      </c>
      <c r="D903" s="117">
        <f t="shared" si="100"/>
        <v>0</v>
      </c>
      <c r="E903" s="117">
        <f>IFERROR('Data Input'!I904,0)</f>
        <v>0</v>
      </c>
      <c r="F903" s="117">
        <f t="shared" si="101"/>
        <v>0</v>
      </c>
      <c r="G903" s="117">
        <f t="shared" si="102"/>
        <v>0</v>
      </c>
      <c r="H903" s="117" t="e">
        <f t="shared" si="103"/>
        <v>#DIV/0!</v>
      </c>
      <c r="I903" s="117" t="e">
        <f t="shared" si="104"/>
        <v>#DIV/0!</v>
      </c>
      <c r="J903" s="117">
        <f t="shared" si="105"/>
        <v>0</v>
      </c>
    </row>
    <row r="904" spans="1:10" x14ac:dyDescent="0.25">
      <c r="A904" s="117">
        <f>IFERROR('Data Input'!T905/'Data Input'!U905,0)</f>
        <v>0</v>
      </c>
      <c r="B904" s="117">
        <f t="shared" si="99"/>
        <v>0</v>
      </c>
      <c r="C904" s="52" t="s">
        <v>18</v>
      </c>
      <c r="D904" s="117">
        <f t="shared" si="100"/>
        <v>0</v>
      </c>
      <c r="E904" s="117">
        <f>IFERROR('Data Input'!I905,0)</f>
        <v>0</v>
      </c>
      <c r="F904" s="117">
        <f t="shared" si="101"/>
        <v>0</v>
      </c>
      <c r="G904" s="117">
        <f t="shared" si="102"/>
        <v>0</v>
      </c>
      <c r="H904" s="117" t="e">
        <f t="shared" si="103"/>
        <v>#DIV/0!</v>
      </c>
      <c r="I904" s="117" t="e">
        <f t="shared" si="104"/>
        <v>#DIV/0!</v>
      </c>
      <c r="J904" s="117">
        <f t="shared" si="105"/>
        <v>0</v>
      </c>
    </row>
    <row r="905" spans="1:10" x14ac:dyDescent="0.25">
      <c r="A905" s="117">
        <f>IFERROR('Data Input'!T906/'Data Input'!U906,0)</f>
        <v>0</v>
      </c>
      <c r="B905" s="117">
        <f t="shared" si="99"/>
        <v>0</v>
      </c>
      <c r="C905" s="52" t="s">
        <v>18</v>
      </c>
      <c r="D905" s="117">
        <f t="shared" si="100"/>
        <v>0</v>
      </c>
      <c r="E905" s="117">
        <f>IFERROR('Data Input'!I906,0)</f>
        <v>0</v>
      </c>
      <c r="F905" s="117">
        <f t="shared" si="101"/>
        <v>0</v>
      </c>
      <c r="G905" s="117">
        <f t="shared" si="102"/>
        <v>0</v>
      </c>
      <c r="H905" s="117" t="e">
        <f t="shared" si="103"/>
        <v>#DIV/0!</v>
      </c>
      <c r="I905" s="117" t="e">
        <f t="shared" si="104"/>
        <v>#DIV/0!</v>
      </c>
      <c r="J905" s="117">
        <f t="shared" si="105"/>
        <v>0</v>
      </c>
    </row>
    <row r="906" spans="1:10" x14ac:dyDescent="0.25">
      <c r="A906" s="117">
        <f>IFERROR('Data Input'!T907/'Data Input'!U907,0)</f>
        <v>0</v>
      </c>
      <c r="B906" s="117">
        <f t="shared" si="99"/>
        <v>0</v>
      </c>
      <c r="C906" s="52" t="s">
        <v>18</v>
      </c>
      <c r="D906" s="117">
        <f t="shared" si="100"/>
        <v>0</v>
      </c>
      <c r="E906" s="117">
        <f>IFERROR('Data Input'!I907,0)</f>
        <v>0</v>
      </c>
      <c r="F906" s="117">
        <f t="shared" si="101"/>
        <v>0</v>
      </c>
      <c r="G906" s="117">
        <f t="shared" si="102"/>
        <v>0</v>
      </c>
      <c r="H906" s="117" t="e">
        <f t="shared" si="103"/>
        <v>#DIV/0!</v>
      </c>
      <c r="I906" s="117" t="e">
        <f t="shared" si="104"/>
        <v>#DIV/0!</v>
      </c>
      <c r="J906" s="117">
        <f t="shared" si="105"/>
        <v>0</v>
      </c>
    </row>
    <row r="907" spans="1:10" x14ac:dyDescent="0.25">
      <c r="A907" s="117">
        <f>IFERROR('Data Input'!T908/'Data Input'!U908,0)</f>
        <v>0</v>
      </c>
      <c r="B907" s="117">
        <f t="shared" si="99"/>
        <v>0</v>
      </c>
      <c r="C907" s="52" t="s">
        <v>18</v>
      </c>
      <c r="D907" s="117">
        <f t="shared" si="100"/>
        <v>0</v>
      </c>
      <c r="E907" s="117">
        <f>IFERROR('Data Input'!I908,0)</f>
        <v>0</v>
      </c>
      <c r="F907" s="117">
        <f t="shared" si="101"/>
        <v>0</v>
      </c>
      <c r="G907" s="117">
        <f t="shared" si="102"/>
        <v>0</v>
      </c>
      <c r="H907" s="117" t="e">
        <f t="shared" si="103"/>
        <v>#DIV/0!</v>
      </c>
      <c r="I907" s="117" t="e">
        <f t="shared" si="104"/>
        <v>#DIV/0!</v>
      </c>
      <c r="J907" s="117">
        <f t="shared" si="105"/>
        <v>0</v>
      </c>
    </row>
    <row r="908" spans="1:10" x14ac:dyDescent="0.25">
      <c r="A908" s="117">
        <f>IFERROR('Data Input'!T909/'Data Input'!U909,0)</f>
        <v>0</v>
      </c>
      <c r="B908" s="117">
        <f t="shared" si="99"/>
        <v>0</v>
      </c>
      <c r="C908" s="52" t="s">
        <v>18</v>
      </c>
      <c r="D908" s="117">
        <f t="shared" si="100"/>
        <v>0</v>
      </c>
      <c r="E908" s="117">
        <f>IFERROR('Data Input'!I909,0)</f>
        <v>0</v>
      </c>
      <c r="F908" s="117">
        <f t="shared" si="101"/>
        <v>0</v>
      </c>
      <c r="G908" s="117">
        <f t="shared" si="102"/>
        <v>0</v>
      </c>
      <c r="H908" s="117" t="e">
        <f t="shared" si="103"/>
        <v>#DIV/0!</v>
      </c>
      <c r="I908" s="117" t="e">
        <f t="shared" si="104"/>
        <v>#DIV/0!</v>
      </c>
      <c r="J908" s="117">
        <f t="shared" si="105"/>
        <v>0</v>
      </c>
    </row>
    <row r="909" spans="1:10" x14ac:dyDescent="0.25">
      <c r="A909" s="117">
        <f>IFERROR('Data Input'!T910/'Data Input'!U910,0)</f>
        <v>0</v>
      </c>
      <c r="B909" s="117">
        <f t="shared" si="99"/>
        <v>0</v>
      </c>
      <c r="C909" s="52" t="s">
        <v>18</v>
      </c>
      <c r="D909" s="117">
        <f t="shared" si="100"/>
        <v>0</v>
      </c>
      <c r="E909" s="117">
        <f>IFERROR('Data Input'!I910,0)</f>
        <v>0</v>
      </c>
      <c r="F909" s="117">
        <f t="shared" si="101"/>
        <v>0</v>
      </c>
      <c r="G909" s="117">
        <f t="shared" si="102"/>
        <v>0</v>
      </c>
      <c r="H909" s="117" t="e">
        <f t="shared" si="103"/>
        <v>#DIV/0!</v>
      </c>
      <c r="I909" s="117" t="e">
        <f t="shared" si="104"/>
        <v>#DIV/0!</v>
      </c>
      <c r="J909" s="117">
        <f t="shared" si="105"/>
        <v>0</v>
      </c>
    </row>
    <row r="910" spans="1:10" x14ac:dyDescent="0.25">
      <c r="A910" s="117">
        <f>IFERROR('Data Input'!T911/'Data Input'!U911,0)</f>
        <v>0</v>
      </c>
      <c r="B910" s="117">
        <f t="shared" si="99"/>
        <v>0</v>
      </c>
      <c r="C910" s="52" t="s">
        <v>18</v>
      </c>
      <c r="D910" s="117">
        <f t="shared" si="100"/>
        <v>0</v>
      </c>
      <c r="E910" s="117">
        <f>IFERROR('Data Input'!I911,0)</f>
        <v>0</v>
      </c>
      <c r="F910" s="117">
        <f t="shared" si="101"/>
        <v>0</v>
      </c>
      <c r="G910" s="117">
        <f t="shared" si="102"/>
        <v>0</v>
      </c>
      <c r="H910" s="117" t="e">
        <f t="shared" si="103"/>
        <v>#DIV/0!</v>
      </c>
      <c r="I910" s="117" t="e">
        <f t="shared" si="104"/>
        <v>#DIV/0!</v>
      </c>
      <c r="J910" s="117">
        <f t="shared" si="105"/>
        <v>0</v>
      </c>
    </row>
    <row r="911" spans="1:10" x14ac:dyDescent="0.25">
      <c r="A911" s="117">
        <f>IFERROR('Data Input'!T912/'Data Input'!U912,0)</f>
        <v>0</v>
      </c>
      <c r="B911" s="117">
        <f t="shared" si="99"/>
        <v>0</v>
      </c>
      <c r="C911" s="52" t="s">
        <v>18</v>
      </c>
      <c r="D911" s="117">
        <f t="shared" si="100"/>
        <v>0</v>
      </c>
      <c r="E911" s="117">
        <f>IFERROR('Data Input'!I912,0)</f>
        <v>0</v>
      </c>
      <c r="F911" s="117">
        <f t="shared" si="101"/>
        <v>0</v>
      </c>
      <c r="G911" s="117">
        <f t="shared" si="102"/>
        <v>0</v>
      </c>
      <c r="H911" s="117" t="e">
        <f t="shared" si="103"/>
        <v>#DIV/0!</v>
      </c>
      <c r="I911" s="117" t="e">
        <f t="shared" si="104"/>
        <v>#DIV/0!</v>
      </c>
      <c r="J911" s="117">
        <f t="shared" si="105"/>
        <v>0</v>
      </c>
    </row>
    <row r="912" spans="1:10" x14ac:dyDescent="0.25">
      <c r="A912" s="117">
        <f>IFERROR('Data Input'!T913/'Data Input'!U913,0)</f>
        <v>0</v>
      </c>
      <c r="B912" s="117">
        <f t="shared" si="99"/>
        <v>0</v>
      </c>
      <c r="C912" s="52" t="s">
        <v>18</v>
      </c>
      <c r="D912" s="117">
        <f t="shared" si="100"/>
        <v>0</v>
      </c>
      <c r="E912" s="117">
        <f>IFERROR('Data Input'!I913,0)</f>
        <v>0</v>
      </c>
      <c r="F912" s="117">
        <f t="shared" si="101"/>
        <v>0</v>
      </c>
      <c r="G912" s="117">
        <f t="shared" si="102"/>
        <v>0</v>
      </c>
      <c r="H912" s="117" t="e">
        <f t="shared" si="103"/>
        <v>#DIV/0!</v>
      </c>
      <c r="I912" s="117" t="e">
        <f t="shared" si="104"/>
        <v>#DIV/0!</v>
      </c>
      <c r="J912" s="117">
        <f t="shared" si="105"/>
        <v>0</v>
      </c>
    </row>
    <row r="913" spans="1:10" x14ac:dyDescent="0.25">
      <c r="A913" s="117">
        <f>IFERROR('Data Input'!T914/'Data Input'!U914,0)</f>
        <v>0</v>
      </c>
      <c r="B913" s="117">
        <f t="shared" si="99"/>
        <v>0</v>
      </c>
      <c r="C913" s="52" t="s">
        <v>18</v>
      </c>
      <c r="D913" s="117">
        <f t="shared" si="100"/>
        <v>0</v>
      </c>
      <c r="E913" s="117">
        <f>IFERROR('Data Input'!I914,0)</f>
        <v>0</v>
      </c>
      <c r="F913" s="117">
        <f t="shared" si="101"/>
        <v>0</v>
      </c>
      <c r="G913" s="117">
        <f t="shared" si="102"/>
        <v>0</v>
      </c>
      <c r="H913" s="117" t="e">
        <f t="shared" si="103"/>
        <v>#DIV/0!</v>
      </c>
      <c r="I913" s="117" t="e">
        <f t="shared" si="104"/>
        <v>#DIV/0!</v>
      </c>
      <c r="J913" s="117">
        <f t="shared" si="105"/>
        <v>0</v>
      </c>
    </row>
    <row r="914" spans="1:10" x14ac:dyDescent="0.25">
      <c r="A914" s="117">
        <f>IFERROR('Data Input'!T915/'Data Input'!U915,0)</f>
        <v>0</v>
      </c>
      <c r="B914" s="117">
        <f t="shared" si="99"/>
        <v>0</v>
      </c>
      <c r="C914" s="52" t="s">
        <v>18</v>
      </c>
      <c r="D914" s="117">
        <f t="shared" si="100"/>
        <v>0</v>
      </c>
      <c r="E914" s="117">
        <f>IFERROR('Data Input'!I915,0)</f>
        <v>0</v>
      </c>
      <c r="F914" s="117">
        <f t="shared" si="101"/>
        <v>0</v>
      </c>
      <c r="G914" s="117">
        <f t="shared" si="102"/>
        <v>0</v>
      </c>
      <c r="H914" s="117" t="e">
        <f t="shared" si="103"/>
        <v>#DIV/0!</v>
      </c>
      <c r="I914" s="117" t="e">
        <f t="shared" si="104"/>
        <v>#DIV/0!</v>
      </c>
      <c r="J914" s="117">
        <f t="shared" si="105"/>
        <v>0</v>
      </c>
    </row>
    <row r="915" spans="1:10" x14ac:dyDescent="0.25">
      <c r="A915" s="117">
        <f>IFERROR('Data Input'!T916/'Data Input'!U916,0)</f>
        <v>0</v>
      </c>
      <c r="B915" s="117">
        <f t="shared" si="99"/>
        <v>0</v>
      </c>
      <c r="C915" s="52" t="s">
        <v>18</v>
      </c>
      <c r="D915" s="117">
        <f t="shared" si="100"/>
        <v>0</v>
      </c>
      <c r="E915" s="117">
        <f>IFERROR('Data Input'!I916,0)</f>
        <v>0</v>
      </c>
      <c r="F915" s="117">
        <f t="shared" si="101"/>
        <v>0</v>
      </c>
      <c r="G915" s="117">
        <f t="shared" si="102"/>
        <v>0</v>
      </c>
      <c r="H915" s="117" t="e">
        <f t="shared" si="103"/>
        <v>#DIV/0!</v>
      </c>
      <c r="I915" s="117" t="e">
        <f t="shared" si="104"/>
        <v>#DIV/0!</v>
      </c>
      <c r="J915" s="117">
        <f t="shared" si="105"/>
        <v>0</v>
      </c>
    </row>
    <row r="916" spans="1:10" x14ac:dyDescent="0.25">
      <c r="A916" s="117">
        <f>IFERROR('Data Input'!T917/'Data Input'!U917,0)</f>
        <v>0</v>
      </c>
      <c r="B916" s="117">
        <f t="shared" si="99"/>
        <v>0</v>
      </c>
      <c r="C916" s="52" t="s">
        <v>18</v>
      </c>
      <c r="D916" s="117">
        <f t="shared" si="100"/>
        <v>0</v>
      </c>
      <c r="E916" s="117">
        <f>IFERROR('Data Input'!I917,0)</f>
        <v>0</v>
      </c>
      <c r="F916" s="117">
        <f t="shared" si="101"/>
        <v>0</v>
      </c>
      <c r="G916" s="117">
        <f t="shared" si="102"/>
        <v>0</v>
      </c>
      <c r="H916" s="117" t="e">
        <f t="shared" si="103"/>
        <v>#DIV/0!</v>
      </c>
      <c r="I916" s="117" t="e">
        <f t="shared" si="104"/>
        <v>#DIV/0!</v>
      </c>
      <c r="J916" s="117">
        <f t="shared" si="105"/>
        <v>0</v>
      </c>
    </row>
    <row r="917" spans="1:10" x14ac:dyDescent="0.25">
      <c r="A917" s="117">
        <f>IFERROR('Data Input'!T918/'Data Input'!U918,0)</f>
        <v>0</v>
      </c>
      <c r="B917" s="117">
        <f t="shared" si="99"/>
        <v>0</v>
      </c>
      <c r="C917" s="52" t="s">
        <v>18</v>
      </c>
      <c r="D917" s="117">
        <f t="shared" si="100"/>
        <v>0</v>
      </c>
      <c r="E917" s="117">
        <f>IFERROR('Data Input'!I918,0)</f>
        <v>0</v>
      </c>
      <c r="F917" s="117">
        <f t="shared" si="101"/>
        <v>0</v>
      </c>
      <c r="G917" s="117">
        <f t="shared" si="102"/>
        <v>0</v>
      </c>
      <c r="H917" s="117" t="e">
        <f t="shared" si="103"/>
        <v>#DIV/0!</v>
      </c>
      <c r="I917" s="117" t="e">
        <f t="shared" si="104"/>
        <v>#DIV/0!</v>
      </c>
      <c r="J917" s="117">
        <f t="shared" si="105"/>
        <v>0</v>
      </c>
    </row>
    <row r="918" spans="1:10" x14ac:dyDescent="0.25">
      <c r="A918" s="117">
        <f>IFERROR('Data Input'!T919/'Data Input'!U919,0)</f>
        <v>0</v>
      </c>
      <c r="B918" s="117">
        <f t="shared" si="99"/>
        <v>0</v>
      </c>
      <c r="C918" s="52" t="s">
        <v>18</v>
      </c>
      <c r="D918" s="117">
        <f t="shared" si="100"/>
        <v>0</v>
      </c>
      <c r="E918" s="117">
        <f>IFERROR('Data Input'!I919,0)</f>
        <v>0</v>
      </c>
      <c r="F918" s="117">
        <f t="shared" si="101"/>
        <v>0</v>
      </c>
      <c r="G918" s="117">
        <f t="shared" si="102"/>
        <v>0</v>
      </c>
      <c r="H918" s="117" t="e">
        <f t="shared" si="103"/>
        <v>#DIV/0!</v>
      </c>
      <c r="I918" s="117" t="e">
        <f t="shared" si="104"/>
        <v>#DIV/0!</v>
      </c>
      <c r="J918" s="117">
        <f t="shared" si="105"/>
        <v>0</v>
      </c>
    </row>
    <row r="919" spans="1:10" x14ac:dyDescent="0.25">
      <c r="A919" s="117">
        <f>IFERROR('Data Input'!T920/'Data Input'!U920,0)</f>
        <v>0</v>
      </c>
      <c r="B919" s="117">
        <f t="shared" si="99"/>
        <v>0</v>
      </c>
      <c r="C919" s="52" t="s">
        <v>18</v>
      </c>
      <c r="D919" s="117">
        <f t="shared" si="100"/>
        <v>0</v>
      </c>
      <c r="E919" s="117">
        <f>IFERROR('Data Input'!I920,0)</f>
        <v>0</v>
      </c>
      <c r="F919" s="117">
        <f t="shared" si="101"/>
        <v>0</v>
      </c>
      <c r="G919" s="117">
        <f t="shared" si="102"/>
        <v>0</v>
      </c>
      <c r="H919" s="117" t="e">
        <f t="shared" si="103"/>
        <v>#DIV/0!</v>
      </c>
      <c r="I919" s="117" t="e">
        <f t="shared" si="104"/>
        <v>#DIV/0!</v>
      </c>
      <c r="J919" s="117">
        <f t="shared" si="105"/>
        <v>0</v>
      </c>
    </row>
    <row r="920" spans="1:10" x14ac:dyDescent="0.25">
      <c r="A920" s="117">
        <f>IFERROR('Data Input'!T921/'Data Input'!U921,0)</f>
        <v>0</v>
      </c>
      <c r="B920" s="117">
        <f t="shared" si="99"/>
        <v>0</v>
      </c>
      <c r="C920" s="52" t="s">
        <v>18</v>
      </c>
      <c r="D920" s="117">
        <f t="shared" si="100"/>
        <v>0</v>
      </c>
      <c r="E920" s="117">
        <f>IFERROR('Data Input'!I921,0)</f>
        <v>0</v>
      </c>
      <c r="F920" s="117">
        <f t="shared" si="101"/>
        <v>0</v>
      </c>
      <c r="G920" s="117">
        <f t="shared" si="102"/>
        <v>0</v>
      </c>
      <c r="H920" s="117" t="e">
        <f t="shared" si="103"/>
        <v>#DIV/0!</v>
      </c>
      <c r="I920" s="117" t="e">
        <f t="shared" si="104"/>
        <v>#DIV/0!</v>
      </c>
      <c r="J920" s="117">
        <f t="shared" si="105"/>
        <v>0</v>
      </c>
    </row>
    <row r="921" spans="1:10" x14ac:dyDescent="0.25">
      <c r="A921" s="117">
        <f>IFERROR('Data Input'!T922/'Data Input'!U922,0)</f>
        <v>0</v>
      </c>
      <c r="B921" s="117">
        <f t="shared" si="99"/>
        <v>0</v>
      </c>
      <c r="C921" s="52" t="s">
        <v>18</v>
      </c>
      <c r="D921" s="117">
        <f t="shared" si="100"/>
        <v>0</v>
      </c>
      <c r="E921" s="117">
        <f>IFERROR('Data Input'!I922,0)</f>
        <v>0</v>
      </c>
      <c r="F921" s="117">
        <f t="shared" si="101"/>
        <v>0</v>
      </c>
      <c r="G921" s="117">
        <f t="shared" si="102"/>
        <v>0</v>
      </c>
      <c r="H921" s="117" t="e">
        <f t="shared" si="103"/>
        <v>#DIV/0!</v>
      </c>
      <c r="I921" s="117" t="e">
        <f t="shared" si="104"/>
        <v>#DIV/0!</v>
      </c>
      <c r="J921" s="117">
        <f t="shared" si="105"/>
        <v>0</v>
      </c>
    </row>
    <row r="922" spans="1:10" x14ac:dyDescent="0.25">
      <c r="A922" s="117">
        <f>IFERROR('Data Input'!T923/'Data Input'!U923,0)</f>
        <v>0</v>
      </c>
      <c r="B922" s="117">
        <f t="shared" si="99"/>
        <v>0</v>
      </c>
      <c r="C922" s="52" t="s">
        <v>18</v>
      </c>
      <c r="D922" s="117">
        <f t="shared" si="100"/>
        <v>0</v>
      </c>
      <c r="E922" s="117">
        <f>IFERROR('Data Input'!I923,0)</f>
        <v>0</v>
      </c>
      <c r="F922" s="117">
        <f t="shared" si="101"/>
        <v>0</v>
      </c>
      <c r="G922" s="117">
        <f t="shared" si="102"/>
        <v>0</v>
      </c>
      <c r="H922" s="117" t="e">
        <f t="shared" si="103"/>
        <v>#DIV/0!</v>
      </c>
      <c r="I922" s="117" t="e">
        <f t="shared" si="104"/>
        <v>#DIV/0!</v>
      </c>
      <c r="J922" s="117">
        <f t="shared" si="105"/>
        <v>0</v>
      </c>
    </row>
    <row r="923" spans="1:10" x14ac:dyDescent="0.25">
      <c r="A923" s="117">
        <f>IFERROR('Data Input'!T924/'Data Input'!U924,0)</f>
        <v>0</v>
      </c>
      <c r="B923" s="117">
        <f t="shared" si="99"/>
        <v>0</v>
      </c>
      <c r="C923" s="52" t="s">
        <v>18</v>
      </c>
      <c r="D923" s="117">
        <f t="shared" si="100"/>
        <v>0</v>
      </c>
      <c r="E923" s="117">
        <f>IFERROR('Data Input'!I924,0)</f>
        <v>0</v>
      </c>
      <c r="F923" s="117">
        <f t="shared" si="101"/>
        <v>0</v>
      </c>
      <c r="G923" s="117">
        <f t="shared" si="102"/>
        <v>0</v>
      </c>
      <c r="H923" s="117" t="e">
        <f t="shared" si="103"/>
        <v>#DIV/0!</v>
      </c>
      <c r="I923" s="117" t="e">
        <f t="shared" si="104"/>
        <v>#DIV/0!</v>
      </c>
      <c r="J923" s="117">
        <f t="shared" si="105"/>
        <v>0</v>
      </c>
    </row>
    <row r="924" spans="1:10" x14ac:dyDescent="0.25">
      <c r="A924" s="117">
        <f>IFERROR('Data Input'!T925/'Data Input'!U925,0)</f>
        <v>0</v>
      </c>
      <c r="B924" s="117">
        <f t="shared" si="99"/>
        <v>0</v>
      </c>
      <c r="C924" s="52" t="s">
        <v>18</v>
      </c>
      <c r="D924" s="117">
        <f t="shared" si="100"/>
        <v>0</v>
      </c>
      <c r="E924" s="117">
        <f>IFERROR('Data Input'!I925,0)</f>
        <v>0</v>
      </c>
      <c r="F924" s="117">
        <f t="shared" si="101"/>
        <v>0</v>
      </c>
      <c r="G924" s="117">
        <f t="shared" si="102"/>
        <v>0</v>
      </c>
      <c r="H924" s="117" t="e">
        <f t="shared" si="103"/>
        <v>#DIV/0!</v>
      </c>
      <c r="I924" s="117" t="e">
        <f t="shared" si="104"/>
        <v>#DIV/0!</v>
      </c>
      <c r="J924" s="117">
        <f t="shared" si="105"/>
        <v>0</v>
      </c>
    </row>
    <row r="925" spans="1:10" x14ac:dyDescent="0.25">
      <c r="A925" s="117">
        <f>IFERROR('Data Input'!T926/'Data Input'!U926,0)</f>
        <v>0</v>
      </c>
      <c r="B925" s="117">
        <f t="shared" si="99"/>
        <v>0</v>
      </c>
      <c r="C925" s="52" t="s">
        <v>18</v>
      </c>
      <c r="D925" s="117">
        <f t="shared" si="100"/>
        <v>0</v>
      </c>
      <c r="E925" s="117">
        <f>IFERROR('Data Input'!I926,0)</f>
        <v>0</v>
      </c>
      <c r="F925" s="117">
        <f t="shared" si="101"/>
        <v>0</v>
      </c>
      <c r="G925" s="117">
        <f t="shared" si="102"/>
        <v>0</v>
      </c>
      <c r="H925" s="117" t="e">
        <f t="shared" si="103"/>
        <v>#DIV/0!</v>
      </c>
      <c r="I925" s="117" t="e">
        <f t="shared" si="104"/>
        <v>#DIV/0!</v>
      </c>
      <c r="J925" s="117">
        <f t="shared" si="105"/>
        <v>0</v>
      </c>
    </row>
    <row r="926" spans="1:10" x14ac:dyDescent="0.25">
      <c r="A926" s="117">
        <f>IFERROR('Data Input'!T927/'Data Input'!U927,0)</f>
        <v>0</v>
      </c>
      <c r="B926" s="117">
        <f t="shared" si="99"/>
        <v>0</v>
      </c>
      <c r="C926" s="52" t="s">
        <v>18</v>
      </c>
      <c r="D926" s="117">
        <f t="shared" si="100"/>
        <v>0</v>
      </c>
      <c r="E926" s="117">
        <f>IFERROR('Data Input'!I927,0)</f>
        <v>0</v>
      </c>
      <c r="F926" s="117">
        <f t="shared" si="101"/>
        <v>0</v>
      </c>
      <c r="G926" s="117">
        <f t="shared" si="102"/>
        <v>0</v>
      </c>
      <c r="H926" s="117" t="e">
        <f t="shared" si="103"/>
        <v>#DIV/0!</v>
      </c>
      <c r="I926" s="117" t="e">
        <f t="shared" si="104"/>
        <v>#DIV/0!</v>
      </c>
      <c r="J926" s="117">
        <f t="shared" si="105"/>
        <v>0</v>
      </c>
    </row>
    <row r="927" spans="1:10" x14ac:dyDescent="0.25">
      <c r="A927" s="117">
        <f>IFERROR('Data Input'!T928/'Data Input'!U928,0)</f>
        <v>0</v>
      </c>
      <c r="B927" s="117">
        <f t="shared" si="99"/>
        <v>0</v>
      </c>
      <c r="C927" s="52" t="s">
        <v>18</v>
      </c>
      <c r="D927" s="117">
        <f t="shared" si="100"/>
        <v>0</v>
      </c>
      <c r="E927" s="117">
        <f>IFERROR('Data Input'!I928,0)</f>
        <v>0</v>
      </c>
      <c r="F927" s="117">
        <f t="shared" si="101"/>
        <v>0</v>
      </c>
      <c r="G927" s="117">
        <f t="shared" si="102"/>
        <v>0</v>
      </c>
      <c r="H927" s="117" t="e">
        <f t="shared" si="103"/>
        <v>#DIV/0!</v>
      </c>
      <c r="I927" s="117" t="e">
        <f t="shared" si="104"/>
        <v>#DIV/0!</v>
      </c>
      <c r="J927" s="117">
        <f t="shared" si="105"/>
        <v>0</v>
      </c>
    </row>
    <row r="928" spans="1:10" x14ac:dyDescent="0.25">
      <c r="A928" s="117">
        <f>IFERROR('Data Input'!T929/'Data Input'!U929,0)</f>
        <v>0</v>
      </c>
      <c r="B928" s="117">
        <f t="shared" si="99"/>
        <v>0</v>
      </c>
      <c r="C928" s="52" t="s">
        <v>18</v>
      </c>
      <c r="D928" s="117">
        <f t="shared" si="100"/>
        <v>0</v>
      </c>
      <c r="E928" s="117">
        <f>IFERROR('Data Input'!I929,0)</f>
        <v>0</v>
      </c>
      <c r="F928" s="117">
        <f t="shared" si="101"/>
        <v>0</v>
      </c>
      <c r="G928" s="117">
        <f t="shared" si="102"/>
        <v>0</v>
      </c>
      <c r="H928" s="117" t="e">
        <f t="shared" si="103"/>
        <v>#DIV/0!</v>
      </c>
      <c r="I928" s="117" t="e">
        <f t="shared" si="104"/>
        <v>#DIV/0!</v>
      </c>
      <c r="J928" s="117">
        <f t="shared" si="105"/>
        <v>0</v>
      </c>
    </row>
    <row r="929" spans="1:10" x14ac:dyDescent="0.25">
      <c r="A929" s="117">
        <f>IFERROR('Data Input'!T930/'Data Input'!U930,0)</f>
        <v>0</v>
      </c>
      <c r="B929" s="117">
        <f t="shared" si="99"/>
        <v>0</v>
      </c>
      <c r="C929" s="52" t="s">
        <v>18</v>
      </c>
      <c r="D929" s="117">
        <f t="shared" si="100"/>
        <v>0</v>
      </c>
      <c r="E929" s="117">
        <f>IFERROR('Data Input'!I930,0)</f>
        <v>0</v>
      </c>
      <c r="F929" s="117">
        <f t="shared" si="101"/>
        <v>0</v>
      </c>
      <c r="G929" s="117">
        <f t="shared" si="102"/>
        <v>0</v>
      </c>
      <c r="H929" s="117" t="e">
        <f t="shared" si="103"/>
        <v>#DIV/0!</v>
      </c>
      <c r="I929" s="117" t="e">
        <f t="shared" si="104"/>
        <v>#DIV/0!</v>
      </c>
      <c r="J929" s="117">
        <f t="shared" si="105"/>
        <v>0</v>
      </c>
    </row>
    <row r="930" spans="1:10" x14ac:dyDescent="0.25">
      <c r="A930" s="117">
        <f>IFERROR('Data Input'!T931/'Data Input'!U931,0)</f>
        <v>0</v>
      </c>
      <c r="B930" s="117">
        <f t="shared" si="99"/>
        <v>0</v>
      </c>
      <c r="C930" s="52" t="s">
        <v>18</v>
      </c>
      <c r="D930" s="117">
        <f t="shared" si="100"/>
        <v>0</v>
      </c>
      <c r="E930" s="117">
        <f>IFERROR('Data Input'!I931,0)</f>
        <v>0</v>
      </c>
      <c r="F930" s="117">
        <f t="shared" si="101"/>
        <v>0</v>
      </c>
      <c r="G930" s="117">
        <f t="shared" si="102"/>
        <v>0</v>
      </c>
      <c r="H930" s="117" t="e">
        <f t="shared" si="103"/>
        <v>#DIV/0!</v>
      </c>
      <c r="I930" s="117" t="e">
        <f t="shared" si="104"/>
        <v>#DIV/0!</v>
      </c>
      <c r="J930" s="117">
        <f t="shared" si="105"/>
        <v>0</v>
      </c>
    </row>
    <row r="931" spans="1:10" x14ac:dyDescent="0.25">
      <c r="A931" s="117">
        <f>IFERROR('Data Input'!T932/'Data Input'!U932,0)</f>
        <v>0</v>
      </c>
      <c r="B931" s="117">
        <f t="shared" si="99"/>
        <v>0</v>
      </c>
      <c r="C931" s="52" t="s">
        <v>18</v>
      </c>
      <c r="D931" s="117">
        <f t="shared" si="100"/>
        <v>0</v>
      </c>
      <c r="E931" s="117">
        <f>IFERROR('Data Input'!I932,0)</f>
        <v>0</v>
      </c>
      <c r="F931" s="117">
        <f t="shared" si="101"/>
        <v>0</v>
      </c>
      <c r="G931" s="117">
        <f t="shared" si="102"/>
        <v>0</v>
      </c>
      <c r="H931" s="117" t="e">
        <f t="shared" si="103"/>
        <v>#DIV/0!</v>
      </c>
      <c r="I931" s="117" t="e">
        <f t="shared" si="104"/>
        <v>#DIV/0!</v>
      </c>
      <c r="J931" s="117">
        <f t="shared" si="105"/>
        <v>0</v>
      </c>
    </row>
    <row r="932" spans="1:10" x14ac:dyDescent="0.25">
      <c r="A932" s="117">
        <f>IFERROR('Data Input'!T933/'Data Input'!U933,0)</f>
        <v>0</v>
      </c>
      <c r="B932" s="117">
        <f t="shared" si="99"/>
        <v>0</v>
      </c>
      <c r="C932" s="52" t="s">
        <v>18</v>
      </c>
      <c r="D932" s="117">
        <f t="shared" si="100"/>
        <v>0</v>
      </c>
      <c r="E932" s="117">
        <f>IFERROR('Data Input'!I933,0)</f>
        <v>0</v>
      </c>
      <c r="F932" s="117">
        <f t="shared" si="101"/>
        <v>0</v>
      </c>
      <c r="G932" s="117">
        <f t="shared" si="102"/>
        <v>0</v>
      </c>
      <c r="H932" s="117" t="e">
        <f t="shared" si="103"/>
        <v>#DIV/0!</v>
      </c>
      <c r="I932" s="117" t="e">
        <f t="shared" si="104"/>
        <v>#DIV/0!</v>
      </c>
      <c r="J932" s="117">
        <f t="shared" si="105"/>
        <v>0</v>
      </c>
    </row>
    <row r="933" spans="1:10" x14ac:dyDescent="0.25">
      <c r="A933" s="117">
        <f>IFERROR('Data Input'!T934/'Data Input'!U934,0)</f>
        <v>0</v>
      </c>
      <c r="B933" s="117">
        <f t="shared" si="99"/>
        <v>0</v>
      </c>
      <c r="C933" s="52" t="s">
        <v>18</v>
      </c>
      <c r="D933" s="117">
        <f t="shared" si="100"/>
        <v>0</v>
      </c>
      <c r="E933" s="117">
        <f>IFERROR('Data Input'!I934,0)</f>
        <v>0</v>
      </c>
      <c r="F933" s="117">
        <f t="shared" si="101"/>
        <v>0</v>
      </c>
      <c r="G933" s="117">
        <f t="shared" si="102"/>
        <v>0</v>
      </c>
      <c r="H933" s="117" t="e">
        <f t="shared" si="103"/>
        <v>#DIV/0!</v>
      </c>
      <c r="I933" s="117" t="e">
        <f t="shared" si="104"/>
        <v>#DIV/0!</v>
      </c>
      <c r="J933" s="117">
        <f t="shared" si="105"/>
        <v>0</v>
      </c>
    </row>
    <row r="934" spans="1:10" x14ac:dyDescent="0.25">
      <c r="A934" s="117">
        <f>IFERROR('Data Input'!T935/'Data Input'!U935,0)</f>
        <v>0</v>
      </c>
      <c r="B934" s="117">
        <f t="shared" si="99"/>
        <v>0</v>
      </c>
      <c r="C934" s="52" t="s">
        <v>18</v>
      </c>
      <c r="D934" s="117">
        <f t="shared" si="100"/>
        <v>0</v>
      </c>
      <c r="E934" s="117">
        <f>IFERROR('Data Input'!I935,0)</f>
        <v>0</v>
      </c>
      <c r="F934" s="117">
        <f t="shared" si="101"/>
        <v>0</v>
      </c>
      <c r="G934" s="117">
        <f t="shared" si="102"/>
        <v>0</v>
      </c>
      <c r="H934" s="117" t="e">
        <f t="shared" si="103"/>
        <v>#DIV/0!</v>
      </c>
      <c r="I934" s="117" t="e">
        <f t="shared" si="104"/>
        <v>#DIV/0!</v>
      </c>
      <c r="J934" s="117">
        <f t="shared" si="105"/>
        <v>0</v>
      </c>
    </row>
    <row r="935" spans="1:10" x14ac:dyDescent="0.25">
      <c r="A935" s="117">
        <f>IFERROR('Data Input'!T936/'Data Input'!U936,0)</f>
        <v>0</v>
      </c>
      <c r="B935" s="117">
        <f t="shared" si="99"/>
        <v>0</v>
      </c>
      <c r="C935" s="52" t="s">
        <v>18</v>
      </c>
      <c r="D935" s="117">
        <f t="shared" si="100"/>
        <v>0</v>
      </c>
      <c r="E935" s="117">
        <f>IFERROR('Data Input'!I936,0)</f>
        <v>0</v>
      </c>
      <c r="F935" s="117">
        <f t="shared" si="101"/>
        <v>0</v>
      </c>
      <c r="G935" s="117">
        <f t="shared" si="102"/>
        <v>0</v>
      </c>
      <c r="H935" s="117" t="e">
        <f t="shared" si="103"/>
        <v>#DIV/0!</v>
      </c>
      <c r="I935" s="117" t="e">
        <f t="shared" si="104"/>
        <v>#DIV/0!</v>
      </c>
      <c r="J935" s="117">
        <f t="shared" si="105"/>
        <v>0</v>
      </c>
    </row>
    <row r="936" spans="1:10" x14ac:dyDescent="0.25">
      <c r="A936" s="117">
        <f>IFERROR('Data Input'!T937/'Data Input'!U937,0)</f>
        <v>0</v>
      </c>
      <c r="B936" s="117">
        <f t="shared" si="99"/>
        <v>0</v>
      </c>
      <c r="C936" s="52" t="s">
        <v>18</v>
      </c>
      <c r="D936" s="117">
        <f t="shared" si="100"/>
        <v>0</v>
      </c>
      <c r="E936" s="117">
        <f>IFERROR('Data Input'!I937,0)</f>
        <v>0</v>
      </c>
      <c r="F936" s="117">
        <f t="shared" si="101"/>
        <v>0</v>
      </c>
      <c r="G936" s="117">
        <f t="shared" si="102"/>
        <v>0</v>
      </c>
      <c r="H936" s="117" t="e">
        <f t="shared" si="103"/>
        <v>#DIV/0!</v>
      </c>
      <c r="I936" s="117" t="e">
        <f t="shared" si="104"/>
        <v>#DIV/0!</v>
      </c>
      <c r="J936" s="117">
        <f t="shared" si="105"/>
        <v>0</v>
      </c>
    </row>
    <row r="937" spans="1:10" x14ac:dyDescent="0.25">
      <c r="A937" s="117">
        <f>IFERROR('Data Input'!T938/'Data Input'!U938,0)</f>
        <v>0</v>
      </c>
      <c r="B937" s="117">
        <f t="shared" si="99"/>
        <v>0</v>
      </c>
      <c r="C937" s="52" t="s">
        <v>18</v>
      </c>
      <c r="D937" s="117">
        <f t="shared" si="100"/>
        <v>0</v>
      </c>
      <c r="E937" s="117">
        <f>IFERROR('Data Input'!I938,0)</f>
        <v>0</v>
      </c>
      <c r="F937" s="117">
        <f t="shared" si="101"/>
        <v>0</v>
      </c>
      <c r="G937" s="117">
        <f t="shared" si="102"/>
        <v>0</v>
      </c>
      <c r="H937" s="117" t="e">
        <f t="shared" si="103"/>
        <v>#DIV/0!</v>
      </c>
      <c r="I937" s="117" t="e">
        <f t="shared" si="104"/>
        <v>#DIV/0!</v>
      </c>
      <c r="J937" s="117">
        <f t="shared" si="105"/>
        <v>0</v>
      </c>
    </row>
    <row r="938" spans="1:10" x14ac:dyDescent="0.25">
      <c r="A938" s="117">
        <f>IFERROR('Data Input'!T939/'Data Input'!U939,0)</f>
        <v>0</v>
      </c>
      <c r="B938" s="117">
        <f t="shared" si="99"/>
        <v>0</v>
      </c>
      <c r="C938" s="52" t="s">
        <v>18</v>
      </c>
      <c r="D938" s="117">
        <f t="shared" si="100"/>
        <v>0</v>
      </c>
      <c r="E938" s="117">
        <f>IFERROR('Data Input'!I939,0)</f>
        <v>0</v>
      </c>
      <c r="F938" s="117">
        <f t="shared" si="101"/>
        <v>0</v>
      </c>
      <c r="G938" s="117">
        <f t="shared" si="102"/>
        <v>0</v>
      </c>
      <c r="H938" s="117" t="e">
        <f t="shared" si="103"/>
        <v>#DIV/0!</v>
      </c>
      <c r="I938" s="117" t="e">
        <f t="shared" si="104"/>
        <v>#DIV/0!</v>
      </c>
      <c r="J938" s="117">
        <f t="shared" si="105"/>
        <v>0</v>
      </c>
    </row>
    <row r="939" spans="1:10" x14ac:dyDescent="0.25">
      <c r="A939" s="117">
        <f>IFERROR('Data Input'!T940/'Data Input'!U940,0)</f>
        <v>0</v>
      </c>
      <c r="B939" s="117">
        <f t="shared" si="99"/>
        <v>0</v>
      </c>
      <c r="C939" s="52" t="s">
        <v>18</v>
      </c>
      <c r="D939" s="117">
        <f t="shared" si="100"/>
        <v>0</v>
      </c>
      <c r="E939" s="117">
        <f>IFERROR('Data Input'!I940,0)</f>
        <v>0</v>
      </c>
      <c r="F939" s="117">
        <f t="shared" si="101"/>
        <v>0</v>
      </c>
      <c r="G939" s="117">
        <f t="shared" si="102"/>
        <v>0</v>
      </c>
      <c r="H939" s="117" t="e">
        <f t="shared" si="103"/>
        <v>#DIV/0!</v>
      </c>
      <c r="I939" s="117" t="e">
        <f t="shared" si="104"/>
        <v>#DIV/0!</v>
      </c>
      <c r="J939" s="117">
        <f t="shared" si="105"/>
        <v>0</v>
      </c>
    </row>
    <row r="940" spans="1:10" x14ac:dyDescent="0.25">
      <c r="A940" s="117">
        <f>IFERROR('Data Input'!T941/'Data Input'!U941,0)</f>
        <v>0</v>
      </c>
      <c r="B940" s="117">
        <f t="shared" si="99"/>
        <v>0</v>
      </c>
      <c r="C940" s="52" t="s">
        <v>18</v>
      </c>
      <c r="D940" s="117">
        <f t="shared" si="100"/>
        <v>0</v>
      </c>
      <c r="E940" s="117">
        <f>IFERROR('Data Input'!I941,0)</f>
        <v>0</v>
      </c>
      <c r="F940" s="117">
        <f t="shared" si="101"/>
        <v>0</v>
      </c>
      <c r="G940" s="117">
        <f t="shared" si="102"/>
        <v>0</v>
      </c>
      <c r="H940" s="117" t="e">
        <f t="shared" si="103"/>
        <v>#DIV/0!</v>
      </c>
      <c r="I940" s="117" t="e">
        <f t="shared" si="104"/>
        <v>#DIV/0!</v>
      </c>
      <c r="J940" s="117">
        <f t="shared" si="105"/>
        <v>0</v>
      </c>
    </row>
    <row r="941" spans="1:10" x14ac:dyDescent="0.25">
      <c r="A941" s="117">
        <f>IFERROR('Data Input'!T942/'Data Input'!U942,0)</f>
        <v>0</v>
      </c>
      <c r="B941" s="117">
        <f t="shared" si="99"/>
        <v>0</v>
      </c>
      <c r="C941" s="52" t="s">
        <v>18</v>
      </c>
      <c r="D941" s="117">
        <f t="shared" si="100"/>
        <v>0</v>
      </c>
      <c r="E941" s="117">
        <f>IFERROR('Data Input'!I942,0)</f>
        <v>0</v>
      </c>
      <c r="F941" s="117">
        <f t="shared" si="101"/>
        <v>0</v>
      </c>
      <c r="G941" s="117">
        <f t="shared" si="102"/>
        <v>0</v>
      </c>
      <c r="H941" s="117" t="e">
        <f t="shared" si="103"/>
        <v>#DIV/0!</v>
      </c>
      <c r="I941" s="117" t="e">
        <f t="shared" si="104"/>
        <v>#DIV/0!</v>
      </c>
      <c r="J941" s="117">
        <f t="shared" si="105"/>
        <v>0</v>
      </c>
    </row>
    <row r="942" spans="1:10" x14ac:dyDescent="0.25">
      <c r="A942" s="117">
        <f>IFERROR('Data Input'!T943/'Data Input'!U943,0)</f>
        <v>0</v>
      </c>
      <c r="B942" s="117">
        <f t="shared" si="99"/>
        <v>0</v>
      </c>
      <c r="C942" s="52" t="s">
        <v>18</v>
      </c>
      <c r="D942" s="117">
        <f t="shared" si="100"/>
        <v>0</v>
      </c>
      <c r="E942" s="117">
        <f>IFERROR('Data Input'!I943,0)</f>
        <v>0</v>
      </c>
      <c r="F942" s="117">
        <f t="shared" si="101"/>
        <v>0</v>
      </c>
      <c r="G942" s="117">
        <f t="shared" si="102"/>
        <v>0</v>
      </c>
      <c r="H942" s="117" t="e">
        <f t="shared" si="103"/>
        <v>#DIV/0!</v>
      </c>
      <c r="I942" s="117" t="e">
        <f t="shared" si="104"/>
        <v>#DIV/0!</v>
      </c>
      <c r="J942" s="117">
        <f t="shared" si="105"/>
        <v>0</v>
      </c>
    </row>
    <row r="943" spans="1:10" x14ac:dyDescent="0.25">
      <c r="A943" s="117">
        <f>IFERROR('Data Input'!T944/'Data Input'!U944,0)</f>
        <v>0</v>
      </c>
      <c r="B943" s="117">
        <f t="shared" si="99"/>
        <v>0</v>
      </c>
      <c r="C943" s="52" t="s">
        <v>18</v>
      </c>
      <c r="D943" s="117">
        <f t="shared" si="100"/>
        <v>0</v>
      </c>
      <c r="E943" s="117">
        <f>IFERROR('Data Input'!I944,0)</f>
        <v>0</v>
      </c>
      <c r="F943" s="117">
        <f t="shared" si="101"/>
        <v>0</v>
      </c>
      <c r="G943" s="117">
        <f t="shared" si="102"/>
        <v>0</v>
      </c>
      <c r="H943" s="117" t="e">
        <f t="shared" si="103"/>
        <v>#DIV/0!</v>
      </c>
      <c r="I943" s="117" t="e">
        <f t="shared" si="104"/>
        <v>#DIV/0!</v>
      </c>
      <c r="J943" s="117">
        <f t="shared" si="105"/>
        <v>0</v>
      </c>
    </row>
    <row r="944" spans="1:10" x14ac:dyDescent="0.25">
      <c r="A944" s="117">
        <f>IFERROR('Data Input'!T945/'Data Input'!U945,0)</f>
        <v>0</v>
      </c>
      <c r="B944" s="117">
        <f t="shared" si="99"/>
        <v>0</v>
      </c>
      <c r="C944" s="52" t="s">
        <v>18</v>
      </c>
      <c r="D944" s="117">
        <f t="shared" si="100"/>
        <v>0</v>
      </c>
      <c r="E944" s="117">
        <f>IFERROR('Data Input'!I945,0)</f>
        <v>0</v>
      </c>
      <c r="F944" s="117">
        <f t="shared" si="101"/>
        <v>0</v>
      </c>
      <c r="G944" s="117">
        <f t="shared" si="102"/>
        <v>0</v>
      </c>
      <c r="H944" s="117" t="e">
        <f t="shared" si="103"/>
        <v>#DIV/0!</v>
      </c>
      <c r="I944" s="117" t="e">
        <f t="shared" si="104"/>
        <v>#DIV/0!</v>
      </c>
      <c r="J944" s="117">
        <f t="shared" si="105"/>
        <v>0</v>
      </c>
    </row>
    <row r="945" spans="1:10" x14ac:dyDescent="0.25">
      <c r="A945" s="117">
        <f>IFERROR('Data Input'!T946/'Data Input'!U946,0)</f>
        <v>0</v>
      </c>
      <c r="B945" s="117">
        <f t="shared" si="99"/>
        <v>0</v>
      </c>
      <c r="C945" s="52" t="s">
        <v>18</v>
      </c>
      <c r="D945" s="117">
        <f t="shared" si="100"/>
        <v>0</v>
      </c>
      <c r="E945" s="117">
        <f>IFERROR('Data Input'!I946,0)</f>
        <v>0</v>
      </c>
      <c r="F945" s="117">
        <f t="shared" si="101"/>
        <v>0</v>
      </c>
      <c r="G945" s="117">
        <f t="shared" si="102"/>
        <v>0</v>
      </c>
      <c r="H945" s="117" t="e">
        <f t="shared" si="103"/>
        <v>#DIV/0!</v>
      </c>
      <c r="I945" s="117" t="e">
        <f t="shared" si="104"/>
        <v>#DIV/0!</v>
      </c>
      <c r="J945" s="117">
        <f t="shared" si="105"/>
        <v>0</v>
      </c>
    </row>
    <row r="946" spans="1:10" x14ac:dyDescent="0.25">
      <c r="A946" s="117">
        <f>IFERROR('Data Input'!T947/'Data Input'!U947,0)</f>
        <v>0</v>
      </c>
      <c r="B946" s="117">
        <f t="shared" si="99"/>
        <v>0</v>
      </c>
      <c r="C946" s="52" t="s">
        <v>18</v>
      </c>
      <c r="D946" s="117">
        <f t="shared" si="100"/>
        <v>0</v>
      </c>
      <c r="E946" s="117">
        <f>IFERROR('Data Input'!I947,0)</f>
        <v>0</v>
      </c>
      <c r="F946" s="117">
        <f t="shared" si="101"/>
        <v>0</v>
      </c>
      <c r="G946" s="117">
        <f t="shared" si="102"/>
        <v>0</v>
      </c>
      <c r="H946" s="117" t="e">
        <f t="shared" si="103"/>
        <v>#DIV/0!</v>
      </c>
      <c r="I946" s="117" t="e">
        <f t="shared" si="104"/>
        <v>#DIV/0!</v>
      </c>
      <c r="J946" s="117">
        <f t="shared" si="105"/>
        <v>0</v>
      </c>
    </row>
    <row r="947" spans="1:10" x14ac:dyDescent="0.25">
      <c r="A947" s="117">
        <f>IFERROR('Data Input'!T948/'Data Input'!U948,0)</f>
        <v>0</v>
      </c>
      <c r="B947" s="117">
        <f t="shared" si="99"/>
        <v>0</v>
      </c>
      <c r="C947" s="52" t="s">
        <v>18</v>
      </c>
      <c r="D947" s="117">
        <f t="shared" si="100"/>
        <v>0</v>
      </c>
      <c r="E947" s="117">
        <f>IFERROR('Data Input'!I948,0)</f>
        <v>0</v>
      </c>
      <c r="F947" s="117">
        <f t="shared" si="101"/>
        <v>0</v>
      </c>
      <c r="G947" s="117">
        <f t="shared" si="102"/>
        <v>0</v>
      </c>
      <c r="H947" s="117" t="e">
        <f t="shared" si="103"/>
        <v>#DIV/0!</v>
      </c>
      <c r="I947" s="117" t="e">
        <f t="shared" si="104"/>
        <v>#DIV/0!</v>
      </c>
      <c r="J947" s="117">
        <f t="shared" si="105"/>
        <v>0</v>
      </c>
    </row>
    <row r="948" spans="1:10" x14ac:dyDescent="0.25">
      <c r="A948" s="117">
        <f>IFERROR('Data Input'!T949/'Data Input'!U949,0)</f>
        <v>0</v>
      </c>
      <c r="B948" s="117">
        <f t="shared" si="99"/>
        <v>0</v>
      </c>
      <c r="C948" s="52" t="s">
        <v>18</v>
      </c>
      <c r="D948" s="117">
        <f t="shared" si="100"/>
        <v>0</v>
      </c>
      <c r="E948" s="117">
        <f>IFERROR('Data Input'!I949,0)</f>
        <v>0</v>
      </c>
      <c r="F948" s="117">
        <f t="shared" si="101"/>
        <v>0</v>
      </c>
      <c r="G948" s="117">
        <f t="shared" si="102"/>
        <v>0</v>
      </c>
      <c r="H948" s="117" t="e">
        <f t="shared" si="103"/>
        <v>#DIV/0!</v>
      </c>
      <c r="I948" s="117" t="e">
        <f t="shared" si="104"/>
        <v>#DIV/0!</v>
      </c>
      <c r="J948" s="117">
        <f t="shared" si="105"/>
        <v>0</v>
      </c>
    </row>
    <row r="949" spans="1:10" x14ac:dyDescent="0.25">
      <c r="A949" s="117">
        <f>IFERROR('Data Input'!T950/'Data Input'!U950,0)</f>
        <v>0</v>
      </c>
      <c r="B949" s="117">
        <f t="shared" si="99"/>
        <v>0</v>
      </c>
      <c r="C949" s="52" t="s">
        <v>18</v>
      </c>
      <c r="D949" s="117">
        <f t="shared" si="100"/>
        <v>0</v>
      </c>
      <c r="E949" s="117">
        <f>IFERROR('Data Input'!I950,0)</f>
        <v>0</v>
      </c>
      <c r="F949" s="117">
        <f t="shared" si="101"/>
        <v>0</v>
      </c>
      <c r="G949" s="117">
        <f t="shared" si="102"/>
        <v>0</v>
      </c>
      <c r="H949" s="117" t="e">
        <f t="shared" si="103"/>
        <v>#DIV/0!</v>
      </c>
      <c r="I949" s="117" t="e">
        <f t="shared" si="104"/>
        <v>#DIV/0!</v>
      </c>
      <c r="J949" s="117">
        <f t="shared" si="105"/>
        <v>0</v>
      </c>
    </row>
    <row r="950" spans="1:10" x14ac:dyDescent="0.25">
      <c r="A950" s="117">
        <f>IFERROR('Data Input'!T951/'Data Input'!U951,0)</f>
        <v>0</v>
      </c>
      <c r="B950" s="117">
        <f t="shared" si="99"/>
        <v>0</v>
      </c>
      <c r="C950" s="52" t="s">
        <v>18</v>
      </c>
      <c r="D950" s="117">
        <f t="shared" si="100"/>
        <v>0</v>
      </c>
      <c r="E950" s="117">
        <f>IFERROR('Data Input'!I951,0)</f>
        <v>0</v>
      </c>
      <c r="F950" s="117">
        <f t="shared" si="101"/>
        <v>0</v>
      </c>
      <c r="G950" s="117">
        <f t="shared" si="102"/>
        <v>0</v>
      </c>
      <c r="H950" s="117" t="e">
        <f t="shared" si="103"/>
        <v>#DIV/0!</v>
      </c>
      <c r="I950" s="117" t="e">
        <f t="shared" si="104"/>
        <v>#DIV/0!</v>
      </c>
      <c r="J950" s="117">
        <f t="shared" si="105"/>
        <v>0</v>
      </c>
    </row>
    <row r="951" spans="1:10" x14ac:dyDescent="0.25">
      <c r="A951" s="117">
        <f>IFERROR('Data Input'!T952/'Data Input'!U952,0)</f>
        <v>0</v>
      </c>
      <c r="B951" s="117">
        <f t="shared" si="99"/>
        <v>0</v>
      </c>
      <c r="C951" s="52" t="s">
        <v>18</v>
      </c>
      <c r="D951" s="117">
        <f t="shared" si="100"/>
        <v>0</v>
      </c>
      <c r="E951" s="117">
        <f>IFERROR('Data Input'!I952,0)</f>
        <v>0</v>
      </c>
      <c r="F951" s="117">
        <f t="shared" si="101"/>
        <v>0</v>
      </c>
      <c r="G951" s="117">
        <f t="shared" si="102"/>
        <v>0</v>
      </c>
      <c r="H951" s="117" t="e">
        <f t="shared" si="103"/>
        <v>#DIV/0!</v>
      </c>
      <c r="I951" s="117" t="e">
        <f t="shared" si="104"/>
        <v>#DIV/0!</v>
      </c>
      <c r="J951" s="117">
        <f t="shared" si="105"/>
        <v>0</v>
      </c>
    </row>
    <row r="952" spans="1:10" x14ac:dyDescent="0.25">
      <c r="A952" s="117">
        <f>IFERROR('Data Input'!T953/'Data Input'!U953,0)</f>
        <v>0</v>
      </c>
      <c r="B952" s="117">
        <f t="shared" si="99"/>
        <v>0</v>
      </c>
      <c r="C952" s="52" t="s">
        <v>18</v>
      </c>
      <c r="D952" s="117">
        <f t="shared" si="100"/>
        <v>0</v>
      </c>
      <c r="E952" s="117">
        <f>IFERROR('Data Input'!I953,0)</f>
        <v>0</v>
      </c>
      <c r="F952" s="117">
        <f t="shared" si="101"/>
        <v>0</v>
      </c>
      <c r="G952" s="117">
        <f t="shared" si="102"/>
        <v>0</v>
      </c>
      <c r="H952" s="117" t="e">
        <f t="shared" si="103"/>
        <v>#DIV/0!</v>
      </c>
      <c r="I952" s="117" t="e">
        <f t="shared" si="104"/>
        <v>#DIV/0!</v>
      </c>
      <c r="J952" s="117">
        <f t="shared" si="105"/>
        <v>0</v>
      </c>
    </row>
    <row r="953" spans="1:10" x14ac:dyDescent="0.25">
      <c r="A953" s="117">
        <f>IFERROR('Data Input'!T954/'Data Input'!U954,0)</f>
        <v>0</v>
      </c>
      <c r="B953" s="117">
        <f t="shared" si="99"/>
        <v>0</v>
      </c>
      <c r="C953" s="52" t="s">
        <v>18</v>
      </c>
      <c r="D953" s="117">
        <f t="shared" si="100"/>
        <v>0</v>
      </c>
      <c r="E953" s="117">
        <f>IFERROR('Data Input'!I954,0)</f>
        <v>0</v>
      </c>
      <c r="F953" s="117">
        <f t="shared" si="101"/>
        <v>0</v>
      </c>
      <c r="G953" s="117">
        <f t="shared" si="102"/>
        <v>0</v>
      </c>
      <c r="H953" s="117" t="e">
        <f t="shared" si="103"/>
        <v>#DIV/0!</v>
      </c>
      <c r="I953" s="117" t="e">
        <f t="shared" si="104"/>
        <v>#DIV/0!</v>
      </c>
      <c r="J953" s="117">
        <f t="shared" si="105"/>
        <v>0</v>
      </c>
    </row>
    <row r="954" spans="1:10" x14ac:dyDescent="0.25">
      <c r="A954" s="117">
        <f>IFERROR('Data Input'!T955/'Data Input'!U955,0)</f>
        <v>0</v>
      </c>
      <c r="B954" s="117">
        <f t="shared" si="99"/>
        <v>0</v>
      </c>
      <c r="C954" s="52" t="s">
        <v>18</v>
      </c>
      <c r="D954" s="117">
        <f t="shared" si="100"/>
        <v>0</v>
      </c>
      <c r="E954" s="117">
        <f>IFERROR('Data Input'!I955,0)</f>
        <v>0</v>
      </c>
      <c r="F954" s="117">
        <f t="shared" si="101"/>
        <v>0</v>
      </c>
      <c r="G954" s="117">
        <f t="shared" si="102"/>
        <v>0</v>
      </c>
      <c r="H954" s="117" t="e">
        <f t="shared" si="103"/>
        <v>#DIV/0!</v>
      </c>
      <c r="I954" s="117" t="e">
        <f t="shared" si="104"/>
        <v>#DIV/0!</v>
      </c>
      <c r="J954" s="117">
        <f t="shared" si="105"/>
        <v>0</v>
      </c>
    </row>
    <row r="955" spans="1:10" x14ac:dyDescent="0.25">
      <c r="A955" s="117">
        <f>IFERROR('Data Input'!T956/'Data Input'!U956,0)</f>
        <v>0</v>
      </c>
      <c r="B955" s="117">
        <f t="shared" si="99"/>
        <v>0</v>
      </c>
      <c r="C955" s="52" t="s">
        <v>18</v>
      </c>
      <c r="D955" s="117">
        <f t="shared" si="100"/>
        <v>0</v>
      </c>
      <c r="E955" s="117">
        <f>IFERROR('Data Input'!I956,0)</f>
        <v>0</v>
      </c>
      <c r="F955" s="117">
        <f t="shared" si="101"/>
        <v>0</v>
      </c>
      <c r="G955" s="117">
        <f t="shared" si="102"/>
        <v>0</v>
      </c>
      <c r="H955" s="117" t="e">
        <f t="shared" si="103"/>
        <v>#DIV/0!</v>
      </c>
      <c r="I955" s="117" t="e">
        <f t="shared" si="104"/>
        <v>#DIV/0!</v>
      </c>
      <c r="J955" s="117">
        <f t="shared" si="105"/>
        <v>0</v>
      </c>
    </row>
    <row r="956" spans="1:10" x14ac:dyDescent="0.25">
      <c r="A956" s="117">
        <f>IFERROR('Data Input'!T957/'Data Input'!U957,0)</f>
        <v>0</v>
      </c>
      <c r="B956" s="117">
        <f t="shared" si="99"/>
        <v>0</v>
      </c>
      <c r="C956" s="52" t="s">
        <v>18</v>
      </c>
      <c r="D956" s="117">
        <f t="shared" si="100"/>
        <v>0</v>
      </c>
      <c r="E956" s="117">
        <f>IFERROR('Data Input'!I957,0)</f>
        <v>0</v>
      </c>
      <c r="F956" s="117">
        <f t="shared" si="101"/>
        <v>0</v>
      </c>
      <c r="G956" s="117">
        <f t="shared" si="102"/>
        <v>0</v>
      </c>
      <c r="H956" s="117" t="e">
        <f t="shared" si="103"/>
        <v>#DIV/0!</v>
      </c>
      <c r="I956" s="117" t="e">
        <f t="shared" si="104"/>
        <v>#DIV/0!</v>
      </c>
      <c r="J956" s="117">
        <f t="shared" si="105"/>
        <v>0</v>
      </c>
    </row>
    <row r="957" spans="1:10" x14ac:dyDescent="0.25">
      <c r="A957" s="117">
        <f>IFERROR('Data Input'!T958/'Data Input'!U958,0)</f>
        <v>0</v>
      </c>
      <c r="B957" s="117">
        <f t="shared" si="99"/>
        <v>0</v>
      </c>
      <c r="C957" s="52" t="s">
        <v>18</v>
      </c>
      <c r="D957" s="117">
        <f t="shared" si="100"/>
        <v>0</v>
      </c>
      <c r="E957" s="117">
        <f>IFERROR('Data Input'!I958,0)</f>
        <v>0</v>
      </c>
      <c r="F957" s="117">
        <f t="shared" si="101"/>
        <v>0</v>
      </c>
      <c r="G957" s="117">
        <f t="shared" si="102"/>
        <v>0</v>
      </c>
      <c r="H957" s="117" t="e">
        <f t="shared" si="103"/>
        <v>#DIV/0!</v>
      </c>
      <c r="I957" s="117" t="e">
        <f t="shared" si="104"/>
        <v>#DIV/0!</v>
      </c>
      <c r="J957" s="117">
        <f t="shared" si="105"/>
        <v>0</v>
      </c>
    </row>
    <row r="958" spans="1:10" x14ac:dyDescent="0.25">
      <c r="A958" s="117">
        <f>IFERROR('Data Input'!T959/'Data Input'!U959,0)</f>
        <v>0</v>
      </c>
      <c r="B958" s="117">
        <f t="shared" si="99"/>
        <v>0</v>
      </c>
      <c r="C958" s="52" t="s">
        <v>18</v>
      </c>
      <c r="D958" s="117">
        <f t="shared" si="100"/>
        <v>0</v>
      </c>
      <c r="E958" s="117">
        <f>IFERROR('Data Input'!I959,0)</f>
        <v>0</v>
      </c>
      <c r="F958" s="117">
        <f t="shared" si="101"/>
        <v>0</v>
      </c>
      <c r="G958" s="117">
        <f t="shared" si="102"/>
        <v>0</v>
      </c>
      <c r="H958" s="117" t="e">
        <f t="shared" si="103"/>
        <v>#DIV/0!</v>
      </c>
      <c r="I958" s="117" t="e">
        <f t="shared" si="104"/>
        <v>#DIV/0!</v>
      </c>
      <c r="J958" s="117">
        <f t="shared" si="105"/>
        <v>0</v>
      </c>
    </row>
    <row r="959" spans="1:10" x14ac:dyDescent="0.25">
      <c r="A959" s="117">
        <f>IFERROR('Data Input'!T960/'Data Input'!U960,0)</f>
        <v>0</v>
      </c>
      <c r="B959" s="117">
        <f t="shared" si="99"/>
        <v>0</v>
      </c>
      <c r="C959" s="52" t="s">
        <v>18</v>
      </c>
      <c r="D959" s="117">
        <f t="shared" si="100"/>
        <v>0</v>
      </c>
      <c r="E959" s="117">
        <f>IFERROR('Data Input'!I960,0)</f>
        <v>0</v>
      </c>
      <c r="F959" s="117">
        <f t="shared" si="101"/>
        <v>0</v>
      </c>
      <c r="G959" s="117">
        <f t="shared" si="102"/>
        <v>0</v>
      </c>
      <c r="H959" s="117" t="e">
        <f t="shared" si="103"/>
        <v>#DIV/0!</v>
      </c>
      <c r="I959" s="117" t="e">
        <f t="shared" si="104"/>
        <v>#DIV/0!</v>
      </c>
      <c r="J959" s="117">
        <f t="shared" si="105"/>
        <v>0</v>
      </c>
    </row>
    <row r="960" spans="1:10" x14ac:dyDescent="0.25">
      <c r="A960" s="117">
        <f>IFERROR('Data Input'!T961/'Data Input'!U961,0)</f>
        <v>0</v>
      </c>
      <c r="B960" s="117">
        <f t="shared" si="99"/>
        <v>0</v>
      </c>
      <c r="C960" s="52" t="s">
        <v>18</v>
      </c>
      <c r="D960" s="117">
        <f t="shared" si="100"/>
        <v>0</v>
      </c>
      <c r="E960" s="117">
        <f>IFERROR('Data Input'!I961,0)</f>
        <v>0</v>
      </c>
      <c r="F960" s="117">
        <f t="shared" si="101"/>
        <v>0</v>
      </c>
      <c r="G960" s="117">
        <f t="shared" si="102"/>
        <v>0</v>
      </c>
      <c r="H960" s="117" t="e">
        <f t="shared" si="103"/>
        <v>#DIV/0!</v>
      </c>
      <c r="I960" s="117" t="e">
        <f t="shared" si="104"/>
        <v>#DIV/0!</v>
      </c>
      <c r="J960" s="117">
        <f t="shared" si="105"/>
        <v>0</v>
      </c>
    </row>
    <row r="961" spans="1:10" x14ac:dyDescent="0.25">
      <c r="A961" s="117">
        <f>IFERROR('Data Input'!T962/'Data Input'!U962,0)</f>
        <v>0</v>
      </c>
      <c r="B961" s="117">
        <f t="shared" si="99"/>
        <v>0</v>
      </c>
      <c r="C961" s="52" t="s">
        <v>18</v>
      </c>
      <c r="D961" s="117">
        <f t="shared" si="100"/>
        <v>0</v>
      </c>
      <c r="E961" s="117">
        <f>IFERROR('Data Input'!I962,0)</f>
        <v>0</v>
      </c>
      <c r="F961" s="117">
        <f t="shared" si="101"/>
        <v>0</v>
      </c>
      <c r="G961" s="117">
        <f t="shared" si="102"/>
        <v>0</v>
      </c>
      <c r="H961" s="117" t="e">
        <f t="shared" si="103"/>
        <v>#DIV/0!</v>
      </c>
      <c r="I961" s="117" t="e">
        <f t="shared" si="104"/>
        <v>#DIV/0!</v>
      </c>
      <c r="J961" s="117">
        <f t="shared" si="105"/>
        <v>0</v>
      </c>
    </row>
    <row r="962" spans="1:10" x14ac:dyDescent="0.25">
      <c r="A962" s="117">
        <f>IFERROR('Data Input'!T963/'Data Input'!U963,0)</f>
        <v>0</v>
      </c>
      <c r="B962" s="117">
        <f t="shared" si="99"/>
        <v>0</v>
      </c>
      <c r="C962" s="52" t="s">
        <v>18</v>
      </c>
      <c r="D962" s="117">
        <f t="shared" si="100"/>
        <v>0</v>
      </c>
      <c r="E962" s="117">
        <f>IFERROR('Data Input'!I963,0)</f>
        <v>0</v>
      </c>
      <c r="F962" s="117">
        <f t="shared" si="101"/>
        <v>0</v>
      </c>
      <c r="G962" s="117">
        <f t="shared" si="102"/>
        <v>0</v>
      </c>
      <c r="H962" s="117" t="e">
        <f t="shared" si="103"/>
        <v>#DIV/0!</v>
      </c>
      <c r="I962" s="117" t="e">
        <f t="shared" si="104"/>
        <v>#DIV/0!</v>
      </c>
      <c r="J962" s="117">
        <f t="shared" si="105"/>
        <v>0</v>
      </c>
    </row>
    <row r="963" spans="1:10" x14ac:dyDescent="0.25">
      <c r="A963" s="117">
        <f>IFERROR('Data Input'!T964/'Data Input'!U964,0)</f>
        <v>0</v>
      </c>
      <c r="B963" s="117">
        <f t="shared" ref="B963:B1026" si="106">A963^(2/3)</f>
        <v>0</v>
      </c>
      <c r="C963" s="52" t="s">
        <v>18</v>
      </c>
      <c r="D963" s="117">
        <f t="shared" ref="D963:D1026" si="107">B963</f>
        <v>0</v>
      </c>
      <c r="E963" s="117">
        <f>IFERROR('Data Input'!I964,0)</f>
        <v>0</v>
      </c>
      <c r="F963" s="117">
        <f t="shared" ref="F963:F1026" si="108">D963*E963</f>
        <v>0</v>
      </c>
      <c r="G963" s="117">
        <f t="shared" ref="G963:G1026" si="109">D963^2</f>
        <v>0</v>
      </c>
      <c r="H963" s="117" t="e">
        <f t="shared" ref="H963:H1026" si="110">$M$3*D963</f>
        <v>#DIV/0!</v>
      </c>
      <c r="I963" s="117" t="e">
        <f t="shared" ref="I963:I1026" si="111">(H963-E963)^2</f>
        <v>#DIV/0!</v>
      </c>
      <c r="J963" s="117">
        <f t="shared" ref="J963:J1026" si="112">(E963-$M$2)^2</f>
        <v>0</v>
      </c>
    </row>
    <row r="964" spans="1:10" x14ac:dyDescent="0.25">
      <c r="A964" s="117">
        <f>IFERROR('Data Input'!T965/'Data Input'!U965,0)</f>
        <v>0</v>
      </c>
      <c r="B964" s="117">
        <f t="shared" si="106"/>
        <v>0</v>
      </c>
      <c r="C964" s="52" t="s">
        <v>18</v>
      </c>
      <c r="D964" s="117">
        <f t="shared" si="107"/>
        <v>0</v>
      </c>
      <c r="E964" s="117">
        <f>IFERROR('Data Input'!I965,0)</f>
        <v>0</v>
      </c>
      <c r="F964" s="117">
        <f t="shared" si="108"/>
        <v>0</v>
      </c>
      <c r="G964" s="117">
        <f t="shared" si="109"/>
        <v>0</v>
      </c>
      <c r="H964" s="117" t="e">
        <f t="shared" si="110"/>
        <v>#DIV/0!</v>
      </c>
      <c r="I964" s="117" t="e">
        <f t="shared" si="111"/>
        <v>#DIV/0!</v>
      </c>
      <c r="J964" s="117">
        <f t="shared" si="112"/>
        <v>0</v>
      </c>
    </row>
    <row r="965" spans="1:10" x14ac:dyDescent="0.25">
      <c r="A965" s="117">
        <f>IFERROR('Data Input'!T966/'Data Input'!U966,0)</f>
        <v>0</v>
      </c>
      <c r="B965" s="117">
        <f t="shared" si="106"/>
        <v>0</v>
      </c>
      <c r="C965" s="52" t="s">
        <v>18</v>
      </c>
      <c r="D965" s="117">
        <f t="shared" si="107"/>
        <v>0</v>
      </c>
      <c r="E965" s="117">
        <f>IFERROR('Data Input'!I966,0)</f>
        <v>0</v>
      </c>
      <c r="F965" s="117">
        <f t="shared" si="108"/>
        <v>0</v>
      </c>
      <c r="G965" s="117">
        <f t="shared" si="109"/>
        <v>0</v>
      </c>
      <c r="H965" s="117" t="e">
        <f t="shared" si="110"/>
        <v>#DIV/0!</v>
      </c>
      <c r="I965" s="117" t="e">
        <f t="shared" si="111"/>
        <v>#DIV/0!</v>
      </c>
      <c r="J965" s="117">
        <f t="shared" si="112"/>
        <v>0</v>
      </c>
    </row>
    <row r="966" spans="1:10" x14ac:dyDescent="0.25">
      <c r="A966" s="117">
        <f>IFERROR('Data Input'!T967/'Data Input'!U967,0)</f>
        <v>0</v>
      </c>
      <c r="B966" s="117">
        <f t="shared" si="106"/>
        <v>0</v>
      </c>
      <c r="C966" s="52" t="s">
        <v>18</v>
      </c>
      <c r="D966" s="117">
        <f t="shared" si="107"/>
        <v>0</v>
      </c>
      <c r="E966" s="117">
        <f>IFERROR('Data Input'!I967,0)</f>
        <v>0</v>
      </c>
      <c r="F966" s="117">
        <f t="shared" si="108"/>
        <v>0</v>
      </c>
      <c r="G966" s="117">
        <f t="shared" si="109"/>
        <v>0</v>
      </c>
      <c r="H966" s="117" t="e">
        <f t="shared" si="110"/>
        <v>#DIV/0!</v>
      </c>
      <c r="I966" s="117" t="e">
        <f t="shared" si="111"/>
        <v>#DIV/0!</v>
      </c>
      <c r="J966" s="117">
        <f t="shared" si="112"/>
        <v>0</v>
      </c>
    </row>
    <row r="967" spans="1:10" x14ac:dyDescent="0.25">
      <c r="A967" s="117">
        <f>IFERROR('Data Input'!T968/'Data Input'!U968,0)</f>
        <v>0</v>
      </c>
      <c r="B967" s="117">
        <f t="shared" si="106"/>
        <v>0</v>
      </c>
      <c r="C967" s="52" t="s">
        <v>18</v>
      </c>
      <c r="D967" s="117">
        <f t="shared" si="107"/>
        <v>0</v>
      </c>
      <c r="E967" s="117">
        <f>IFERROR('Data Input'!I968,0)</f>
        <v>0</v>
      </c>
      <c r="F967" s="117">
        <f t="shared" si="108"/>
        <v>0</v>
      </c>
      <c r="G967" s="117">
        <f t="shared" si="109"/>
        <v>0</v>
      </c>
      <c r="H967" s="117" t="e">
        <f t="shared" si="110"/>
        <v>#DIV/0!</v>
      </c>
      <c r="I967" s="117" t="e">
        <f t="shared" si="111"/>
        <v>#DIV/0!</v>
      </c>
      <c r="J967" s="117">
        <f t="shared" si="112"/>
        <v>0</v>
      </c>
    </row>
    <row r="968" spans="1:10" x14ac:dyDescent="0.25">
      <c r="A968" s="117">
        <f>IFERROR('Data Input'!T969/'Data Input'!U969,0)</f>
        <v>0</v>
      </c>
      <c r="B968" s="117">
        <f t="shared" si="106"/>
        <v>0</v>
      </c>
      <c r="C968" s="52" t="s">
        <v>18</v>
      </c>
      <c r="D968" s="117">
        <f t="shared" si="107"/>
        <v>0</v>
      </c>
      <c r="E968" s="117">
        <f>IFERROR('Data Input'!I969,0)</f>
        <v>0</v>
      </c>
      <c r="F968" s="117">
        <f t="shared" si="108"/>
        <v>0</v>
      </c>
      <c r="G968" s="117">
        <f t="shared" si="109"/>
        <v>0</v>
      </c>
      <c r="H968" s="117" t="e">
        <f t="shared" si="110"/>
        <v>#DIV/0!</v>
      </c>
      <c r="I968" s="117" t="e">
        <f t="shared" si="111"/>
        <v>#DIV/0!</v>
      </c>
      <c r="J968" s="117">
        <f t="shared" si="112"/>
        <v>0</v>
      </c>
    </row>
    <row r="969" spans="1:10" x14ac:dyDescent="0.25">
      <c r="A969" s="117">
        <f>IFERROR('Data Input'!T970/'Data Input'!U970,0)</f>
        <v>0</v>
      </c>
      <c r="B969" s="117">
        <f t="shared" si="106"/>
        <v>0</v>
      </c>
      <c r="C969" s="52" t="s">
        <v>18</v>
      </c>
      <c r="D969" s="117">
        <f t="shared" si="107"/>
        <v>0</v>
      </c>
      <c r="E969" s="117">
        <f>IFERROR('Data Input'!I970,0)</f>
        <v>0</v>
      </c>
      <c r="F969" s="117">
        <f t="shared" si="108"/>
        <v>0</v>
      </c>
      <c r="G969" s="117">
        <f t="shared" si="109"/>
        <v>0</v>
      </c>
      <c r="H969" s="117" t="e">
        <f t="shared" si="110"/>
        <v>#DIV/0!</v>
      </c>
      <c r="I969" s="117" t="e">
        <f t="shared" si="111"/>
        <v>#DIV/0!</v>
      </c>
      <c r="J969" s="117">
        <f t="shared" si="112"/>
        <v>0</v>
      </c>
    </row>
    <row r="970" spans="1:10" x14ac:dyDescent="0.25">
      <c r="A970" s="117">
        <f>IFERROR('Data Input'!T971/'Data Input'!U971,0)</f>
        <v>0</v>
      </c>
      <c r="B970" s="117">
        <f t="shared" si="106"/>
        <v>0</v>
      </c>
      <c r="C970" s="52" t="s">
        <v>18</v>
      </c>
      <c r="D970" s="117">
        <f t="shared" si="107"/>
        <v>0</v>
      </c>
      <c r="E970" s="117">
        <f>IFERROR('Data Input'!I971,0)</f>
        <v>0</v>
      </c>
      <c r="F970" s="117">
        <f t="shared" si="108"/>
        <v>0</v>
      </c>
      <c r="G970" s="117">
        <f t="shared" si="109"/>
        <v>0</v>
      </c>
      <c r="H970" s="117" t="e">
        <f t="shared" si="110"/>
        <v>#DIV/0!</v>
      </c>
      <c r="I970" s="117" t="e">
        <f t="shared" si="111"/>
        <v>#DIV/0!</v>
      </c>
      <c r="J970" s="117">
        <f t="shared" si="112"/>
        <v>0</v>
      </c>
    </row>
    <row r="971" spans="1:10" x14ac:dyDescent="0.25">
      <c r="A971" s="117">
        <f>IFERROR('Data Input'!T972/'Data Input'!U972,0)</f>
        <v>0</v>
      </c>
      <c r="B971" s="117">
        <f t="shared" si="106"/>
        <v>0</v>
      </c>
      <c r="C971" s="52" t="s">
        <v>18</v>
      </c>
      <c r="D971" s="117">
        <f t="shared" si="107"/>
        <v>0</v>
      </c>
      <c r="E971" s="117">
        <f>IFERROR('Data Input'!I972,0)</f>
        <v>0</v>
      </c>
      <c r="F971" s="117">
        <f t="shared" si="108"/>
        <v>0</v>
      </c>
      <c r="G971" s="117">
        <f t="shared" si="109"/>
        <v>0</v>
      </c>
      <c r="H971" s="117" t="e">
        <f t="shared" si="110"/>
        <v>#DIV/0!</v>
      </c>
      <c r="I971" s="117" t="e">
        <f t="shared" si="111"/>
        <v>#DIV/0!</v>
      </c>
      <c r="J971" s="117">
        <f t="shared" si="112"/>
        <v>0</v>
      </c>
    </row>
    <row r="972" spans="1:10" x14ac:dyDescent="0.25">
      <c r="A972" s="117">
        <f>IFERROR('Data Input'!T973/'Data Input'!U973,0)</f>
        <v>0</v>
      </c>
      <c r="B972" s="117">
        <f t="shared" si="106"/>
        <v>0</v>
      </c>
      <c r="C972" s="52" t="s">
        <v>18</v>
      </c>
      <c r="D972" s="117">
        <f t="shared" si="107"/>
        <v>0</v>
      </c>
      <c r="E972" s="117">
        <f>IFERROR('Data Input'!I973,0)</f>
        <v>0</v>
      </c>
      <c r="F972" s="117">
        <f t="shared" si="108"/>
        <v>0</v>
      </c>
      <c r="G972" s="117">
        <f t="shared" si="109"/>
        <v>0</v>
      </c>
      <c r="H972" s="117" t="e">
        <f t="shared" si="110"/>
        <v>#DIV/0!</v>
      </c>
      <c r="I972" s="117" t="e">
        <f t="shared" si="111"/>
        <v>#DIV/0!</v>
      </c>
      <c r="J972" s="117">
        <f t="shared" si="112"/>
        <v>0</v>
      </c>
    </row>
    <row r="973" spans="1:10" x14ac:dyDescent="0.25">
      <c r="A973" s="117">
        <f>IFERROR('Data Input'!T974/'Data Input'!U974,0)</f>
        <v>0</v>
      </c>
      <c r="B973" s="117">
        <f t="shared" si="106"/>
        <v>0</v>
      </c>
      <c r="C973" s="52" t="s">
        <v>18</v>
      </c>
      <c r="D973" s="117">
        <f t="shared" si="107"/>
        <v>0</v>
      </c>
      <c r="E973" s="117">
        <f>IFERROR('Data Input'!I974,0)</f>
        <v>0</v>
      </c>
      <c r="F973" s="117">
        <f t="shared" si="108"/>
        <v>0</v>
      </c>
      <c r="G973" s="117">
        <f t="shared" si="109"/>
        <v>0</v>
      </c>
      <c r="H973" s="117" t="e">
        <f t="shared" si="110"/>
        <v>#DIV/0!</v>
      </c>
      <c r="I973" s="117" t="e">
        <f t="shared" si="111"/>
        <v>#DIV/0!</v>
      </c>
      <c r="J973" s="117">
        <f t="shared" si="112"/>
        <v>0</v>
      </c>
    </row>
    <row r="974" spans="1:10" x14ac:dyDescent="0.25">
      <c r="A974" s="117">
        <f>IFERROR('Data Input'!T975/'Data Input'!U975,0)</f>
        <v>0</v>
      </c>
      <c r="B974" s="117">
        <f t="shared" si="106"/>
        <v>0</v>
      </c>
      <c r="C974" s="52" t="s">
        <v>18</v>
      </c>
      <c r="D974" s="117">
        <f t="shared" si="107"/>
        <v>0</v>
      </c>
      <c r="E974" s="117">
        <f>IFERROR('Data Input'!I975,0)</f>
        <v>0</v>
      </c>
      <c r="F974" s="117">
        <f t="shared" si="108"/>
        <v>0</v>
      </c>
      <c r="G974" s="117">
        <f t="shared" si="109"/>
        <v>0</v>
      </c>
      <c r="H974" s="117" t="e">
        <f t="shared" si="110"/>
        <v>#DIV/0!</v>
      </c>
      <c r="I974" s="117" t="e">
        <f t="shared" si="111"/>
        <v>#DIV/0!</v>
      </c>
      <c r="J974" s="117">
        <f t="shared" si="112"/>
        <v>0</v>
      </c>
    </row>
    <row r="975" spans="1:10" x14ac:dyDescent="0.25">
      <c r="A975" s="117">
        <f>IFERROR('Data Input'!T976/'Data Input'!U976,0)</f>
        <v>0</v>
      </c>
      <c r="B975" s="117">
        <f t="shared" si="106"/>
        <v>0</v>
      </c>
      <c r="C975" s="52" t="s">
        <v>18</v>
      </c>
      <c r="D975" s="117">
        <f t="shared" si="107"/>
        <v>0</v>
      </c>
      <c r="E975" s="117">
        <f>IFERROR('Data Input'!I976,0)</f>
        <v>0</v>
      </c>
      <c r="F975" s="117">
        <f t="shared" si="108"/>
        <v>0</v>
      </c>
      <c r="G975" s="117">
        <f t="shared" si="109"/>
        <v>0</v>
      </c>
      <c r="H975" s="117" t="e">
        <f t="shared" si="110"/>
        <v>#DIV/0!</v>
      </c>
      <c r="I975" s="117" t="e">
        <f t="shared" si="111"/>
        <v>#DIV/0!</v>
      </c>
      <c r="J975" s="117">
        <f t="shared" si="112"/>
        <v>0</v>
      </c>
    </row>
    <row r="976" spans="1:10" x14ac:dyDescent="0.25">
      <c r="A976" s="117">
        <f>IFERROR('Data Input'!T977/'Data Input'!U977,0)</f>
        <v>0</v>
      </c>
      <c r="B976" s="117">
        <f t="shared" si="106"/>
        <v>0</v>
      </c>
      <c r="C976" s="52" t="s">
        <v>18</v>
      </c>
      <c r="D976" s="117">
        <f t="shared" si="107"/>
        <v>0</v>
      </c>
      <c r="E976" s="117">
        <f>IFERROR('Data Input'!I977,0)</f>
        <v>0</v>
      </c>
      <c r="F976" s="117">
        <f t="shared" si="108"/>
        <v>0</v>
      </c>
      <c r="G976" s="117">
        <f t="shared" si="109"/>
        <v>0</v>
      </c>
      <c r="H976" s="117" t="e">
        <f t="shared" si="110"/>
        <v>#DIV/0!</v>
      </c>
      <c r="I976" s="117" t="e">
        <f t="shared" si="111"/>
        <v>#DIV/0!</v>
      </c>
      <c r="J976" s="117">
        <f t="shared" si="112"/>
        <v>0</v>
      </c>
    </row>
    <row r="977" spans="1:10" x14ac:dyDescent="0.25">
      <c r="A977" s="117">
        <f>IFERROR('Data Input'!T978/'Data Input'!U978,0)</f>
        <v>0</v>
      </c>
      <c r="B977" s="117">
        <f t="shared" si="106"/>
        <v>0</v>
      </c>
      <c r="C977" s="52" t="s">
        <v>18</v>
      </c>
      <c r="D977" s="117">
        <f t="shared" si="107"/>
        <v>0</v>
      </c>
      <c r="E977" s="117">
        <f>IFERROR('Data Input'!I978,0)</f>
        <v>0</v>
      </c>
      <c r="F977" s="117">
        <f t="shared" si="108"/>
        <v>0</v>
      </c>
      <c r="G977" s="117">
        <f t="shared" si="109"/>
        <v>0</v>
      </c>
      <c r="H977" s="117" t="e">
        <f t="shared" si="110"/>
        <v>#DIV/0!</v>
      </c>
      <c r="I977" s="117" t="e">
        <f t="shared" si="111"/>
        <v>#DIV/0!</v>
      </c>
      <c r="J977" s="117">
        <f t="shared" si="112"/>
        <v>0</v>
      </c>
    </row>
    <row r="978" spans="1:10" x14ac:dyDescent="0.25">
      <c r="A978" s="117">
        <f>IFERROR('Data Input'!T979/'Data Input'!U979,0)</f>
        <v>0</v>
      </c>
      <c r="B978" s="117">
        <f t="shared" si="106"/>
        <v>0</v>
      </c>
      <c r="C978" s="52" t="s">
        <v>18</v>
      </c>
      <c r="D978" s="117">
        <f t="shared" si="107"/>
        <v>0</v>
      </c>
      <c r="E978" s="117">
        <f>IFERROR('Data Input'!I979,0)</f>
        <v>0</v>
      </c>
      <c r="F978" s="117">
        <f t="shared" si="108"/>
        <v>0</v>
      </c>
      <c r="G978" s="117">
        <f t="shared" si="109"/>
        <v>0</v>
      </c>
      <c r="H978" s="117" t="e">
        <f t="shared" si="110"/>
        <v>#DIV/0!</v>
      </c>
      <c r="I978" s="117" t="e">
        <f t="shared" si="111"/>
        <v>#DIV/0!</v>
      </c>
      <c r="J978" s="117">
        <f t="shared" si="112"/>
        <v>0</v>
      </c>
    </row>
    <row r="979" spans="1:10" x14ac:dyDescent="0.25">
      <c r="A979" s="117">
        <f>IFERROR('Data Input'!T980/'Data Input'!U980,0)</f>
        <v>0</v>
      </c>
      <c r="B979" s="117">
        <f t="shared" si="106"/>
        <v>0</v>
      </c>
      <c r="C979" s="52" t="s">
        <v>18</v>
      </c>
      <c r="D979" s="117">
        <f t="shared" si="107"/>
        <v>0</v>
      </c>
      <c r="E979" s="117">
        <f>IFERROR('Data Input'!I980,0)</f>
        <v>0</v>
      </c>
      <c r="F979" s="117">
        <f t="shared" si="108"/>
        <v>0</v>
      </c>
      <c r="G979" s="117">
        <f t="shared" si="109"/>
        <v>0</v>
      </c>
      <c r="H979" s="117" t="e">
        <f t="shared" si="110"/>
        <v>#DIV/0!</v>
      </c>
      <c r="I979" s="117" t="e">
        <f t="shared" si="111"/>
        <v>#DIV/0!</v>
      </c>
      <c r="J979" s="117">
        <f t="shared" si="112"/>
        <v>0</v>
      </c>
    </row>
    <row r="980" spans="1:10" x14ac:dyDescent="0.25">
      <c r="A980" s="117">
        <f>IFERROR('Data Input'!T981/'Data Input'!U981,0)</f>
        <v>0</v>
      </c>
      <c r="B980" s="117">
        <f t="shared" si="106"/>
        <v>0</v>
      </c>
      <c r="C980" s="52" t="s">
        <v>18</v>
      </c>
      <c r="D980" s="117">
        <f t="shared" si="107"/>
        <v>0</v>
      </c>
      <c r="E980" s="117">
        <f>IFERROR('Data Input'!I981,0)</f>
        <v>0</v>
      </c>
      <c r="F980" s="117">
        <f t="shared" si="108"/>
        <v>0</v>
      </c>
      <c r="G980" s="117">
        <f t="shared" si="109"/>
        <v>0</v>
      </c>
      <c r="H980" s="117" t="e">
        <f t="shared" si="110"/>
        <v>#DIV/0!</v>
      </c>
      <c r="I980" s="117" t="e">
        <f t="shared" si="111"/>
        <v>#DIV/0!</v>
      </c>
      <c r="J980" s="117">
        <f t="shared" si="112"/>
        <v>0</v>
      </c>
    </row>
    <row r="981" spans="1:10" x14ac:dyDescent="0.25">
      <c r="A981" s="117">
        <f>IFERROR('Data Input'!T982/'Data Input'!U982,0)</f>
        <v>0</v>
      </c>
      <c r="B981" s="117">
        <f t="shared" si="106"/>
        <v>0</v>
      </c>
      <c r="C981" s="52" t="s">
        <v>18</v>
      </c>
      <c r="D981" s="117">
        <f t="shared" si="107"/>
        <v>0</v>
      </c>
      <c r="E981" s="117">
        <f>IFERROR('Data Input'!I982,0)</f>
        <v>0</v>
      </c>
      <c r="F981" s="117">
        <f t="shared" si="108"/>
        <v>0</v>
      </c>
      <c r="G981" s="117">
        <f t="shared" si="109"/>
        <v>0</v>
      </c>
      <c r="H981" s="117" t="e">
        <f t="shared" si="110"/>
        <v>#DIV/0!</v>
      </c>
      <c r="I981" s="117" t="e">
        <f t="shared" si="111"/>
        <v>#DIV/0!</v>
      </c>
      <c r="J981" s="117">
        <f t="shared" si="112"/>
        <v>0</v>
      </c>
    </row>
    <row r="982" spans="1:10" x14ac:dyDescent="0.25">
      <c r="A982" s="117">
        <f>IFERROR('Data Input'!T983/'Data Input'!U983,0)</f>
        <v>0</v>
      </c>
      <c r="B982" s="117">
        <f t="shared" si="106"/>
        <v>0</v>
      </c>
      <c r="C982" s="52" t="s">
        <v>18</v>
      </c>
      <c r="D982" s="117">
        <f t="shared" si="107"/>
        <v>0</v>
      </c>
      <c r="E982" s="117">
        <f>IFERROR('Data Input'!I983,0)</f>
        <v>0</v>
      </c>
      <c r="F982" s="117">
        <f t="shared" si="108"/>
        <v>0</v>
      </c>
      <c r="G982" s="117">
        <f t="shared" si="109"/>
        <v>0</v>
      </c>
      <c r="H982" s="117" t="e">
        <f t="shared" si="110"/>
        <v>#DIV/0!</v>
      </c>
      <c r="I982" s="117" t="e">
        <f t="shared" si="111"/>
        <v>#DIV/0!</v>
      </c>
      <c r="J982" s="117">
        <f t="shared" si="112"/>
        <v>0</v>
      </c>
    </row>
    <row r="983" spans="1:10" x14ac:dyDescent="0.25">
      <c r="A983" s="117">
        <f>IFERROR('Data Input'!T984/'Data Input'!U984,0)</f>
        <v>0</v>
      </c>
      <c r="B983" s="117">
        <f t="shared" si="106"/>
        <v>0</v>
      </c>
      <c r="C983" s="52" t="s">
        <v>18</v>
      </c>
      <c r="D983" s="117">
        <f t="shared" si="107"/>
        <v>0</v>
      </c>
      <c r="E983" s="117">
        <f>IFERROR('Data Input'!I984,0)</f>
        <v>0</v>
      </c>
      <c r="F983" s="117">
        <f t="shared" si="108"/>
        <v>0</v>
      </c>
      <c r="G983" s="117">
        <f t="shared" si="109"/>
        <v>0</v>
      </c>
      <c r="H983" s="117" t="e">
        <f t="shared" si="110"/>
        <v>#DIV/0!</v>
      </c>
      <c r="I983" s="117" t="e">
        <f t="shared" si="111"/>
        <v>#DIV/0!</v>
      </c>
      <c r="J983" s="117">
        <f t="shared" si="112"/>
        <v>0</v>
      </c>
    </row>
    <row r="984" spans="1:10" x14ac:dyDescent="0.25">
      <c r="A984" s="117">
        <f>IFERROR('Data Input'!T985/'Data Input'!U985,0)</f>
        <v>0</v>
      </c>
      <c r="B984" s="117">
        <f t="shared" si="106"/>
        <v>0</v>
      </c>
      <c r="C984" s="52" t="s">
        <v>18</v>
      </c>
      <c r="D984" s="117">
        <f t="shared" si="107"/>
        <v>0</v>
      </c>
      <c r="E984" s="117">
        <f>IFERROR('Data Input'!I985,0)</f>
        <v>0</v>
      </c>
      <c r="F984" s="117">
        <f t="shared" si="108"/>
        <v>0</v>
      </c>
      <c r="G984" s="117">
        <f t="shared" si="109"/>
        <v>0</v>
      </c>
      <c r="H984" s="117" t="e">
        <f t="shared" si="110"/>
        <v>#DIV/0!</v>
      </c>
      <c r="I984" s="117" t="e">
        <f t="shared" si="111"/>
        <v>#DIV/0!</v>
      </c>
      <c r="J984" s="117">
        <f t="shared" si="112"/>
        <v>0</v>
      </c>
    </row>
    <row r="985" spans="1:10" x14ac:dyDescent="0.25">
      <c r="A985" s="117">
        <f>IFERROR('Data Input'!T986/'Data Input'!U986,0)</f>
        <v>0</v>
      </c>
      <c r="B985" s="117">
        <f t="shared" si="106"/>
        <v>0</v>
      </c>
      <c r="C985" s="52" t="s">
        <v>18</v>
      </c>
      <c r="D985" s="117">
        <f t="shared" si="107"/>
        <v>0</v>
      </c>
      <c r="E985" s="117">
        <f>IFERROR('Data Input'!I986,0)</f>
        <v>0</v>
      </c>
      <c r="F985" s="117">
        <f t="shared" si="108"/>
        <v>0</v>
      </c>
      <c r="G985" s="117">
        <f t="shared" si="109"/>
        <v>0</v>
      </c>
      <c r="H985" s="117" t="e">
        <f t="shared" si="110"/>
        <v>#DIV/0!</v>
      </c>
      <c r="I985" s="117" t="e">
        <f t="shared" si="111"/>
        <v>#DIV/0!</v>
      </c>
      <c r="J985" s="117">
        <f t="shared" si="112"/>
        <v>0</v>
      </c>
    </row>
    <row r="986" spans="1:10" x14ac:dyDescent="0.25">
      <c r="A986" s="117">
        <f>IFERROR('Data Input'!T987/'Data Input'!U987,0)</f>
        <v>0</v>
      </c>
      <c r="B986" s="117">
        <f t="shared" si="106"/>
        <v>0</v>
      </c>
      <c r="C986" s="52" t="s">
        <v>18</v>
      </c>
      <c r="D986" s="117">
        <f t="shared" si="107"/>
        <v>0</v>
      </c>
      <c r="E986" s="117">
        <f>IFERROR('Data Input'!I987,0)</f>
        <v>0</v>
      </c>
      <c r="F986" s="117">
        <f t="shared" si="108"/>
        <v>0</v>
      </c>
      <c r="G986" s="117">
        <f t="shared" si="109"/>
        <v>0</v>
      </c>
      <c r="H986" s="117" t="e">
        <f t="shared" si="110"/>
        <v>#DIV/0!</v>
      </c>
      <c r="I986" s="117" t="e">
        <f t="shared" si="111"/>
        <v>#DIV/0!</v>
      </c>
      <c r="J986" s="117">
        <f t="shared" si="112"/>
        <v>0</v>
      </c>
    </row>
    <row r="987" spans="1:10" x14ac:dyDescent="0.25">
      <c r="A987" s="117">
        <f>IFERROR('Data Input'!T988/'Data Input'!U988,0)</f>
        <v>0</v>
      </c>
      <c r="B987" s="117">
        <f t="shared" si="106"/>
        <v>0</v>
      </c>
      <c r="C987" s="52" t="s">
        <v>18</v>
      </c>
      <c r="D987" s="117">
        <f t="shared" si="107"/>
        <v>0</v>
      </c>
      <c r="E987" s="117">
        <f>IFERROR('Data Input'!I988,0)</f>
        <v>0</v>
      </c>
      <c r="F987" s="117">
        <f t="shared" si="108"/>
        <v>0</v>
      </c>
      <c r="G987" s="117">
        <f t="shared" si="109"/>
        <v>0</v>
      </c>
      <c r="H987" s="117" t="e">
        <f t="shared" si="110"/>
        <v>#DIV/0!</v>
      </c>
      <c r="I987" s="117" t="e">
        <f t="shared" si="111"/>
        <v>#DIV/0!</v>
      </c>
      <c r="J987" s="117">
        <f t="shared" si="112"/>
        <v>0</v>
      </c>
    </row>
    <row r="988" spans="1:10" x14ac:dyDescent="0.25">
      <c r="A988" s="117">
        <f>IFERROR('Data Input'!T989/'Data Input'!U989,0)</f>
        <v>0</v>
      </c>
      <c r="B988" s="117">
        <f t="shared" si="106"/>
        <v>0</v>
      </c>
      <c r="C988" s="52" t="s">
        <v>18</v>
      </c>
      <c r="D988" s="117">
        <f t="shared" si="107"/>
        <v>0</v>
      </c>
      <c r="E988" s="117">
        <f>IFERROR('Data Input'!I989,0)</f>
        <v>0</v>
      </c>
      <c r="F988" s="117">
        <f t="shared" si="108"/>
        <v>0</v>
      </c>
      <c r="G988" s="117">
        <f t="shared" si="109"/>
        <v>0</v>
      </c>
      <c r="H988" s="117" t="e">
        <f t="shared" si="110"/>
        <v>#DIV/0!</v>
      </c>
      <c r="I988" s="117" t="e">
        <f t="shared" si="111"/>
        <v>#DIV/0!</v>
      </c>
      <c r="J988" s="117">
        <f t="shared" si="112"/>
        <v>0</v>
      </c>
    </row>
    <row r="989" spans="1:10" x14ac:dyDescent="0.25">
      <c r="A989" s="117">
        <f>IFERROR('Data Input'!T990/'Data Input'!U990,0)</f>
        <v>0</v>
      </c>
      <c r="B989" s="117">
        <f t="shared" si="106"/>
        <v>0</v>
      </c>
      <c r="C989" s="52" t="s">
        <v>18</v>
      </c>
      <c r="D989" s="117">
        <f t="shared" si="107"/>
        <v>0</v>
      </c>
      <c r="E989" s="117">
        <f>IFERROR('Data Input'!I990,0)</f>
        <v>0</v>
      </c>
      <c r="F989" s="117">
        <f t="shared" si="108"/>
        <v>0</v>
      </c>
      <c r="G989" s="117">
        <f t="shared" si="109"/>
        <v>0</v>
      </c>
      <c r="H989" s="117" t="e">
        <f t="shared" si="110"/>
        <v>#DIV/0!</v>
      </c>
      <c r="I989" s="117" t="e">
        <f t="shared" si="111"/>
        <v>#DIV/0!</v>
      </c>
      <c r="J989" s="117">
        <f t="shared" si="112"/>
        <v>0</v>
      </c>
    </row>
    <row r="990" spans="1:10" x14ac:dyDescent="0.25">
      <c r="A990" s="117">
        <f>IFERROR('Data Input'!T991/'Data Input'!U991,0)</f>
        <v>0</v>
      </c>
      <c r="B990" s="117">
        <f t="shared" si="106"/>
        <v>0</v>
      </c>
      <c r="C990" s="52" t="s">
        <v>18</v>
      </c>
      <c r="D990" s="117">
        <f t="shared" si="107"/>
        <v>0</v>
      </c>
      <c r="E990" s="117">
        <f>IFERROR('Data Input'!I991,0)</f>
        <v>0</v>
      </c>
      <c r="F990" s="117">
        <f t="shared" si="108"/>
        <v>0</v>
      </c>
      <c r="G990" s="117">
        <f t="shared" si="109"/>
        <v>0</v>
      </c>
      <c r="H990" s="117" t="e">
        <f t="shared" si="110"/>
        <v>#DIV/0!</v>
      </c>
      <c r="I990" s="117" t="e">
        <f t="shared" si="111"/>
        <v>#DIV/0!</v>
      </c>
      <c r="J990" s="117">
        <f t="shared" si="112"/>
        <v>0</v>
      </c>
    </row>
    <row r="991" spans="1:10" x14ac:dyDescent="0.25">
      <c r="A991" s="117">
        <f>IFERROR('Data Input'!T992/'Data Input'!U992,0)</f>
        <v>0</v>
      </c>
      <c r="B991" s="117">
        <f t="shared" si="106"/>
        <v>0</v>
      </c>
      <c r="C991" s="52" t="s">
        <v>18</v>
      </c>
      <c r="D991" s="117">
        <f t="shared" si="107"/>
        <v>0</v>
      </c>
      <c r="E991" s="117">
        <f>IFERROR('Data Input'!I992,0)</f>
        <v>0</v>
      </c>
      <c r="F991" s="117">
        <f t="shared" si="108"/>
        <v>0</v>
      </c>
      <c r="G991" s="117">
        <f t="shared" si="109"/>
        <v>0</v>
      </c>
      <c r="H991" s="117" t="e">
        <f t="shared" si="110"/>
        <v>#DIV/0!</v>
      </c>
      <c r="I991" s="117" t="e">
        <f t="shared" si="111"/>
        <v>#DIV/0!</v>
      </c>
      <c r="J991" s="117">
        <f t="shared" si="112"/>
        <v>0</v>
      </c>
    </row>
    <row r="992" spans="1:10" x14ac:dyDescent="0.25">
      <c r="A992" s="117">
        <f>IFERROR('Data Input'!T993/'Data Input'!U993,0)</f>
        <v>0</v>
      </c>
      <c r="B992" s="117">
        <f t="shared" si="106"/>
        <v>0</v>
      </c>
      <c r="C992" s="52" t="s">
        <v>18</v>
      </c>
      <c r="D992" s="117">
        <f t="shared" si="107"/>
        <v>0</v>
      </c>
      <c r="E992" s="117">
        <f>IFERROR('Data Input'!I993,0)</f>
        <v>0</v>
      </c>
      <c r="F992" s="117">
        <f t="shared" si="108"/>
        <v>0</v>
      </c>
      <c r="G992" s="117">
        <f t="shared" si="109"/>
        <v>0</v>
      </c>
      <c r="H992" s="117" t="e">
        <f t="shared" si="110"/>
        <v>#DIV/0!</v>
      </c>
      <c r="I992" s="117" t="e">
        <f t="shared" si="111"/>
        <v>#DIV/0!</v>
      </c>
      <c r="J992" s="117">
        <f t="shared" si="112"/>
        <v>0</v>
      </c>
    </row>
    <row r="993" spans="1:10" x14ac:dyDescent="0.25">
      <c r="A993" s="117">
        <f>IFERROR('Data Input'!T994/'Data Input'!U994,0)</f>
        <v>0</v>
      </c>
      <c r="B993" s="117">
        <f t="shared" si="106"/>
        <v>0</v>
      </c>
      <c r="C993" s="52" t="s">
        <v>18</v>
      </c>
      <c r="D993" s="117">
        <f t="shared" si="107"/>
        <v>0</v>
      </c>
      <c r="E993" s="117">
        <f>IFERROR('Data Input'!I994,0)</f>
        <v>0</v>
      </c>
      <c r="F993" s="117">
        <f t="shared" si="108"/>
        <v>0</v>
      </c>
      <c r="G993" s="117">
        <f t="shared" si="109"/>
        <v>0</v>
      </c>
      <c r="H993" s="117" t="e">
        <f t="shared" si="110"/>
        <v>#DIV/0!</v>
      </c>
      <c r="I993" s="117" t="e">
        <f t="shared" si="111"/>
        <v>#DIV/0!</v>
      </c>
      <c r="J993" s="117">
        <f t="shared" si="112"/>
        <v>0</v>
      </c>
    </row>
    <row r="994" spans="1:10" x14ac:dyDescent="0.25">
      <c r="A994" s="117">
        <f>IFERROR('Data Input'!T995/'Data Input'!U995,0)</f>
        <v>0</v>
      </c>
      <c r="B994" s="117">
        <f t="shared" si="106"/>
        <v>0</v>
      </c>
      <c r="C994" s="52" t="s">
        <v>18</v>
      </c>
      <c r="D994" s="117">
        <f t="shared" si="107"/>
        <v>0</v>
      </c>
      <c r="E994" s="117">
        <f>IFERROR('Data Input'!I995,0)</f>
        <v>0</v>
      </c>
      <c r="F994" s="117">
        <f t="shared" si="108"/>
        <v>0</v>
      </c>
      <c r="G994" s="117">
        <f t="shared" si="109"/>
        <v>0</v>
      </c>
      <c r="H994" s="117" t="e">
        <f t="shared" si="110"/>
        <v>#DIV/0!</v>
      </c>
      <c r="I994" s="117" t="e">
        <f t="shared" si="111"/>
        <v>#DIV/0!</v>
      </c>
      <c r="J994" s="117">
        <f t="shared" si="112"/>
        <v>0</v>
      </c>
    </row>
    <row r="995" spans="1:10" x14ac:dyDescent="0.25">
      <c r="A995" s="117">
        <f>IFERROR('Data Input'!T996/'Data Input'!U996,0)</f>
        <v>0</v>
      </c>
      <c r="B995" s="117">
        <f t="shared" si="106"/>
        <v>0</v>
      </c>
      <c r="C995" s="52" t="s">
        <v>18</v>
      </c>
      <c r="D995" s="117">
        <f t="shared" si="107"/>
        <v>0</v>
      </c>
      <c r="E995" s="117">
        <f>IFERROR('Data Input'!I996,0)</f>
        <v>0</v>
      </c>
      <c r="F995" s="117">
        <f t="shared" si="108"/>
        <v>0</v>
      </c>
      <c r="G995" s="117">
        <f t="shared" si="109"/>
        <v>0</v>
      </c>
      <c r="H995" s="117" t="e">
        <f t="shared" si="110"/>
        <v>#DIV/0!</v>
      </c>
      <c r="I995" s="117" t="e">
        <f t="shared" si="111"/>
        <v>#DIV/0!</v>
      </c>
      <c r="J995" s="117">
        <f t="shared" si="112"/>
        <v>0</v>
      </c>
    </row>
    <row r="996" spans="1:10" x14ac:dyDescent="0.25">
      <c r="A996" s="117">
        <f>IFERROR('Data Input'!T997/'Data Input'!U997,0)</f>
        <v>0</v>
      </c>
      <c r="B996" s="117">
        <f t="shared" si="106"/>
        <v>0</v>
      </c>
      <c r="C996" s="52" t="s">
        <v>18</v>
      </c>
      <c r="D996" s="117">
        <f t="shared" si="107"/>
        <v>0</v>
      </c>
      <c r="E996" s="117">
        <f>IFERROR('Data Input'!I997,0)</f>
        <v>0</v>
      </c>
      <c r="F996" s="117">
        <f t="shared" si="108"/>
        <v>0</v>
      </c>
      <c r="G996" s="117">
        <f t="shared" si="109"/>
        <v>0</v>
      </c>
      <c r="H996" s="117" t="e">
        <f t="shared" si="110"/>
        <v>#DIV/0!</v>
      </c>
      <c r="I996" s="117" t="e">
        <f t="shared" si="111"/>
        <v>#DIV/0!</v>
      </c>
      <c r="J996" s="117">
        <f t="shared" si="112"/>
        <v>0</v>
      </c>
    </row>
    <row r="997" spans="1:10" x14ac:dyDescent="0.25">
      <c r="A997" s="117">
        <f>IFERROR('Data Input'!T998/'Data Input'!U998,0)</f>
        <v>0</v>
      </c>
      <c r="B997" s="117">
        <f t="shared" si="106"/>
        <v>0</v>
      </c>
      <c r="C997" s="52" t="s">
        <v>18</v>
      </c>
      <c r="D997" s="117">
        <f t="shared" si="107"/>
        <v>0</v>
      </c>
      <c r="E997" s="117">
        <f>IFERROR('Data Input'!I998,0)</f>
        <v>0</v>
      </c>
      <c r="F997" s="117">
        <f t="shared" si="108"/>
        <v>0</v>
      </c>
      <c r="G997" s="117">
        <f t="shared" si="109"/>
        <v>0</v>
      </c>
      <c r="H997" s="117" t="e">
        <f t="shared" si="110"/>
        <v>#DIV/0!</v>
      </c>
      <c r="I997" s="117" t="e">
        <f t="shared" si="111"/>
        <v>#DIV/0!</v>
      </c>
      <c r="J997" s="117">
        <f t="shared" si="112"/>
        <v>0</v>
      </c>
    </row>
    <row r="998" spans="1:10" x14ac:dyDescent="0.25">
      <c r="A998" s="117">
        <f>IFERROR('Data Input'!T999/'Data Input'!U999,0)</f>
        <v>0</v>
      </c>
      <c r="B998" s="117">
        <f t="shared" si="106"/>
        <v>0</v>
      </c>
      <c r="C998" s="52" t="s">
        <v>18</v>
      </c>
      <c r="D998" s="117">
        <f t="shared" si="107"/>
        <v>0</v>
      </c>
      <c r="E998" s="117">
        <f>IFERROR('Data Input'!I999,0)</f>
        <v>0</v>
      </c>
      <c r="F998" s="117">
        <f t="shared" si="108"/>
        <v>0</v>
      </c>
      <c r="G998" s="117">
        <f t="shared" si="109"/>
        <v>0</v>
      </c>
      <c r="H998" s="117" t="e">
        <f t="shared" si="110"/>
        <v>#DIV/0!</v>
      </c>
      <c r="I998" s="117" t="e">
        <f t="shared" si="111"/>
        <v>#DIV/0!</v>
      </c>
      <c r="J998" s="117">
        <f t="shared" si="112"/>
        <v>0</v>
      </c>
    </row>
    <row r="999" spans="1:10" x14ac:dyDescent="0.25">
      <c r="A999" s="117">
        <f>IFERROR('Data Input'!T1000/'Data Input'!U1000,0)</f>
        <v>0</v>
      </c>
      <c r="B999" s="117">
        <f t="shared" si="106"/>
        <v>0</v>
      </c>
      <c r="C999" s="52" t="s">
        <v>18</v>
      </c>
      <c r="D999" s="117">
        <f t="shared" si="107"/>
        <v>0</v>
      </c>
      <c r="E999" s="117">
        <f>IFERROR('Data Input'!I1000,0)</f>
        <v>0</v>
      </c>
      <c r="F999" s="117">
        <f t="shared" si="108"/>
        <v>0</v>
      </c>
      <c r="G999" s="117">
        <f t="shared" si="109"/>
        <v>0</v>
      </c>
      <c r="H999" s="117" t="e">
        <f t="shared" si="110"/>
        <v>#DIV/0!</v>
      </c>
      <c r="I999" s="117" t="e">
        <f t="shared" si="111"/>
        <v>#DIV/0!</v>
      </c>
      <c r="J999" s="117">
        <f t="shared" si="112"/>
        <v>0</v>
      </c>
    </row>
    <row r="1000" spans="1:10" x14ac:dyDescent="0.25">
      <c r="A1000" s="117">
        <f>IFERROR('Data Input'!T1001/'Data Input'!U1001,0)</f>
        <v>0</v>
      </c>
      <c r="B1000" s="117">
        <f t="shared" si="106"/>
        <v>0</v>
      </c>
      <c r="C1000" s="52" t="s">
        <v>18</v>
      </c>
      <c r="D1000" s="117">
        <f t="shared" si="107"/>
        <v>0</v>
      </c>
      <c r="E1000" s="117">
        <f>IFERROR('Data Input'!I1001,0)</f>
        <v>0</v>
      </c>
      <c r="F1000" s="117">
        <f t="shared" si="108"/>
        <v>0</v>
      </c>
      <c r="G1000" s="117">
        <f t="shared" si="109"/>
        <v>0</v>
      </c>
      <c r="H1000" s="117" t="e">
        <f t="shared" si="110"/>
        <v>#DIV/0!</v>
      </c>
      <c r="I1000" s="117" t="e">
        <f t="shared" si="111"/>
        <v>#DIV/0!</v>
      </c>
      <c r="J1000" s="117">
        <f t="shared" si="112"/>
        <v>0</v>
      </c>
    </row>
    <row r="1001" spans="1:10" x14ac:dyDescent="0.25">
      <c r="A1001" s="117">
        <f>IFERROR('Data Input'!T1002/'Data Input'!U1002,0)</f>
        <v>0</v>
      </c>
      <c r="B1001" s="117">
        <f t="shared" si="106"/>
        <v>0</v>
      </c>
      <c r="C1001" s="52" t="s">
        <v>18</v>
      </c>
      <c r="D1001" s="117">
        <f t="shared" si="107"/>
        <v>0</v>
      </c>
      <c r="E1001" s="117">
        <f>IFERROR('Data Input'!I1002,0)</f>
        <v>0</v>
      </c>
      <c r="F1001" s="117">
        <f t="shared" si="108"/>
        <v>0</v>
      </c>
      <c r="G1001" s="117">
        <f t="shared" si="109"/>
        <v>0</v>
      </c>
      <c r="H1001" s="117" t="e">
        <f t="shared" si="110"/>
        <v>#DIV/0!</v>
      </c>
      <c r="I1001" s="117" t="e">
        <f t="shared" si="111"/>
        <v>#DIV/0!</v>
      </c>
      <c r="J1001" s="117">
        <f t="shared" si="112"/>
        <v>0</v>
      </c>
    </row>
    <row r="1002" spans="1:10" x14ac:dyDescent="0.25">
      <c r="A1002" s="117">
        <f>IFERROR('Data Input'!T1003/'Data Input'!U1003,0)</f>
        <v>0</v>
      </c>
      <c r="B1002" s="117">
        <f t="shared" si="106"/>
        <v>0</v>
      </c>
      <c r="C1002" s="52" t="s">
        <v>18</v>
      </c>
      <c r="D1002" s="117">
        <f t="shared" si="107"/>
        <v>0</v>
      </c>
      <c r="E1002" s="117">
        <f>IFERROR('Data Input'!I1003,0)</f>
        <v>0</v>
      </c>
      <c r="F1002" s="117">
        <f t="shared" si="108"/>
        <v>0</v>
      </c>
      <c r="G1002" s="117">
        <f t="shared" si="109"/>
        <v>0</v>
      </c>
      <c r="H1002" s="117" t="e">
        <f t="shared" si="110"/>
        <v>#DIV/0!</v>
      </c>
      <c r="I1002" s="117" t="e">
        <f t="shared" si="111"/>
        <v>#DIV/0!</v>
      </c>
      <c r="J1002" s="117">
        <f t="shared" si="112"/>
        <v>0</v>
      </c>
    </row>
    <row r="1003" spans="1:10" x14ac:dyDescent="0.25">
      <c r="A1003" s="117">
        <f>IFERROR('Data Input'!T1004/'Data Input'!U1004,0)</f>
        <v>0</v>
      </c>
      <c r="B1003" s="117">
        <f t="shared" si="106"/>
        <v>0</v>
      </c>
      <c r="C1003" s="52" t="s">
        <v>18</v>
      </c>
      <c r="D1003" s="117">
        <f t="shared" si="107"/>
        <v>0</v>
      </c>
      <c r="E1003" s="117">
        <f>IFERROR('Data Input'!I1004,0)</f>
        <v>0</v>
      </c>
      <c r="F1003" s="117">
        <f t="shared" si="108"/>
        <v>0</v>
      </c>
      <c r="G1003" s="117">
        <f t="shared" si="109"/>
        <v>0</v>
      </c>
      <c r="H1003" s="117" t="e">
        <f t="shared" si="110"/>
        <v>#DIV/0!</v>
      </c>
      <c r="I1003" s="117" t="e">
        <f t="shared" si="111"/>
        <v>#DIV/0!</v>
      </c>
      <c r="J1003" s="117">
        <f t="shared" si="112"/>
        <v>0</v>
      </c>
    </row>
    <row r="1004" spans="1:10" x14ac:dyDescent="0.25">
      <c r="A1004" s="117">
        <f>IFERROR('Data Input'!T1005/'Data Input'!U1005,0)</f>
        <v>0</v>
      </c>
      <c r="B1004" s="117">
        <f t="shared" si="106"/>
        <v>0</v>
      </c>
      <c r="C1004" s="52" t="s">
        <v>18</v>
      </c>
      <c r="D1004" s="117">
        <f t="shared" si="107"/>
        <v>0</v>
      </c>
      <c r="E1004" s="117">
        <f>IFERROR('Data Input'!I1005,0)</f>
        <v>0</v>
      </c>
      <c r="F1004" s="117">
        <f t="shared" si="108"/>
        <v>0</v>
      </c>
      <c r="G1004" s="117">
        <f t="shared" si="109"/>
        <v>0</v>
      </c>
      <c r="H1004" s="117" t="e">
        <f t="shared" si="110"/>
        <v>#DIV/0!</v>
      </c>
      <c r="I1004" s="117" t="e">
        <f t="shared" si="111"/>
        <v>#DIV/0!</v>
      </c>
      <c r="J1004" s="117">
        <f t="shared" si="112"/>
        <v>0</v>
      </c>
    </row>
    <row r="1005" spans="1:10" x14ac:dyDescent="0.25">
      <c r="A1005" s="117">
        <f>IFERROR('Data Input'!T1006/'Data Input'!U1006,0)</f>
        <v>0</v>
      </c>
      <c r="B1005" s="117">
        <f t="shared" si="106"/>
        <v>0</v>
      </c>
      <c r="C1005" s="52" t="s">
        <v>18</v>
      </c>
      <c r="D1005" s="117">
        <f t="shared" si="107"/>
        <v>0</v>
      </c>
      <c r="E1005" s="117">
        <f>IFERROR('Data Input'!I1006,0)</f>
        <v>0</v>
      </c>
      <c r="F1005" s="117">
        <f t="shared" si="108"/>
        <v>0</v>
      </c>
      <c r="G1005" s="117">
        <f t="shared" si="109"/>
        <v>0</v>
      </c>
      <c r="H1005" s="117" t="e">
        <f t="shared" si="110"/>
        <v>#DIV/0!</v>
      </c>
      <c r="I1005" s="117" t="e">
        <f t="shared" si="111"/>
        <v>#DIV/0!</v>
      </c>
      <c r="J1005" s="117">
        <f t="shared" si="112"/>
        <v>0</v>
      </c>
    </row>
    <row r="1006" spans="1:10" x14ac:dyDescent="0.25">
      <c r="A1006" s="117">
        <f>IFERROR('Data Input'!T1007/'Data Input'!U1007,0)</f>
        <v>0</v>
      </c>
      <c r="B1006" s="117">
        <f t="shared" si="106"/>
        <v>0</v>
      </c>
      <c r="C1006" s="52" t="s">
        <v>18</v>
      </c>
      <c r="D1006" s="117">
        <f t="shared" si="107"/>
        <v>0</v>
      </c>
      <c r="E1006" s="117">
        <f>IFERROR('Data Input'!I1007,0)</f>
        <v>0</v>
      </c>
      <c r="F1006" s="117">
        <f t="shared" si="108"/>
        <v>0</v>
      </c>
      <c r="G1006" s="117">
        <f t="shared" si="109"/>
        <v>0</v>
      </c>
      <c r="H1006" s="117" t="e">
        <f t="shared" si="110"/>
        <v>#DIV/0!</v>
      </c>
      <c r="I1006" s="117" t="e">
        <f t="shared" si="111"/>
        <v>#DIV/0!</v>
      </c>
      <c r="J1006" s="117">
        <f t="shared" si="112"/>
        <v>0</v>
      </c>
    </row>
    <row r="1007" spans="1:10" x14ac:dyDescent="0.25">
      <c r="A1007" s="117">
        <f>IFERROR('Data Input'!T1008/'Data Input'!U1008,0)</f>
        <v>0</v>
      </c>
      <c r="B1007" s="117">
        <f t="shared" si="106"/>
        <v>0</v>
      </c>
      <c r="C1007" s="52" t="s">
        <v>18</v>
      </c>
      <c r="D1007" s="117">
        <f t="shared" si="107"/>
        <v>0</v>
      </c>
      <c r="E1007" s="117">
        <f>IFERROR('Data Input'!I1008,0)</f>
        <v>0</v>
      </c>
      <c r="F1007" s="117">
        <f t="shared" si="108"/>
        <v>0</v>
      </c>
      <c r="G1007" s="117">
        <f t="shared" si="109"/>
        <v>0</v>
      </c>
      <c r="H1007" s="117" t="e">
        <f t="shared" si="110"/>
        <v>#DIV/0!</v>
      </c>
      <c r="I1007" s="117" t="e">
        <f t="shared" si="111"/>
        <v>#DIV/0!</v>
      </c>
      <c r="J1007" s="117">
        <f t="shared" si="112"/>
        <v>0</v>
      </c>
    </row>
    <row r="1008" spans="1:10" x14ac:dyDescent="0.25">
      <c r="A1008" s="117">
        <f>IFERROR('Data Input'!T1009/'Data Input'!U1009,0)</f>
        <v>0</v>
      </c>
      <c r="B1008" s="117">
        <f t="shared" si="106"/>
        <v>0</v>
      </c>
      <c r="C1008" s="52" t="s">
        <v>18</v>
      </c>
      <c r="D1008" s="117">
        <f t="shared" si="107"/>
        <v>0</v>
      </c>
      <c r="E1008" s="117">
        <f>IFERROR('Data Input'!I1009,0)</f>
        <v>0</v>
      </c>
      <c r="F1008" s="117">
        <f t="shared" si="108"/>
        <v>0</v>
      </c>
      <c r="G1008" s="117">
        <f t="shared" si="109"/>
        <v>0</v>
      </c>
      <c r="H1008" s="117" t="e">
        <f t="shared" si="110"/>
        <v>#DIV/0!</v>
      </c>
      <c r="I1008" s="117" t="e">
        <f t="shared" si="111"/>
        <v>#DIV/0!</v>
      </c>
      <c r="J1008" s="117">
        <f t="shared" si="112"/>
        <v>0</v>
      </c>
    </row>
    <row r="1009" spans="1:10" x14ac:dyDescent="0.25">
      <c r="A1009" s="117">
        <f>IFERROR('Data Input'!T1010/'Data Input'!U1010,0)</f>
        <v>0</v>
      </c>
      <c r="B1009" s="117">
        <f t="shared" si="106"/>
        <v>0</v>
      </c>
      <c r="C1009" s="52" t="s">
        <v>18</v>
      </c>
      <c r="D1009" s="117">
        <f t="shared" si="107"/>
        <v>0</v>
      </c>
      <c r="E1009" s="117">
        <f>IFERROR('Data Input'!I1010,0)</f>
        <v>0</v>
      </c>
      <c r="F1009" s="117">
        <f t="shared" si="108"/>
        <v>0</v>
      </c>
      <c r="G1009" s="117">
        <f t="shared" si="109"/>
        <v>0</v>
      </c>
      <c r="H1009" s="117" t="e">
        <f t="shared" si="110"/>
        <v>#DIV/0!</v>
      </c>
      <c r="I1009" s="117" t="e">
        <f t="shared" si="111"/>
        <v>#DIV/0!</v>
      </c>
      <c r="J1009" s="117">
        <f t="shared" si="112"/>
        <v>0</v>
      </c>
    </row>
    <row r="1010" spans="1:10" x14ac:dyDescent="0.25">
      <c r="A1010" s="117">
        <f>IFERROR('Data Input'!T1011/'Data Input'!U1011,0)</f>
        <v>0</v>
      </c>
      <c r="B1010" s="117">
        <f t="shared" si="106"/>
        <v>0</v>
      </c>
      <c r="C1010" s="52" t="s">
        <v>18</v>
      </c>
      <c r="D1010" s="117">
        <f t="shared" si="107"/>
        <v>0</v>
      </c>
      <c r="E1010" s="117">
        <f>IFERROR('Data Input'!I1011,0)</f>
        <v>0</v>
      </c>
      <c r="F1010" s="117">
        <f t="shared" si="108"/>
        <v>0</v>
      </c>
      <c r="G1010" s="117">
        <f t="shared" si="109"/>
        <v>0</v>
      </c>
      <c r="H1010" s="117" t="e">
        <f t="shared" si="110"/>
        <v>#DIV/0!</v>
      </c>
      <c r="I1010" s="117" t="e">
        <f t="shared" si="111"/>
        <v>#DIV/0!</v>
      </c>
      <c r="J1010" s="117">
        <f t="shared" si="112"/>
        <v>0</v>
      </c>
    </row>
    <row r="1011" spans="1:10" x14ac:dyDescent="0.25">
      <c r="A1011" s="117">
        <f>IFERROR('Data Input'!T1012/'Data Input'!U1012,0)</f>
        <v>0</v>
      </c>
      <c r="B1011" s="117">
        <f t="shared" si="106"/>
        <v>0</v>
      </c>
      <c r="C1011" s="52" t="s">
        <v>18</v>
      </c>
      <c r="D1011" s="117">
        <f t="shared" si="107"/>
        <v>0</v>
      </c>
      <c r="E1011" s="117">
        <f>IFERROR('Data Input'!I1012,0)</f>
        <v>0</v>
      </c>
      <c r="F1011" s="117">
        <f t="shared" si="108"/>
        <v>0</v>
      </c>
      <c r="G1011" s="117">
        <f t="shared" si="109"/>
        <v>0</v>
      </c>
      <c r="H1011" s="117" t="e">
        <f t="shared" si="110"/>
        <v>#DIV/0!</v>
      </c>
      <c r="I1011" s="117" t="e">
        <f t="shared" si="111"/>
        <v>#DIV/0!</v>
      </c>
      <c r="J1011" s="117">
        <f t="shared" si="112"/>
        <v>0</v>
      </c>
    </row>
    <row r="1012" spans="1:10" x14ac:dyDescent="0.25">
      <c r="A1012" s="117">
        <f>IFERROR('Data Input'!T1013/'Data Input'!U1013,0)</f>
        <v>0</v>
      </c>
      <c r="B1012" s="117">
        <f t="shared" si="106"/>
        <v>0</v>
      </c>
      <c r="C1012" s="52" t="s">
        <v>18</v>
      </c>
      <c r="D1012" s="117">
        <f t="shared" si="107"/>
        <v>0</v>
      </c>
      <c r="E1012" s="117">
        <f>IFERROR('Data Input'!I1013,0)</f>
        <v>0</v>
      </c>
      <c r="F1012" s="117">
        <f t="shared" si="108"/>
        <v>0</v>
      </c>
      <c r="G1012" s="117">
        <f t="shared" si="109"/>
        <v>0</v>
      </c>
      <c r="H1012" s="117" t="e">
        <f t="shared" si="110"/>
        <v>#DIV/0!</v>
      </c>
      <c r="I1012" s="117" t="e">
        <f t="shared" si="111"/>
        <v>#DIV/0!</v>
      </c>
      <c r="J1012" s="117">
        <f t="shared" si="112"/>
        <v>0</v>
      </c>
    </row>
    <row r="1013" spans="1:10" x14ac:dyDescent="0.25">
      <c r="A1013" s="117">
        <f>IFERROR('Data Input'!T1014/'Data Input'!U1014,0)</f>
        <v>0</v>
      </c>
      <c r="B1013" s="117">
        <f t="shared" si="106"/>
        <v>0</v>
      </c>
      <c r="C1013" s="52" t="s">
        <v>18</v>
      </c>
      <c r="D1013" s="117">
        <f t="shared" si="107"/>
        <v>0</v>
      </c>
      <c r="E1013" s="117">
        <f>IFERROR('Data Input'!I1014,0)</f>
        <v>0</v>
      </c>
      <c r="F1013" s="117">
        <f t="shared" si="108"/>
        <v>0</v>
      </c>
      <c r="G1013" s="117">
        <f t="shared" si="109"/>
        <v>0</v>
      </c>
      <c r="H1013" s="117" t="e">
        <f t="shared" si="110"/>
        <v>#DIV/0!</v>
      </c>
      <c r="I1013" s="117" t="e">
        <f t="shared" si="111"/>
        <v>#DIV/0!</v>
      </c>
      <c r="J1013" s="117">
        <f t="shared" si="112"/>
        <v>0</v>
      </c>
    </row>
    <row r="1014" spans="1:10" x14ac:dyDescent="0.25">
      <c r="A1014" s="117">
        <f>IFERROR('Data Input'!T1015/'Data Input'!U1015,0)</f>
        <v>0</v>
      </c>
      <c r="B1014" s="117">
        <f t="shared" si="106"/>
        <v>0</v>
      </c>
      <c r="C1014" s="52" t="s">
        <v>18</v>
      </c>
      <c r="D1014" s="117">
        <f t="shared" si="107"/>
        <v>0</v>
      </c>
      <c r="E1014" s="117">
        <f>IFERROR('Data Input'!I1015,0)</f>
        <v>0</v>
      </c>
      <c r="F1014" s="117">
        <f t="shared" si="108"/>
        <v>0</v>
      </c>
      <c r="G1014" s="117">
        <f t="shared" si="109"/>
        <v>0</v>
      </c>
      <c r="H1014" s="117" t="e">
        <f t="shared" si="110"/>
        <v>#DIV/0!</v>
      </c>
      <c r="I1014" s="117" t="e">
        <f t="shared" si="111"/>
        <v>#DIV/0!</v>
      </c>
      <c r="J1014" s="117">
        <f t="shared" si="112"/>
        <v>0</v>
      </c>
    </row>
    <row r="1015" spans="1:10" x14ac:dyDescent="0.25">
      <c r="A1015" s="117">
        <f>IFERROR('Data Input'!T1016/'Data Input'!U1016,0)</f>
        <v>0</v>
      </c>
      <c r="B1015" s="117">
        <f t="shared" si="106"/>
        <v>0</v>
      </c>
      <c r="C1015" s="52" t="s">
        <v>18</v>
      </c>
      <c r="D1015" s="117">
        <f t="shared" si="107"/>
        <v>0</v>
      </c>
      <c r="E1015" s="117">
        <f>IFERROR('Data Input'!I1016,0)</f>
        <v>0</v>
      </c>
      <c r="F1015" s="117">
        <f t="shared" si="108"/>
        <v>0</v>
      </c>
      <c r="G1015" s="117">
        <f t="shared" si="109"/>
        <v>0</v>
      </c>
      <c r="H1015" s="117" t="e">
        <f t="shared" si="110"/>
        <v>#DIV/0!</v>
      </c>
      <c r="I1015" s="117" t="e">
        <f t="shared" si="111"/>
        <v>#DIV/0!</v>
      </c>
      <c r="J1015" s="117">
        <f t="shared" si="112"/>
        <v>0</v>
      </c>
    </row>
    <row r="1016" spans="1:10" x14ac:dyDescent="0.25">
      <c r="A1016" s="117">
        <f>IFERROR('Data Input'!T1017/'Data Input'!U1017,0)</f>
        <v>0</v>
      </c>
      <c r="B1016" s="117">
        <f t="shared" si="106"/>
        <v>0</v>
      </c>
      <c r="C1016" s="52" t="s">
        <v>18</v>
      </c>
      <c r="D1016" s="117">
        <f t="shared" si="107"/>
        <v>0</v>
      </c>
      <c r="E1016" s="117">
        <f>IFERROR('Data Input'!I1017,0)</f>
        <v>0</v>
      </c>
      <c r="F1016" s="117">
        <f t="shared" si="108"/>
        <v>0</v>
      </c>
      <c r="G1016" s="117">
        <f t="shared" si="109"/>
        <v>0</v>
      </c>
      <c r="H1016" s="117" t="e">
        <f t="shared" si="110"/>
        <v>#DIV/0!</v>
      </c>
      <c r="I1016" s="117" t="e">
        <f t="shared" si="111"/>
        <v>#DIV/0!</v>
      </c>
      <c r="J1016" s="117">
        <f t="shared" si="112"/>
        <v>0</v>
      </c>
    </row>
    <row r="1017" spans="1:10" x14ac:dyDescent="0.25">
      <c r="A1017" s="117">
        <f>IFERROR('Data Input'!T1018/'Data Input'!U1018,0)</f>
        <v>0</v>
      </c>
      <c r="B1017" s="117">
        <f t="shared" si="106"/>
        <v>0</v>
      </c>
      <c r="C1017" s="52" t="s">
        <v>18</v>
      </c>
      <c r="D1017" s="117">
        <f t="shared" si="107"/>
        <v>0</v>
      </c>
      <c r="E1017" s="117">
        <f>IFERROR('Data Input'!I1018,0)</f>
        <v>0</v>
      </c>
      <c r="F1017" s="117">
        <f t="shared" si="108"/>
        <v>0</v>
      </c>
      <c r="G1017" s="117">
        <f t="shared" si="109"/>
        <v>0</v>
      </c>
      <c r="H1017" s="117" t="e">
        <f t="shared" si="110"/>
        <v>#DIV/0!</v>
      </c>
      <c r="I1017" s="117" t="e">
        <f t="shared" si="111"/>
        <v>#DIV/0!</v>
      </c>
      <c r="J1017" s="117">
        <f t="shared" si="112"/>
        <v>0</v>
      </c>
    </row>
    <row r="1018" spans="1:10" x14ac:dyDescent="0.25">
      <c r="A1018" s="117">
        <f>IFERROR('Data Input'!T1019/'Data Input'!U1019,0)</f>
        <v>0</v>
      </c>
      <c r="B1018" s="117">
        <f t="shared" si="106"/>
        <v>0</v>
      </c>
      <c r="C1018" s="52" t="s">
        <v>18</v>
      </c>
      <c r="D1018" s="117">
        <f t="shared" si="107"/>
        <v>0</v>
      </c>
      <c r="E1018" s="117">
        <f>IFERROR('Data Input'!I1019,0)</f>
        <v>0</v>
      </c>
      <c r="F1018" s="117">
        <f t="shared" si="108"/>
        <v>0</v>
      </c>
      <c r="G1018" s="117">
        <f t="shared" si="109"/>
        <v>0</v>
      </c>
      <c r="H1018" s="117" t="e">
        <f t="shared" si="110"/>
        <v>#DIV/0!</v>
      </c>
      <c r="I1018" s="117" t="e">
        <f t="shared" si="111"/>
        <v>#DIV/0!</v>
      </c>
      <c r="J1018" s="117">
        <f t="shared" si="112"/>
        <v>0</v>
      </c>
    </row>
    <row r="1019" spans="1:10" x14ac:dyDescent="0.25">
      <c r="A1019" s="117">
        <f>IFERROR('Data Input'!T1020/'Data Input'!U1020,0)</f>
        <v>0</v>
      </c>
      <c r="B1019" s="117">
        <f t="shared" si="106"/>
        <v>0</v>
      </c>
      <c r="C1019" s="52" t="s">
        <v>18</v>
      </c>
      <c r="D1019" s="117">
        <f t="shared" si="107"/>
        <v>0</v>
      </c>
      <c r="E1019" s="117">
        <f>IFERROR('Data Input'!I1020,0)</f>
        <v>0</v>
      </c>
      <c r="F1019" s="117">
        <f t="shared" si="108"/>
        <v>0</v>
      </c>
      <c r="G1019" s="117">
        <f t="shared" si="109"/>
        <v>0</v>
      </c>
      <c r="H1019" s="117" t="e">
        <f t="shared" si="110"/>
        <v>#DIV/0!</v>
      </c>
      <c r="I1019" s="117" t="e">
        <f t="shared" si="111"/>
        <v>#DIV/0!</v>
      </c>
      <c r="J1019" s="117">
        <f t="shared" si="112"/>
        <v>0</v>
      </c>
    </row>
    <row r="1020" spans="1:10" x14ac:dyDescent="0.25">
      <c r="A1020" s="117">
        <f>IFERROR('Data Input'!T1021/'Data Input'!U1021,0)</f>
        <v>0</v>
      </c>
      <c r="B1020" s="117">
        <f t="shared" si="106"/>
        <v>0</v>
      </c>
      <c r="C1020" s="52" t="s">
        <v>18</v>
      </c>
      <c r="D1020" s="117">
        <f t="shared" si="107"/>
        <v>0</v>
      </c>
      <c r="E1020" s="117">
        <f>IFERROR('Data Input'!I1021,0)</f>
        <v>0</v>
      </c>
      <c r="F1020" s="117">
        <f t="shared" si="108"/>
        <v>0</v>
      </c>
      <c r="G1020" s="117">
        <f t="shared" si="109"/>
        <v>0</v>
      </c>
      <c r="H1020" s="117" t="e">
        <f t="shared" si="110"/>
        <v>#DIV/0!</v>
      </c>
      <c r="I1020" s="117" t="e">
        <f t="shared" si="111"/>
        <v>#DIV/0!</v>
      </c>
      <c r="J1020" s="117">
        <f t="shared" si="112"/>
        <v>0</v>
      </c>
    </row>
    <row r="1021" spans="1:10" x14ac:dyDescent="0.25">
      <c r="A1021" s="117">
        <f>IFERROR('Data Input'!T1022/'Data Input'!U1022,0)</f>
        <v>0</v>
      </c>
      <c r="B1021" s="117">
        <f t="shared" si="106"/>
        <v>0</v>
      </c>
      <c r="C1021" s="52" t="s">
        <v>18</v>
      </c>
      <c r="D1021" s="117">
        <f t="shared" si="107"/>
        <v>0</v>
      </c>
      <c r="E1021" s="117">
        <f>IFERROR('Data Input'!I1022,0)</f>
        <v>0</v>
      </c>
      <c r="F1021" s="117">
        <f t="shared" si="108"/>
        <v>0</v>
      </c>
      <c r="G1021" s="117">
        <f t="shared" si="109"/>
        <v>0</v>
      </c>
      <c r="H1021" s="117" t="e">
        <f t="shared" si="110"/>
        <v>#DIV/0!</v>
      </c>
      <c r="I1021" s="117" t="e">
        <f t="shared" si="111"/>
        <v>#DIV/0!</v>
      </c>
      <c r="J1021" s="117">
        <f t="shared" si="112"/>
        <v>0</v>
      </c>
    </row>
    <row r="1022" spans="1:10" x14ac:dyDescent="0.25">
      <c r="A1022" s="117">
        <f>IFERROR('Data Input'!T1023/'Data Input'!U1023,0)</f>
        <v>0</v>
      </c>
      <c r="B1022" s="117">
        <f t="shared" si="106"/>
        <v>0</v>
      </c>
      <c r="C1022" s="52" t="s">
        <v>18</v>
      </c>
      <c r="D1022" s="117">
        <f t="shared" si="107"/>
        <v>0</v>
      </c>
      <c r="E1022" s="117">
        <f>IFERROR('Data Input'!I1023,0)</f>
        <v>0</v>
      </c>
      <c r="F1022" s="117">
        <f t="shared" si="108"/>
        <v>0</v>
      </c>
      <c r="G1022" s="117">
        <f t="shared" si="109"/>
        <v>0</v>
      </c>
      <c r="H1022" s="117" t="e">
        <f t="shared" si="110"/>
        <v>#DIV/0!</v>
      </c>
      <c r="I1022" s="117" t="e">
        <f t="shared" si="111"/>
        <v>#DIV/0!</v>
      </c>
      <c r="J1022" s="117">
        <f t="shared" si="112"/>
        <v>0</v>
      </c>
    </row>
    <row r="1023" spans="1:10" x14ac:dyDescent="0.25">
      <c r="A1023" s="117">
        <f>IFERROR('Data Input'!T1024/'Data Input'!U1024,0)</f>
        <v>0</v>
      </c>
      <c r="B1023" s="117">
        <f t="shared" si="106"/>
        <v>0</v>
      </c>
      <c r="C1023" s="52" t="s">
        <v>18</v>
      </c>
      <c r="D1023" s="117">
        <f t="shared" si="107"/>
        <v>0</v>
      </c>
      <c r="E1023" s="117">
        <f>IFERROR('Data Input'!I1024,0)</f>
        <v>0</v>
      </c>
      <c r="F1023" s="117">
        <f t="shared" si="108"/>
        <v>0</v>
      </c>
      <c r="G1023" s="117">
        <f t="shared" si="109"/>
        <v>0</v>
      </c>
      <c r="H1023" s="117" t="e">
        <f t="shared" si="110"/>
        <v>#DIV/0!</v>
      </c>
      <c r="I1023" s="117" t="e">
        <f t="shared" si="111"/>
        <v>#DIV/0!</v>
      </c>
      <c r="J1023" s="117">
        <f t="shared" si="112"/>
        <v>0</v>
      </c>
    </row>
    <row r="1024" spans="1:10" x14ac:dyDescent="0.25">
      <c r="A1024" s="117">
        <f>IFERROR('Data Input'!T1025/'Data Input'!U1025,0)</f>
        <v>0</v>
      </c>
      <c r="B1024" s="117">
        <f t="shared" si="106"/>
        <v>0</v>
      </c>
      <c r="C1024" s="52" t="s">
        <v>18</v>
      </c>
      <c r="D1024" s="117">
        <f t="shared" si="107"/>
        <v>0</v>
      </c>
      <c r="E1024" s="117">
        <f>IFERROR('Data Input'!I1025,0)</f>
        <v>0</v>
      </c>
      <c r="F1024" s="117">
        <f t="shared" si="108"/>
        <v>0</v>
      </c>
      <c r="G1024" s="117">
        <f t="shared" si="109"/>
        <v>0</v>
      </c>
      <c r="H1024" s="117" t="e">
        <f t="shared" si="110"/>
        <v>#DIV/0!</v>
      </c>
      <c r="I1024" s="117" t="e">
        <f t="shared" si="111"/>
        <v>#DIV/0!</v>
      </c>
      <c r="J1024" s="117">
        <f t="shared" si="112"/>
        <v>0</v>
      </c>
    </row>
    <row r="1025" spans="1:10" x14ac:dyDescent="0.25">
      <c r="A1025" s="117">
        <f>IFERROR('Data Input'!T1026/'Data Input'!U1026,0)</f>
        <v>0</v>
      </c>
      <c r="B1025" s="117">
        <f t="shared" si="106"/>
        <v>0</v>
      </c>
      <c r="C1025" s="52" t="s">
        <v>18</v>
      </c>
      <c r="D1025" s="117">
        <f t="shared" si="107"/>
        <v>0</v>
      </c>
      <c r="E1025" s="117">
        <f>IFERROR('Data Input'!I1026,0)</f>
        <v>0</v>
      </c>
      <c r="F1025" s="117">
        <f t="shared" si="108"/>
        <v>0</v>
      </c>
      <c r="G1025" s="117">
        <f t="shared" si="109"/>
        <v>0</v>
      </c>
      <c r="H1025" s="117" t="e">
        <f t="shared" si="110"/>
        <v>#DIV/0!</v>
      </c>
      <c r="I1025" s="117" t="e">
        <f t="shared" si="111"/>
        <v>#DIV/0!</v>
      </c>
      <c r="J1025" s="117">
        <f t="shared" si="112"/>
        <v>0</v>
      </c>
    </row>
    <row r="1026" spans="1:10" x14ac:dyDescent="0.25">
      <c r="A1026" s="117">
        <f>IFERROR('Data Input'!T1027/'Data Input'!U1027,0)</f>
        <v>0</v>
      </c>
      <c r="B1026" s="117">
        <f t="shared" si="106"/>
        <v>0</v>
      </c>
      <c r="C1026" s="52" t="s">
        <v>18</v>
      </c>
      <c r="D1026" s="117">
        <f t="shared" si="107"/>
        <v>0</v>
      </c>
      <c r="E1026" s="117">
        <f>IFERROR('Data Input'!I1027,0)</f>
        <v>0</v>
      </c>
      <c r="F1026" s="117">
        <f t="shared" si="108"/>
        <v>0</v>
      </c>
      <c r="G1026" s="117">
        <f t="shared" si="109"/>
        <v>0</v>
      </c>
      <c r="H1026" s="117" t="e">
        <f t="shared" si="110"/>
        <v>#DIV/0!</v>
      </c>
      <c r="I1026" s="117" t="e">
        <f t="shared" si="111"/>
        <v>#DIV/0!</v>
      </c>
      <c r="J1026" s="117">
        <f t="shared" si="112"/>
        <v>0</v>
      </c>
    </row>
    <row r="1027" spans="1:10" x14ac:dyDescent="0.25">
      <c r="A1027" s="117">
        <f>IFERROR('Data Input'!T1028/'Data Input'!U1028,0)</f>
        <v>0</v>
      </c>
      <c r="B1027" s="117">
        <f t="shared" ref="B1027:B1090" si="113">A1027^(2/3)</f>
        <v>0</v>
      </c>
      <c r="C1027" s="52" t="s">
        <v>18</v>
      </c>
      <c r="D1027" s="117">
        <f t="shared" ref="D1027:D1090" si="114">B1027</f>
        <v>0</v>
      </c>
      <c r="E1027" s="117">
        <f>IFERROR('Data Input'!I1028,0)</f>
        <v>0</v>
      </c>
      <c r="F1027" s="117">
        <f t="shared" ref="F1027:F1090" si="115">D1027*E1027</f>
        <v>0</v>
      </c>
      <c r="G1027" s="117">
        <f t="shared" ref="G1027:G1090" si="116">D1027^2</f>
        <v>0</v>
      </c>
      <c r="H1027" s="117" t="e">
        <f t="shared" ref="H1027:H1090" si="117">$M$3*D1027</f>
        <v>#DIV/0!</v>
      </c>
      <c r="I1027" s="117" t="e">
        <f t="shared" ref="I1027:I1090" si="118">(H1027-E1027)^2</f>
        <v>#DIV/0!</v>
      </c>
      <c r="J1027" s="117">
        <f t="shared" ref="J1027:J1090" si="119">(E1027-$M$2)^2</f>
        <v>0</v>
      </c>
    </row>
    <row r="1028" spans="1:10" x14ac:dyDescent="0.25">
      <c r="A1028" s="117">
        <f>IFERROR('Data Input'!T1029/'Data Input'!U1029,0)</f>
        <v>0</v>
      </c>
      <c r="B1028" s="117">
        <f t="shared" si="113"/>
        <v>0</v>
      </c>
      <c r="C1028" s="52" t="s">
        <v>18</v>
      </c>
      <c r="D1028" s="117">
        <f t="shared" si="114"/>
        <v>0</v>
      </c>
      <c r="E1028" s="117">
        <f>IFERROR('Data Input'!I1029,0)</f>
        <v>0</v>
      </c>
      <c r="F1028" s="117">
        <f t="shared" si="115"/>
        <v>0</v>
      </c>
      <c r="G1028" s="117">
        <f t="shared" si="116"/>
        <v>0</v>
      </c>
      <c r="H1028" s="117" t="e">
        <f t="shared" si="117"/>
        <v>#DIV/0!</v>
      </c>
      <c r="I1028" s="117" t="e">
        <f t="shared" si="118"/>
        <v>#DIV/0!</v>
      </c>
      <c r="J1028" s="117">
        <f t="shared" si="119"/>
        <v>0</v>
      </c>
    </row>
    <row r="1029" spans="1:10" x14ac:dyDescent="0.25">
      <c r="A1029" s="117">
        <f>IFERROR('Data Input'!T1030/'Data Input'!U1030,0)</f>
        <v>0</v>
      </c>
      <c r="B1029" s="117">
        <f t="shared" si="113"/>
        <v>0</v>
      </c>
      <c r="C1029" s="52" t="s">
        <v>18</v>
      </c>
      <c r="D1029" s="117">
        <f t="shared" si="114"/>
        <v>0</v>
      </c>
      <c r="E1029" s="117">
        <f>IFERROR('Data Input'!I1030,0)</f>
        <v>0</v>
      </c>
      <c r="F1029" s="117">
        <f t="shared" si="115"/>
        <v>0</v>
      </c>
      <c r="G1029" s="117">
        <f t="shared" si="116"/>
        <v>0</v>
      </c>
      <c r="H1029" s="117" t="e">
        <f t="shared" si="117"/>
        <v>#DIV/0!</v>
      </c>
      <c r="I1029" s="117" t="e">
        <f t="shared" si="118"/>
        <v>#DIV/0!</v>
      </c>
      <c r="J1029" s="117">
        <f t="shared" si="119"/>
        <v>0</v>
      </c>
    </row>
    <row r="1030" spans="1:10" x14ac:dyDescent="0.25">
      <c r="A1030" s="117">
        <f>IFERROR('Data Input'!T1031/'Data Input'!U1031,0)</f>
        <v>0</v>
      </c>
      <c r="B1030" s="117">
        <f t="shared" si="113"/>
        <v>0</v>
      </c>
      <c r="C1030" s="52" t="s">
        <v>18</v>
      </c>
      <c r="D1030" s="117">
        <f t="shared" si="114"/>
        <v>0</v>
      </c>
      <c r="E1030" s="117">
        <f>IFERROR('Data Input'!I1031,0)</f>
        <v>0</v>
      </c>
      <c r="F1030" s="117">
        <f t="shared" si="115"/>
        <v>0</v>
      </c>
      <c r="G1030" s="117">
        <f t="shared" si="116"/>
        <v>0</v>
      </c>
      <c r="H1030" s="117" t="e">
        <f t="shared" si="117"/>
        <v>#DIV/0!</v>
      </c>
      <c r="I1030" s="117" t="e">
        <f t="shared" si="118"/>
        <v>#DIV/0!</v>
      </c>
      <c r="J1030" s="117">
        <f t="shared" si="119"/>
        <v>0</v>
      </c>
    </row>
    <row r="1031" spans="1:10" x14ac:dyDescent="0.25">
      <c r="A1031" s="117">
        <f>IFERROR('Data Input'!T1032/'Data Input'!U1032,0)</f>
        <v>0</v>
      </c>
      <c r="B1031" s="117">
        <f t="shared" si="113"/>
        <v>0</v>
      </c>
      <c r="C1031" s="52" t="s">
        <v>18</v>
      </c>
      <c r="D1031" s="117">
        <f t="shared" si="114"/>
        <v>0</v>
      </c>
      <c r="E1031" s="117">
        <f>IFERROR('Data Input'!I1032,0)</f>
        <v>0</v>
      </c>
      <c r="F1031" s="117">
        <f t="shared" si="115"/>
        <v>0</v>
      </c>
      <c r="G1031" s="117">
        <f t="shared" si="116"/>
        <v>0</v>
      </c>
      <c r="H1031" s="117" t="e">
        <f t="shared" si="117"/>
        <v>#DIV/0!</v>
      </c>
      <c r="I1031" s="117" t="e">
        <f t="shared" si="118"/>
        <v>#DIV/0!</v>
      </c>
      <c r="J1031" s="117">
        <f t="shared" si="119"/>
        <v>0</v>
      </c>
    </row>
    <row r="1032" spans="1:10" x14ac:dyDescent="0.25">
      <c r="A1032" s="117">
        <f>IFERROR('Data Input'!T1033/'Data Input'!U1033,0)</f>
        <v>0</v>
      </c>
      <c r="B1032" s="117">
        <f t="shared" si="113"/>
        <v>0</v>
      </c>
      <c r="C1032" s="52" t="s">
        <v>18</v>
      </c>
      <c r="D1032" s="117">
        <f t="shared" si="114"/>
        <v>0</v>
      </c>
      <c r="E1032" s="117">
        <f>IFERROR('Data Input'!I1033,0)</f>
        <v>0</v>
      </c>
      <c r="F1032" s="117">
        <f t="shared" si="115"/>
        <v>0</v>
      </c>
      <c r="G1032" s="117">
        <f t="shared" si="116"/>
        <v>0</v>
      </c>
      <c r="H1032" s="117" t="e">
        <f t="shared" si="117"/>
        <v>#DIV/0!</v>
      </c>
      <c r="I1032" s="117" t="e">
        <f t="shared" si="118"/>
        <v>#DIV/0!</v>
      </c>
      <c r="J1032" s="117">
        <f t="shared" si="119"/>
        <v>0</v>
      </c>
    </row>
    <row r="1033" spans="1:10" x14ac:dyDescent="0.25">
      <c r="A1033" s="117">
        <f>IFERROR('Data Input'!T1034/'Data Input'!U1034,0)</f>
        <v>0</v>
      </c>
      <c r="B1033" s="117">
        <f t="shared" si="113"/>
        <v>0</v>
      </c>
      <c r="C1033" s="52" t="s">
        <v>18</v>
      </c>
      <c r="D1033" s="117">
        <f t="shared" si="114"/>
        <v>0</v>
      </c>
      <c r="E1033" s="117">
        <f>IFERROR('Data Input'!I1034,0)</f>
        <v>0</v>
      </c>
      <c r="F1033" s="117">
        <f t="shared" si="115"/>
        <v>0</v>
      </c>
      <c r="G1033" s="117">
        <f t="shared" si="116"/>
        <v>0</v>
      </c>
      <c r="H1033" s="117" t="e">
        <f t="shared" si="117"/>
        <v>#DIV/0!</v>
      </c>
      <c r="I1033" s="117" t="e">
        <f t="shared" si="118"/>
        <v>#DIV/0!</v>
      </c>
      <c r="J1033" s="117">
        <f t="shared" si="119"/>
        <v>0</v>
      </c>
    </row>
    <row r="1034" spans="1:10" x14ac:dyDescent="0.25">
      <c r="A1034" s="117">
        <f>IFERROR('Data Input'!T1035/'Data Input'!U1035,0)</f>
        <v>0</v>
      </c>
      <c r="B1034" s="117">
        <f t="shared" si="113"/>
        <v>0</v>
      </c>
      <c r="C1034" s="52" t="s">
        <v>18</v>
      </c>
      <c r="D1034" s="117">
        <f t="shared" si="114"/>
        <v>0</v>
      </c>
      <c r="E1034" s="117">
        <f>IFERROR('Data Input'!I1035,0)</f>
        <v>0</v>
      </c>
      <c r="F1034" s="117">
        <f t="shared" si="115"/>
        <v>0</v>
      </c>
      <c r="G1034" s="117">
        <f t="shared" si="116"/>
        <v>0</v>
      </c>
      <c r="H1034" s="117" t="e">
        <f t="shared" si="117"/>
        <v>#DIV/0!</v>
      </c>
      <c r="I1034" s="117" t="e">
        <f t="shared" si="118"/>
        <v>#DIV/0!</v>
      </c>
      <c r="J1034" s="117">
        <f t="shared" si="119"/>
        <v>0</v>
      </c>
    </row>
    <row r="1035" spans="1:10" x14ac:dyDescent="0.25">
      <c r="A1035" s="117">
        <f>IFERROR('Data Input'!T1036/'Data Input'!U1036,0)</f>
        <v>0</v>
      </c>
      <c r="B1035" s="117">
        <f t="shared" si="113"/>
        <v>0</v>
      </c>
      <c r="C1035" s="52" t="s">
        <v>18</v>
      </c>
      <c r="D1035" s="117">
        <f t="shared" si="114"/>
        <v>0</v>
      </c>
      <c r="E1035" s="117">
        <f>IFERROR('Data Input'!I1036,0)</f>
        <v>0</v>
      </c>
      <c r="F1035" s="117">
        <f t="shared" si="115"/>
        <v>0</v>
      </c>
      <c r="G1035" s="117">
        <f t="shared" si="116"/>
        <v>0</v>
      </c>
      <c r="H1035" s="117" t="e">
        <f t="shared" si="117"/>
        <v>#DIV/0!</v>
      </c>
      <c r="I1035" s="117" t="e">
        <f t="shared" si="118"/>
        <v>#DIV/0!</v>
      </c>
      <c r="J1035" s="117">
        <f t="shared" si="119"/>
        <v>0</v>
      </c>
    </row>
    <row r="1036" spans="1:10" x14ac:dyDescent="0.25">
      <c r="A1036" s="117">
        <f>IFERROR('Data Input'!T1037/'Data Input'!U1037,0)</f>
        <v>0</v>
      </c>
      <c r="B1036" s="117">
        <f t="shared" si="113"/>
        <v>0</v>
      </c>
      <c r="C1036" s="52" t="s">
        <v>18</v>
      </c>
      <c r="D1036" s="117">
        <f t="shared" si="114"/>
        <v>0</v>
      </c>
      <c r="E1036" s="117">
        <f>IFERROR('Data Input'!I1037,0)</f>
        <v>0</v>
      </c>
      <c r="F1036" s="117">
        <f t="shared" si="115"/>
        <v>0</v>
      </c>
      <c r="G1036" s="117">
        <f t="shared" si="116"/>
        <v>0</v>
      </c>
      <c r="H1036" s="117" t="e">
        <f t="shared" si="117"/>
        <v>#DIV/0!</v>
      </c>
      <c r="I1036" s="117" t="e">
        <f t="shared" si="118"/>
        <v>#DIV/0!</v>
      </c>
      <c r="J1036" s="117">
        <f t="shared" si="119"/>
        <v>0</v>
      </c>
    </row>
    <row r="1037" spans="1:10" x14ac:dyDescent="0.25">
      <c r="A1037" s="117">
        <f>IFERROR('Data Input'!T1038/'Data Input'!U1038,0)</f>
        <v>0</v>
      </c>
      <c r="B1037" s="117">
        <f t="shared" si="113"/>
        <v>0</v>
      </c>
      <c r="C1037" s="52" t="s">
        <v>18</v>
      </c>
      <c r="D1037" s="117">
        <f t="shared" si="114"/>
        <v>0</v>
      </c>
      <c r="E1037" s="117">
        <f>IFERROR('Data Input'!I1038,0)</f>
        <v>0</v>
      </c>
      <c r="F1037" s="117">
        <f t="shared" si="115"/>
        <v>0</v>
      </c>
      <c r="G1037" s="117">
        <f t="shared" si="116"/>
        <v>0</v>
      </c>
      <c r="H1037" s="117" t="e">
        <f t="shared" si="117"/>
        <v>#DIV/0!</v>
      </c>
      <c r="I1037" s="117" t="e">
        <f t="shared" si="118"/>
        <v>#DIV/0!</v>
      </c>
      <c r="J1037" s="117">
        <f t="shared" si="119"/>
        <v>0</v>
      </c>
    </row>
    <row r="1038" spans="1:10" x14ac:dyDescent="0.25">
      <c r="A1038" s="117">
        <f>IFERROR('Data Input'!T1039/'Data Input'!U1039,0)</f>
        <v>0</v>
      </c>
      <c r="B1038" s="117">
        <f t="shared" si="113"/>
        <v>0</v>
      </c>
      <c r="C1038" s="52" t="s">
        <v>18</v>
      </c>
      <c r="D1038" s="117">
        <f t="shared" si="114"/>
        <v>0</v>
      </c>
      <c r="E1038" s="117">
        <f>IFERROR('Data Input'!I1039,0)</f>
        <v>0</v>
      </c>
      <c r="F1038" s="117">
        <f t="shared" si="115"/>
        <v>0</v>
      </c>
      <c r="G1038" s="117">
        <f t="shared" si="116"/>
        <v>0</v>
      </c>
      <c r="H1038" s="117" t="e">
        <f t="shared" si="117"/>
        <v>#DIV/0!</v>
      </c>
      <c r="I1038" s="117" t="e">
        <f t="shared" si="118"/>
        <v>#DIV/0!</v>
      </c>
      <c r="J1038" s="117">
        <f t="shared" si="119"/>
        <v>0</v>
      </c>
    </row>
    <row r="1039" spans="1:10" x14ac:dyDescent="0.25">
      <c r="A1039" s="117">
        <f>IFERROR('Data Input'!T1040/'Data Input'!U1040,0)</f>
        <v>0</v>
      </c>
      <c r="B1039" s="117">
        <f t="shared" si="113"/>
        <v>0</v>
      </c>
      <c r="C1039" s="52" t="s">
        <v>18</v>
      </c>
      <c r="D1039" s="117">
        <f t="shared" si="114"/>
        <v>0</v>
      </c>
      <c r="E1039" s="117">
        <f>IFERROR('Data Input'!I1040,0)</f>
        <v>0</v>
      </c>
      <c r="F1039" s="117">
        <f t="shared" si="115"/>
        <v>0</v>
      </c>
      <c r="G1039" s="117">
        <f t="shared" si="116"/>
        <v>0</v>
      </c>
      <c r="H1039" s="117" t="e">
        <f t="shared" si="117"/>
        <v>#DIV/0!</v>
      </c>
      <c r="I1039" s="117" t="e">
        <f t="shared" si="118"/>
        <v>#DIV/0!</v>
      </c>
      <c r="J1039" s="117">
        <f t="shared" si="119"/>
        <v>0</v>
      </c>
    </row>
    <row r="1040" spans="1:10" x14ac:dyDescent="0.25">
      <c r="A1040" s="117">
        <f>IFERROR('Data Input'!T1041/'Data Input'!U1041,0)</f>
        <v>0</v>
      </c>
      <c r="B1040" s="117">
        <f t="shared" si="113"/>
        <v>0</v>
      </c>
      <c r="C1040" s="52" t="s">
        <v>18</v>
      </c>
      <c r="D1040" s="117">
        <f t="shared" si="114"/>
        <v>0</v>
      </c>
      <c r="E1040" s="117">
        <f>IFERROR('Data Input'!I1041,0)</f>
        <v>0</v>
      </c>
      <c r="F1040" s="117">
        <f t="shared" si="115"/>
        <v>0</v>
      </c>
      <c r="G1040" s="117">
        <f t="shared" si="116"/>
        <v>0</v>
      </c>
      <c r="H1040" s="117" t="e">
        <f t="shared" si="117"/>
        <v>#DIV/0!</v>
      </c>
      <c r="I1040" s="117" t="e">
        <f t="shared" si="118"/>
        <v>#DIV/0!</v>
      </c>
      <c r="J1040" s="117">
        <f t="shared" si="119"/>
        <v>0</v>
      </c>
    </row>
    <row r="1041" spans="1:10" x14ac:dyDescent="0.25">
      <c r="A1041" s="117">
        <f>IFERROR('Data Input'!T1042/'Data Input'!U1042,0)</f>
        <v>0</v>
      </c>
      <c r="B1041" s="117">
        <f t="shared" si="113"/>
        <v>0</v>
      </c>
      <c r="C1041" s="52" t="s">
        <v>18</v>
      </c>
      <c r="D1041" s="117">
        <f t="shared" si="114"/>
        <v>0</v>
      </c>
      <c r="E1041" s="117">
        <f>IFERROR('Data Input'!I1042,0)</f>
        <v>0</v>
      </c>
      <c r="F1041" s="117">
        <f t="shared" si="115"/>
        <v>0</v>
      </c>
      <c r="G1041" s="117">
        <f t="shared" si="116"/>
        <v>0</v>
      </c>
      <c r="H1041" s="117" t="e">
        <f t="shared" si="117"/>
        <v>#DIV/0!</v>
      </c>
      <c r="I1041" s="117" t="e">
        <f t="shared" si="118"/>
        <v>#DIV/0!</v>
      </c>
      <c r="J1041" s="117">
        <f t="shared" si="119"/>
        <v>0</v>
      </c>
    </row>
    <row r="1042" spans="1:10" x14ac:dyDescent="0.25">
      <c r="A1042" s="117">
        <f>IFERROR('Data Input'!T1043/'Data Input'!U1043,0)</f>
        <v>0</v>
      </c>
      <c r="B1042" s="117">
        <f t="shared" si="113"/>
        <v>0</v>
      </c>
      <c r="C1042" s="52" t="s">
        <v>18</v>
      </c>
      <c r="D1042" s="117">
        <f t="shared" si="114"/>
        <v>0</v>
      </c>
      <c r="E1042" s="117">
        <f>IFERROR('Data Input'!I1043,0)</f>
        <v>0</v>
      </c>
      <c r="F1042" s="117">
        <f t="shared" si="115"/>
        <v>0</v>
      </c>
      <c r="G1042" s="117">
        <f t="shared" si="116"/>
        <v>0</v>
      </c>
      <c r="H1042" s="117" t="e">
        <f t="shared" si="117"/>
        <v>#DIV/0!</v>
      </c>
      <c r="I1042" s="117" t="e">
        <f t="shared" si="118"/>
        <v>#DIV/0!</v>
      </c>
      <c r="J1042" s="117">
        <f t="shared" si="119"/>
        <v>0</v>
      </c>
    </row>
    <row r="1043" spans="1:10" x14ac:dyDescent="0.25">
      <c r="A1043" s="117">
        <f>IFERROR('Data Input'!T1044/'Data Input'!U1044,0)</f>
        <v>0</v>
      </c>
      <c r="B1043" s="117">
        <f t="shared" si="113"/>
        <v>0</v>
      </c>
      <c r="C1043" s="52" t="s">
        <v>18</v>
      </c>
      <c r="D1043" s="117">
        <f t="shared" si="114"/>
        <v>0</v>
      </c>
      <c r="E1043" s="117">
        <f>IFERROR('Data Input'!I1044,0)</f>
        <v>0</v>
      </c>
      <c r="F1043" s="117">
        <f t="shared" si="115"/>
        <v>0</v>
      </c>
      <c r="G1043" s="117">
        <f t="shared" si="116"/>
        <v>0</v>
      </c>
      <c r="H1043" s="117" t="e">
        <f t="shared" si="117"/>
        <v>#DIV/0!</v>
      </c>
      <c r="I1043" s="117" t="e">
        <f t="shared" si="118"/>
        <v>#DIV/0!</v>
      </c>
      <c r="J1043" s="117">
        <f t="shared" si="119"/>
        <v>0</v>
      </c>
    </row>
    <row r="1044" spans="1:10" x14ac:dyDescent="0.25">
      <c r="A1044" s="117">
        <f>IFERROR('Data Input'!T1045/'Data Input'!U1045,0)</f>
        <v>0</v>
      </c>
      <c r="B1044" s="117">
        <f t="shared" si="113"/>
        <v>0</v>
      </c>
      <c r="C1044" s="52" t="s">
        <v>18</v>
      </c>
      <c r="D1044" s="117">
        <f t="shared" si="114"/>
        <v>0</v>
      </c>
      <c r="E1044" s="117">
        <f>IFERROR('Data Input'!I1045,0)</f>
        <v>0</v>
      </c>
      <c r="F1044" s="117">
        <f t="shared" si="115"/>
        <v>0</v>
      </c>
      <c r="G1044" s="117">
        <f t="shared" si="116"/>
        <v>0</v>
      </c>
      <c r="H1044" s="117" t="e">
        <f t="shared" si="117"/>
        <v>#DIV/0!</v>
      </c>
      <c r="I1044" s="117" t="e">
        <f t="shared" si="118"/>
        <v>#DIV/0!</v>
      </c>
      <c r="J1044" s="117">
        <f t="shared" si="119"/>
        <v>0</v>
      </c>
    </row>
    <row r="1045" spans="1:10" x14ac:dyDescent="0.25">
      <c r="A1045" s="117">
        <f>IFERROR('Data Input'!T1046/'Data Input'!U1046,0)</f>
        <v>0</v>
      </c>
      <c r="B1045" s="117">
        <f t="shared" si="113"/>
        <v>0</v>
      </c>
      <c r="C1045" s="52" t="s">
        <v>18</v>
      </c>
      <c r="D1045" s="117">
        <f t="shared" si="114"/>
        <v>0</v>
      </c>
      <c r="E1045" s="117">
        <f>IFERROR('Data Input'!I1046,0)</f>
        <v>0</v>
      </c>
      <c r="F1045" s="117">
        <f t="shared" si="115"/>
        <v>0</v>
      </c>
      <c r="G1045" s="117">
        <f t="shared" si="116"/>
        <v>0</v>
      </c>
      <c r="H1045" s="117" t="e">
        <f t="shared" si="117"/>
        <v>#DIV/0!</v>
      </c>
      <c r="I1045" s="117" t="e">
        <f t="shared" si="118"/>
        <v>#DIV/0!</v>
      </c>
      <c r="J1045" s="117">
        <f t="shared" si="119"/>
        <v>0</v>
      </c>
    </row>
    <row r="1046" spans="1:10" x14ac:dyDescent="0.25">
      <c r="A1046" s="117">
        <f>IFERROR('Data Input'!T1047/'Data Input'!U1047,0)</f>
        <v>0</v>
      </c>
      <c r="B1046" s="117">
        <f t="shared" si="113"/>
        <v>0</v>
      </c>
      <c r="C1046" s="52" t="s">
        <v>18</v>
      </c>
      <c r="D1046" s="117">
        <f t="shared" si="114"/>
        <v>0</v>
      </c>
      <c r="E1046" s="117">
        <f>IFERROR('Data Input'!I1047,0)</f>
        <v>0</v>
      </c>
      <c r="F1046" s="117">
        <f t="shared" si="115"/>
        <v>0</v>
      </c>
      <c r="G1046" s="117">
        <f t="shared" si="116"/>
        <v>0</v>
      </c>
      <c r="H1046" s="117" t="e">
        <f t="shared" si="117"/>
        <v>#DIV/0!</v>
      </c>
      <c r="I1046" s="117" t="e">
        <f t="shared" si="118"/>
        <v>#DIV/0!</v>
      </c>
      <c r="J1046" s="117">
        <f t="shared" si="119"/>
        <v>0</v>
      </c>
    </row>
    <row r="1047" spans="1:10" x14ac:dyDescent="0.25">
      <c r="A1047" s="117">
        <f>IFERROR('Data Input'!T1048/'Data Input'!U1048,0)</f>
        <v>0</v>
      </c>
      <c r="B1047" s="117">
        <f t="shared" si="113"/>
        <v>0</v>
      </c>
      <c r="C1047" s="52" t="s">
        <v>18</v>
      </c>
      <c r="D1047" s="117">
        <f t="shared" si="114"/>
        <v>0</v>
      </c>
      <c r="E1047" s="117">
        <f>IFERROR('Data Input'!I1048,0)</f>
        <v>0</v>
      </c>
      <c r="F1047" s="117">
        <f t="shared" si="115"/>
        <v>0</v>
      </c>
      <c r="G1047" s="117">
        <f t="shared" si="116"/>
        <v>0</v>
      </c>
      <c r="H1047" s="117" t="e">
        <f t="shared" si="117"/>
        <v>#DIV/0!</v>
      </c>
      <c r="I1047" s="117" t="e">
        <f t="shared" si="118"/>
        <v>#DIV/0!</v>
      </c>
      <c r="J1047" s="117">
        <f t="shared" si="119"/>
        <v>0</v>
      </c>
    </row>
    <row r="1048" spans="1:10" x14ac:dyDescent="0.25">
      <c r="A1048" s="117">
        <f>IFERROR('Data Input'!T1049/'Data Input'!U1049,0)</f>
        <v>0</v>
      </c>
      <c r="B1048" s="117">
        <f t="shared" si="113"/>
        <v>0</v>
      </c>
      <c r="C1048" s="52" t="s">
        <v>18</v>
      </c>
      <c r="D1048" s="117">
        <f t="shared" si="114"/>
        <v>0</v>
      </c>
      <c r="E1048" s="117">
        <f>IFERROR('Data Input'!I1049,0)</f>
        <v>0</v>
      </c>
      <c r="F1048" s="117">
        <f t="shared" si="115"/>
        <v>0</v>
      </c>
      <c r="G1048" s="117">
        <f t="shared" si="116"/>
        <v>0</v>
      </c>
      <c r="H1048" s="117" t="e">
        <f t="shared" si="117"/>
        <v>#DIV/0!</v>
      </c>
      <c r="I1048" s="117" t="e">
        <f t="shared" si="118"/>
        <v>#DIV/0!</v>
      </c>
      <c r="J1048" s="117">
        <f t="shared" si="119"/>
        <v>0</v>
      </c>
    </row>
    <row r="1049" spans="1:10" x14ac:dyDescent="0.25">
      <c r="A1049" s="117">
        <f>IFERROR('Data Input'!T1050/'Data Input'!U1050,0)</f>
        <v>0</v>
      </c>
      <c r="B1049" s="117">
        <f t="shared" si="113"/>
        <v>0</v>
      </c>
      <c r="C1049" s="52" t="s">
        <v>18</v>
      </c>
      <c r="D1049" s="117">
        <f t="shared" si="114"/>
        <v>0</v>
      </c>
      <c r="E1049" s="117">
        <f>IFERROR('Data Input'!I1050,0)</f>
        <v>0</v>
      </c>
      <c r="F1049" s="117">
        <f t="shared" si="115"/>
        <v>0</v>
      </c>
      <c r="G1049" s="117">
        <f t="shared" si="116"/>
        <v>0</v>
      </c>
      <c r="H1049" s="117" t="e">
        <f t="shared" si="117"/>
        <v>#DIV/0!</v>
      </c>
      <c r="I1049" s="117" t="e">
        <f t="shared" si="118"/>
        <v>#DIV/0!</v>
      </c>
      <c r="J1049" s="117">
        <f t="shared" si="119"/>
        <v>0</v>
      </c>
    </row>
    <row r="1050" spans="1:10" x14ac:dyDescent="0.25">
      <c r="A1050" s="117">
        <f>IFERROR('Data Input'!T1051/'Data Input'!U1051,0)</f>
        <v>0</v>
      </c>
      <c r="B1050" s="117">
        <f t="shared" si="113"/>
        <v>0</v>
      </c>
      <c r="C1050" s="52" t="s">
        <v>18</v>
      </c>
      <c r="D1050" s="117">
        <f t="shared" si="114"/>
        <v>0</v>
      </c>
      <c r="E1050" s="117">
        <f>IFERROR('Data Input'!I1051,0)</f>
        <v>0</v>
      </c>
      <c r="F1050" s="117">
        <f t="shared" si="115"/>
        <v>0</v>
      </c>
      <c r="G1050" s="117">
        <f t="shared" si="116"/>
        <v>0</v>
      </c>
      <c r="H1050" s="117" t="e">
        <f t="shared" si="117"/>
        <v>#DIV/0!</v>
      </c>
      <c r="I1050" s="117" t="e">
        <f t="shared" si="118"/>
        <v>#DIV/0!</v>
      </c>
      <c r="J1050" s="117">
        <f t="shared" si="119"/>
        <v>0</v>
      </c>
    </row>
    <row r="1051" spans="1:10" x14ac:dyDescent="0.25">
      <c r="A1051" s="117">
        <f>IFERROR('Data Input'!T1052/'Data Input'!U1052,0)</f>
        <v>0</v>
      </c>
      <c r="B1051" s="117">
        <f t="shared" si="113"/>
        <v>0</v>
      </c>
      <c r="C1051" s="52" t="s">
        <v>18</v>
      </c>
      <c r="D1051" s="117">
        <f t="shared" si="114"/>
        <v>0</v>
      </c>
      <c r="E1051" s="117">
        <f>IFERROR('Data Input'!I1052,0)</f>
        <v>0</v>
      </c>
      <c r="F1051" s="117">
        <f t="shared" si="115"/>
        <v>0</v>
      </c>
      <c r="G1051" s="117">
        <f t="shared" si="116"/>
        <v>0</v>
      </c>
      <c r="H1051" s="117" t="e">
        <f t="shared" si="117"/>
        <v>#DIV/0!</v>
      </c>
      <c r="I1051" s="117" t="e">
        <f t="shared" si="118"/>
        <v>#DIV/0!</v>
      </c>
      <c r="J1051" s="117">
        <f t="shared" si="119"/>
        <v>0</v>
      </c>
    </row>
    <row r="1052" spans="1:10" x14ac:dyDescent="0.25">
      <c r="A1052" s="117">
        <f>IFERROR('Data Input'!T1053/'Data Input'!U1053,0)</f>
        <v>0</v>
      </c>
      <c r="B1052" s="117">
        <f t="shared" si="113"/>
        <v>0</v>
      </c>
      <c r="C1052" s="52" t="s">
        <v>18</v>
      </c>
      <c r="D1052" s="117">
        <f t="shared" si="114"/>
        <v>0</v>
      </c>
      <c r="E1052" s="117">
        <f>IFERROR('Data Input'!I1053,0)</f>
        <v>0</v>
      </c>
      <c r="F1052" s="117">
        <f t="shared" si="115"/>
        <v>0</v>
      </c>
      <c r="G1052" s="117">
        <f t="shared" si="116"/>
        <v>0</v>
      </c>
      <c r="H1052" s="117" t="e">
        <f t="shared" si="117"/>
        <v>#DIV/0!</v>
      </c>
      <c r="I1052" s="117" t="e">
        <f t="shared" si="118"/>
        <v>#DIV/0!</v>
      </c>
      <c r="J1052" s="117">
        <f t="shared" si="119"/>
        <v>0</v>
      </c>
    </row>
    <row r="1053" spans="1:10" x14ac:dyDescent="0.25">
      <c r="A1053" s="117">
        <f>IFERROR('Data Input'!T1054/'Data Input'!U1054,0)</f>
        <v>0</v>
      </c>
      <c r="B1053" s="117">
        <f t="shared" si="113"/>
        <v>0</v>
      </c>
      <c r="C1053" s="52" t="s">
        <v>18</v>
      </c>
      <c r="D1053" s="117">
        <f t="shared" si="114"/>
        <v>0</v>
      </c>
      <c r="E1053" s="117">
        <f>IFERROR('Data Input'!I1054,0)</f>
        <v>0</v>
      </c>
      <c r="F1053" s="117">
        <f t="shared" si="115"/>
        <v>0</v>
      </c>
      <c r="G1053" s="117">
        <f t="shared" si="116"/>
        <v>0</v>
      </c>
      <c r="H1053" s="117" t="e">
        <f t="shared" si="117"/>
        <v>#DIV/0!</v>
      </c>
      <c r="I1053" s="117" t="e">
        <f t="shared" si="118"/>
        <v>#DIV/0!</v>
      </c>
      <c r="J1053" s="117">
        <f t="shared" si="119"/>
        <v>0</v>
      </c>
    </row>
    <row r="1054" spans="1:10" x14ac:dyDescent="0.25">
      <c r="A1054" s="117">
        <f>IFERROR('Data Input'!T1055/'Data Input'!U1055,0)</f>
        <v>0</v>
      </c>
      <c r="B1054" s="117">
        <f t="shared" si="113"/>
        <v>0</v>
      </c>
      <c r="C1054" s="52" t="s">
        <v>18</v>
      </c>
      <c r="D1054" s="117">
        <f t="shared" si="114"/>
        <v>0</v>
      </c>
      <c r="E1054" s="117">
        <f>IFERROR('Data Input'!I1055,0)</f>
        <v>0</v>
      </c>
      <c r="F1054" s="117">
        <f t="shared" si="115"/>
        <v>0</v>
      </c>
      <c r="G1054" s="117">
        <f t="shared" si="116"/>
        <v>0</v>
      </c>
      <c r="H1054" s="117" t="e">
        <f t="shared" si="117"/>
        <v>#DIV/0!</v>
      </c>
      <c r="I1054" s="117" t="e">
        <f t="shared" si="118"/>
        <v>#DIV/0!</v>
      </c>
      <c r="J1054" s="117">
        <f t="shared" si="119"/>
        <v>0</v>
      </c>
    </row>
    <row r="1055" spans="1:10" x14ac:dyDescent="0.25">
      <c r="A1055" s="117">
        <f>IFERROR('Data Input'!T1056/'Data Input'!U1056,0)</f>
        <v>0</v>
      </c>
      <c r="B1055" s="117">
        <f t="shared" si="113"/>
        <v>0</v>
      </c>
      <c r="C1055" s="52" t="s">
        <v>18</v>
      </c>
      <c r="D1055" s="117">
        <f t="shared" si="114"/>
        <v>0</v>
      </c>
      <c r="E1055" s="117">
        <f>IFERROR('Data Input'!I1056,0)</f>
        <v>0</v>
      </c>
      <c r="F1055" s="117">
        <f t="shared" si="115"/>
        <v>0</v>
      </c>
      <c r="G1055" s="117">
        <f t="shared" si="116"/>
        <v>0</v>
      </c>
      <c r="H1055" s="117" t="e">
        <f t="shared" si="117"/>
        <v>#DIV/0!</v>
      </c>
      <c r="I1055" s="117" t="e">
        <f t="shared" si="118"/>
        <v>#DIV/0!</v>
      </c>
      <c r="J1055" s="117">
        <f t="shared" si="119"/>
        <v>0</v>
      </c>
    </row>
    <row r="1056" spans="1:10" x14ac:dyDescent="0.25">
      <c r="A1056" s="117">
        <f>IFERROR('Data Input'!T1057/'Data Input'!U1057,0)</f>
        <v>0</v>
      </c>
      <c r="B1056" s="117">
        <f t="shared" si="113"/>
        <v>0</v>
      </c>
      <c r="C1056" s="52" t="s">
        <v>18</v>
      </c>
      <c r="D1056" s="117">
        <f t="shared" si="114"/>
        <v>0</v>
      </c>
      <c r="E1056" s="117">
        <f>IFERROR('Data Input'!I1057,0)</f>
        <v>0</v>
      </c>
      <c r="F1056" s="117">
        <f t="shared" si="115"/>
        <v>0</v>
      </c>
      <c r="G1056" s="117">
        <f t="shared" si="116"/>
        <v>0</v>
      </c>
      <c r="H1056" s="117" t="e">
        <f t="shared" si="117"/>
        <v>#DIV/0!</v>
      </c>
      <c r="I1056" s="117" t="e">
        <f t="shared" si="118"/>
        <v>#DIV/0!</v>
      </c>
      <c r="J1056" s="117">
        <f t="shared" si="119"/>
        <v>0</v>
      </c>
    </row>
    <row r="1057" spans="1:10" x14ac:dyDescent="0.25">
      <c r="A1057" s="117">
        <f>IFERROR('Data Input'!T1058/'Data Input'!U1058,0)</f>
        <v>0</v>
      </c>
      <c r="B1057" s="117">
        <f t="shared" si="113"/>
        <v>0</v>
      </c>
      <c r="C1057" s="52" t="s">
        <v>18</v>
      </c>
      <c r="D1057" s="117">
        <f t="shared" si="114"/>
        <v>0</v>
      </c>
      <c r="E1057" s="117">
        <f>IFERROR('Data Input'!I1058,0)</f>
        <v>0</v>
      </c>
      <c r="F1057" s="117">
        <f t="shared" si="115"/>
        <v>0</v>
      </c>
      <c r="G1057" s="117">
        <f t="shared" si="116"/>
        <v>0</v>
      </c>
      <c r="H1057" s="117" t="e">
        <f t="shared" si="117"/>
        <v>#DIV/0!</v>
      </c>
      <c r="I1057" s="117" t="e">
        <f t="shared" si="118"/>
        <v>#DIV/0!</v>
      </c>
      <c r="J1057" s="117">
        <f t="shared" si="119"/>
        <v>0</v>
      </c>
    </row>
    <row r="1058" spans="1:10" x14ac:dyDescent="0.25">
      <c r="A1058" s="117">
        <f>IFERROR('Data Input'!T1059/'Data Input'!U1059,0)</f>
        <v>0</v>
      </c>
      <c r="B1058" s="117">
        <f t="shared" si="113"/>
        <v>0</v>
      </c>
      <c r="C1058" s="52" t="s">
        <v>18</v>
      </c>
      <c r="D1058" s="117">
        <f t="shared" si="114"/>
        <v>0</v>
      </c>
      <c r="E1058" s="117">
        <f>IFERROR('Data Input'!I1059,0)</f>
        <v>0</v>
      </c>
      <c r="F1058" s="117">
        <f t="shared" si="115"/>
        <v>0</v>
      </c>
      <c r="G1058" s="117">
        <f t="shared" si="116"/>
        <v>0</v>
      </c>
      <c r="H1058" s="117" t="e">
        <f t="shared" si="117"/>
        <v>#DIV/0!</v>
      </c>
      <c r="I1058" s="117" t="e">
        <f t="shared" si="118"/>
        <v>#DIV/0!</v>
      </c>
      <c r="J1058" s="117">
        <f t="shared" si="119"/>
        <v>0</v>
      </c>
    </row>
    <row r="1059" spans="1:10" x14ac:dyDescent="0.25">
      <c r="A1059" s="117">
        <f>IFERROR('Data Input'!T1060/'Data Input'!U1060,0)</f>
        <v>0</v>
      </c>
      <c r="B1059" s="117">
        <f t="shared" si="113"/>
        <v>0</v>
      </c>
      <c r="C1059" s="52" t="s">
        <v>18</v>
      </c>
      <c r="D1059" s="117">
        <f t="shared" si="114"/>
        <v>0</v>
      </c>
      <c r="E1059" s="117">
        <f>IFERROR('Data Input'!I1060,0)</f>
        <v>0</v>
      </c>
      <c r="F1059" s="117">
        <f t="shared" si="115"/>
        <v>0</v>
      </c>
      <c r="G1059" s="117">
        <f t="shared" si="116"/>
        <v>0</v>
      </c>
      <c r="H1059" s="117" t="e">
        <f t="shared" si="117"/>
        <v>#DIV/0!</v>
      </c>
      <c r="I1059" s="117" t="e">
        <f t="shared" si="118"/>
        <v>#DIV/0!</v>
      </c>
      <c r="J1059" s="117">
        <f t="shared" si="119"/>
        <v>0</v>
      </c>
    </row>
    <row r="1060" spans="1:10" x14ac:dyDescent="0.25">
      <c r="A1060" s="117">
        <f>IFERROR('Data Input'!T1061/'Data Input'!U1061,0)</f>
        <v>0</v>
      </c>
      <c r="B1060" s="117">
        <f t="shared" si="113"/>
        <v>0</v>
      </c>
      <c r="C1060" s="52" t="s">
        <v>18</v>
      </c>
      <c r="D1060" s="117">
        <f t="shared" si="114"/>
        <v>0</v>
      </c>
      <c r="E1060" s="117">
        <f>IFERROR('Data Input'!I1061,0)</f>
        <v>0</v>
      </c>
      <c r="F1060" s="117">
        <f t="shared" si="115"/>
        <v>0</v>
      </c>
      <c r="G1060" s="117">
        <f t="shared" si="116"/>
        <v>0</v>
      </c>
      <c r="H1060" s="117" t="e">
        <f t="shared" si="117"/>
        <v>#DIV/0!</v>
      </c>
      <c r="I1060" s="117" t="e">
        <f t="shared" si="118"/>
        <v>#DIV/0!</v>
      </c>
      <c r="J1060" s="117">
        <f t="shared" si="119"/>
        <v>0</v>
      </c>
    </row>
    <row r="1061" spans="1:10" x14ac:dyDescent="0.25">
      <c r="A1061" s="117">
        <f>IFERROR('Data Input'!T1062/'Data Input'!U1062,0)</f>
        <v>0</v>
      </c>
      <c r="B1061" s="117">
        <f t="shared" si="113"/>
        <v>0</v>
      </c>
      <c r="C1061" s="52" t="s">
        <v>18</v>
      </c>
      <c r="D1061" s="117">
        <f t="shared" si="114"/>
        <v>0</v>
      </c>
      <c r="E1061" s="117">
        <f>IFERROR('Data Input'!I1062,0)</f>
        <v>0</v>
      </c>
      <c r="F1061" s="117">
        <f t="shared" si="115"/>
        <v>0</v>
      </c>
      <c r="G1061" s="117">
        <f t="shared" si="116"/>
        <v>0</v>
      </c>
      <c r="H1061" s="117" t="e">
        <f t="shared" si="117"/>
        <v>#DIV/0!</v>
      </c>
      <c r="I1061" s="117" t="e">
        <f t="shared" si="118"/>
        <v>#DIV/0!</v>
      </c>
      <c r="J1061" s="117">
        <f t="shared" si="119"/>
        <v>0</v>
      </c>
    </row>
    <row r="1062" spans="1:10" x14ac:dyDescent="0.25">
      <c r="A1062" s="117">
        <f>IFERROR('Data Input'!T1063/'Data Input'!U1063,0)</f>
        <v>0</v>
      </c>
      <c r="B1062" s="117">
        <f t="shared" si="113"/>
        <v>0</v>
      </c>
      <c r="C1062" s="52" t="s">
        <v>18</v>
      </c>
      <c r="D1062" s="117">
        <f t="shared" si="114"/>
        <v>0</v>
      </c>
      <c r="E1062" s="117">
        <f>IFERROR('Data Input'!I1063,0)</f>
        <v>0</v>
      </c>
      <c r="F1062" s="117">
        <f t="shared" si="115"/>
        <v>0</v>
      </c>
      <c r="G1062" s="117">
        <f t="shared" si="116"/>
        <v>0</v>
      </c>
      <c r="H1062" s="117" t="e">
        <f t="shared" si="117"/>
        <v>#DIV/0!</v>
      </c>
      <c r="I1062" s="117" t="e">
        <f t="shared" si="118"/>
        <v>#DIV/0!</v>
      </c>
      <c r="J1062" s="117">
        <f t="shared" si="119"/>
        <v>0</v>
      </c>
    </row>
    <row r="1063" spans="1:10" x14ac:dyDescent="0.25">
      <c r="A1063" s="117">
        <f>IFERROR('Data Input'!T1064/'Data Input'!U1064,0)</f>
        <v>0</v>
      </c>
      <c r="B1063" s="117">
        <f t="shared" si="113"/>
        <v>0</v>
      </c>
      <c r="C1063" s="52" t="s">
        <v>18</v>
      </c>
      <c r="D1063" s="117">
        <f t="shared" si="114"/>
        <v>0</v>
      </c>
      <c r="E1063" s="117">
        <f>IFERROR('Data Input'!I1064,0)</f>
        <v>0</v>
      </c>
      <c r="F1063" s="117">
        <f t="shared" si="115"/>
        <v>0</v>
      </c>
      <c r="G1063" s="117">
        <f t="shared" si="116"/>
        <v>0</v>
      </c>
      <c r="H1063" s="117" t="e">
        <f t="shared" si="117"/>
        <v>#DIV/0!</v>
      </c>
      <c r="I1063" s="117" t="e">
        <f t="shared" si="118"/>
        <v>#DIV/0!</v>
      </c>
      <c r="J1063" s="117">
        <f t="shared" si="119"/>
        <v>0</v>
      </c>
    </row>
    <row r="1064" spans="1:10" x14ac:dyDescent="0.25">
      <c r="A1064" s="117">
        <f>IFERROR('Data Input'!T1065/'Data Input'!U1065,0)</f>
        <v>0</v>
      </c>
      <c r="B1064" s="117">
        <f t="shared" si="113"/>
        <v>0</v>
      </c>
      <c r="C1064" s="52" t="s">
        <v>18</v>
      </c>
      <c r="D1064" s="117">
        <f t="shared" si="114"/>
        <v>0</v>
      </c>
      <c r="E1064" s="117">
        <f>IFERROR('Data Input'!I1065,0)</f>
        <v>0</v>
      </c>
      <c r="F1064" s="117">
        <f t="shared" si="115"/>
        <v>0</v>
      </c>
      <c r="G1064" s="117">
        <f t="shared" si="116"/>
        <v>0</v>
      </c>
      <c r="H1064" s="117" t="e">
        <f t="shared" si="117"/>
        <v>#DIV/0!</v>
      </c>
      <c r="I1064" s="117" t="e">
        <f t="shared" si="118"/>
        <v>#DIV/0!</v>
      </c>
      <c r="J1064" s="117">
        <f t="shared" si="119"/>
        <v>0</v>
      </c>
    </row>
    <row r="1065" spans="1:10" x14ac:dyDescent="0.25">
      <c r="A1065" s="117">
        <f>IFERROR('Data Input'!T1066/'Data Input'!U1066,0)</f>
        <v>0</v>
      </c>
      <c r="B1065" s="117">
        <f t="shared" si="113"/>
        <v>0</v>
      </c>
      <c r="C1065" s="52" t="s">
        <v>18</v>
      </c>
      <c r="D1065" s="117">
        <f t="shared" si="114"/>
        <v>0</v>
      </c>
      <c r="E1065" s="117">
        <f>IFERROR('Data Input'!I1066,0)</f>
        <v>0</v>
      </c>
      <c r="F1065" s="117">
        <f t="shared" si="115"/>
        <v>0</v>
      </c>
      <c r="G1065" s="117">
        <f t="shared" si="116"/>
        <v>0</v>
      </c>
      <c r="H1065" s="117" t="e">
        <f t="shared" si="117"/>
        <v>#DIV/0!</v>
      </c>
      <c r="I1065" s="117" t="e">
        <f t="shared" si="118"/>
        <v>#DIV/0!</v>
      </c>
      <c r="J1065" s="117">
        <f t="shared" si="119"/>
        <v>0</v>
      </c>
    </row>
    <row r="1066" spans="1:10" x14ac:dyDescent="0.25">
      <c r="A1066" s="117">
        <f>IFERROR('Data Input'!T1067/'Data Input'!U1067,0)</f>
        <v>0</v>
      </c>
      <c r="B1066" s="117">
        <f t="shared" si="113"/>
        <v>0</v>
      </c>
      <c r="C1066" s="52" t="s">
        <v>18</v>
      </c>
      <c r="D1066" s="117">
        <f t="shared" si="114"/>
        <v>0</v>
      </c>
      <c r="E1066" s="117">
        <f>IFERROR('Data Input'!I1067,0)</f>
        <v>0</v>
      </c>
      <c r="F1066" s="117">
        <f t="shared" si="115"/>
        <v>0</v>
      </c>
      <c r="G1066" s="117">
        <f t="shared" si="116"/>
        <v>0</v>
      </c>
      <c r="H1066" s="117" t="e">
        <f t="shared" si="117"/>
        <v>#DIV/0!</v>
      </c>
      <c r="I1066" s="117" t="e">
        <f t="shared" si="118"/>
        <v>#DIV/0!</v>
      </c>
      <c r="J1066" s="117">
        <f t="shared" si="119"/>
        <v>0</v>
      </c>
    </row>
    <row r="1067" spans="1:10" x14ac:dyDescent="0.25">
      <c r="A1067" s="117">
        <f>IFERROR('Data Input'!T1068/'Data Input'!U1068,0)</f>
        <v>0</v>
      </c>
      <c r="B1067" s="117">
        <f t="shared" si="113"/>
        <v>0</v>
      </c>
      <c r="C1067" s="52" t="s">
        <v>18</v>
      </c>
      <c r="D1067" s="117">
        <f t="shared" si="114"/>
        <v>0</v>
      </c>
      <c r="E1067" s="117">
        <f>IFERROR('Data Input'!I1068,0)</f>
        <v>0</v>
      </c>
      <c r="F1067" s="117">
        <f t="shared" si="115"/>
        <v>0</v>
      </c>
      <c r="G1067" s="117">
        <f t="shared" si="116"/>
        <v>0</v>
      </c>
      <c r="H1067" s="117" t="e">
        <f t="shared" si="117"/>
        <v>#DIV/0!</v>
      </c>
      <c r="I1067" s="117" t="e">
        <f t="shared" si="118"/>
        <v>#DIV/0!</v>
      </c>
      <c r="J1067" s="117">
        <f t="shared" si="119"/>
        <v>0</v>
      </c>
    </row>
    <row r="1068" spans="1:10" x14ac:dyDescent="0.25">
      <c r="A1068" s="117">
        <f>IFERROR('Data Input'!T1069/'Data Input'!U1069,0)</f>
        <v>0</v>
      </c>
      <c r="B1068" s="117">
        <f t="shared" si="113"/>
        <v>0</v>
      </c>
      <c r="C1068" s="52" t="s">
        <v>18</v>
      </c>
      <c r="D1068" s="117">
        <f t="shared" si="114"/>
        <v>0</v>
      </c>
      <c r="E1068" s="117">
        <f>IFERROR('Data Input'!I1069,0)</f>
        <v>0</v>
      </c>
      <c r="F1068" s="117">
        <f t="shared" si="115"/>
        <v>0</v>
      </c>
      <c r="G1068" s="117">
        <f t="shared" si="116"/>
        <v>0</v>
      </c>
      <c r="H1068" s="117" t="e">
        <f t="shared" si="117"/>
        <v>#DIV/0!</v>
      </c>
      <c r="I1068" s="117" t="e">
        <f t="shared" si="118"/>
        <v>#DIV/0!</v>
      </c>
      <c r="J1068" s="117">
        <f t="shared" si="119"/>
        <v>0</v>
      </c>
    </row>
    <row r="1069" spans="1:10" x14ac:dyDescent="0.25">
      <c r="A1069" s="117">
        <f>IFERROR('Data Input'!T1070/'Data Input'!U1070,0)</f>
        <v>0</v>
      </c>
      <c r="B1069" s="117">
        <f t="shared" si="113"/>
        <v>0</v>
      </c>
      <c r="C1069" s="52" t="s">
        <v>18</v>
      </c>
      <c r="D1069" s="117">
        <f t="shared" si="114"/>
        <v>0</v>
      </c>
      <c r="E1069" s="117">
        <f>IFERROR('Data Input'!I1070,0)</f>
        <v>0</v>
      </c>
      <c r="F1069" s="117">
        <f t="shared" si="115"/>
        <v>0</v>
      </c>
      <c r="G1069" s="117">
        <f t="shared" si="116"/>
        <v>0</v>
      </c>
      <c r="H1069" s="117" t="e">
        <f t="shared" si="117"/>
        <v>#DIV/0!</v>
      </c>
      <c r="I1069" s="117" t="e">
        <f t="shared" si="118"/>
        <v>#DIV/0!</v>
      </c>
      <c r="J1069" s="117">
        <f t="shared" si="119"/>
        <v>0</v>
      </c>
    </row>
    <row r="1070" spans="1:10" x14ac:dyDescent="0.25">
      <c r="A1070" s="117">
        <f>IFERROR('Data Input'!T1071/'Data Input'!U1071,0)</f>
        <v>0</v>
      </c>
      <c r="B1070" s="117">
        <f t="shared" si="113"/>
        <v>0</v>
      </c>
      <c r="C1070" s="52" t="s">
        <v>18</v>
      </c>
      <c r="D1070" s="117">
        <f t="shared" si="114"/>
        <v>0</v>
      </c>
      <c r="E1070" s="117">
        <f>IFERROR('Data Input'!I1071,0)</f>
        <v>0</v>
      </c>
      <c r="F1070" s="117">
        <f t="shared" si="115"/>
        <v>0</v>
      </c>
      <c r="G1070" s="117">
        <f t="shared" si="116"/>
        <v>0</v>
      </c>
      <c r="H1070" s="117" t="e">
        <f t="shared" si="117"/>
        <v>#DIV/0!</v>
      </c>
      <c r="I1070" s="117" t="e">
        <f t="shared" si="118"/>
        <v>#DIV/0!</v>
      </c>
      <c r="J1070" s="117">
        <f t="shared" si="119"/>
        <v>0</v>
      </c>
    </row>
    <row r="1071" spans="1:10" x14ac:dyDescent="0.25">
      <c r="A1071" s="117">
        <f>IFERROR('Data Input'!T1072/'Data Input'!U1072,0)</f>
        <v>0</v>
      </c>
      <c r="B1071" s="117">
        <f t="shared" si="113"/>
        <v>0</v>
      </c>
      <c r="C1071" s="52" t="s">
        <v>18</v>
      </c>
      <c r="D1071" s="117">
        <f t="shared" si="114"/>
        <v>0</v>
      </c>
      <c r="E1071" s="117">
        <f>IFERROR('Data Input'!I1072,0)</f>
        <v>0</v>
      </c>
      <c r="F1071" s="117">
        <f t="shared" si="115"/>
        <v>0</v>
      </c>
      <c r="G1071" s="117">
        <f t="shared" si="116"/>
        <v>0</v>
      </c>
      <c r="H1071" s="117" t="e">
        <f t="shared" si="117"/>
        <v>#DIV/0!</v>
      </c>
      <c r="I1071" s="117" t="e">
        <f t="shared" si="118"/>
        <v>#DIV/0!</v>
      </c>
      <c r="J1071" s="117">
        <f t="shared" si="119"/>
        <v>0</v>
      </c>
    </row>
    <row r="1072" spans="1:10" x14ac:dyDescent="0.25">
      <c r="A1072" s="117">
        <f>IFERROR('Data Input'!T1073/'Data Input'!U1073,0)</f>
        <v>0</v>
      </c>
      <c r="B1072" s="117">
        <f t="shared" si="113"/>
        <v>0</v>
      </c>
      <c r="C1072" s="52" t="s">
        <v>18</v>
      </c>
      <c r="D1072" s="117">
        <f t="shared" si="114"/>
        <v>0</v>
      </c>
      <c r="E1072" s="117">
        <f>IFERROR('Data Input'!I1073,0)</f>
        <v>0</v>
      </c>
      <c r="F1072" s="117">
        <f t="shared" si="115"/>
        <v>0</v>
      </c>
      <c r="G1072" s="117">
        <f t="shared" si="116"/>
        <v>0</v>
      </c>
      <c r="H1072" s="117" t="e">
        <f t="shared" si="117"/>
        <v>#DIV/0!</v>
      </c>
      <c r="I1072" s="117" t="e">
        <f t="shared" si="118"/>
        <v>#DIV/0!</v>
      </c>
      <c r="J1072" s="117">
        <f t="shared" si="119"/>
        <v>0</v>
      </c>
    </row>
    <row r="1073" spans="1:10" x14ac:dyDescent="0.25">
      <c r="A1073" s="117">
        <f>IFERROR('Data Input'!T1074/'Data Input'!U1074,0)</f>
        <v>0</v>
      </c>
      <c r="B1073" s="117">
        <f t="shared" si="113"/>
        <v>0</v>
      </c>
      <c r="C1073" s="52" t="s">
        <v>18</v>
      </c>
      <c r="D1073" s="117">
        <f t="shared" si="114"/>
        <v>0</v>
      </c>
      <c r="E1073" s="117">
        <f>IFERROR('Data Input'!I1074,0)</f>
        <v>0</v>
      </c>
      <c r="F1073" s="117">
        <f t="shared" si="115"/>
        <v>0</v>
      </c>
      <c r="G1073" s="117">
        <f t="shared" si="116"/>
        <v>0</v>
      </c>
      <c r="H1073" s="117" t="e">
        <f t="shared" si="117"/>
        <v>#DIV/0!</v>
      </c>
      <c r="I1073" s="117" t="e">
        <f t="shared" si="118"/>
        <v>#DIV/0!</v>
      </c>
      <c r="J1073" s="117">
        <f t="shared" si="119"/>
        <v>0</v>
      </c>
    </row>
    <row r="1074" spans="1:10" x14ac:dyDescent="0.25">
      <c r="A1074" s="117">
        <f>IFERROR('Data Input'!T1075/'Data Input'!U1075,0)</f>
        <v>0</v>
      </c>
      <c r="B1074" s="117">
        <f t="shared" si="113"/>
        <v>0</v>
      </c>
      <c r="C1074" s="52" t="s">
        <v>18</v>
      </c>
      <c r="D1074" s="117">
        <f t="shared" si="114"/>
        <v>0</v>
      </c>
      <c r="E1074" s="117">
        <f>IFERROR('Data Input'!I1075,0)</f>
        <v>0</v>
      </c>
      <c r="F1074" s="117">
        <f t="shared" si="115"/>
        <v>0</v>
      </c>
      <c r="G1074" s="117">
        <f t="shared" si="116"/>
        <v>0</v>
      </c>
      <c r="H1074" s="117" t="e">
        <f t="shared" si="117"/>
        <v>#DIV/0!</v>
      </c>
      <c r="I1074" s="117" t="e">
        <f t="shared" si="118"/>
        <v>#DIV/0!</v>
      </c>
      <c r="J1074" s="117">
        <f t="shared" si="119"/>
        <v>0</v>
      </c>
    </row>
    <row r="1075" spans="1:10" x14ac:dyDescent="0.25">
      <c r="A1075" s="117">
        <f>IFERROR('Data Input'!T1076/'Data Input'!U1076,0)</f>
        <v>0</v>
      </c>
      <c r="B1075" s="117">
        <f t="shared" si="113"/>
        <v>0</v>
      </c>
      <c r="C1075" s="52" t="s">
        <v>18</v>
      </c>
      <c r="D1075" s="117">
        <f t="shared" si="114"/>
        <v>0</v>
      </c>
      <c r="E1075" s="117">
        <f>IFERROR('Data Input'!I1076,0)</f>
        <v>0</v>
      </c>
      <c r="F1075" s="117">
        <f t="shared" si="115"/>
        <v>0</v>
      </c>
      <c r="G1075" s="117">
        <f t="shared" si="116"/>
        <v>0</v>
      </c>
      <c r="H1075" s="117" t="e">
        <f t="shared" si="117"/>
        <v>#DIV/0!</v>
      </c>
      <c r="I1075" s="117" t="e">
        <f t="shared" si="118"/>
        <v>#DIV/0!</v>
      </c>
      <c r="J1075" s="117">
        <f t="shared" si="119"/>
        <v>0</v>
      </c>
    </row>
    <row r="1076" spans="1:10" x14ac:dyDescent="0.25">
      <c r="A1076" s="117">
        <f>IFERROR('Data Input'!T1077/'Data Input'!U1077,0)</f>
        <v>0</v>
      </c>
      <c r="B1076" s="117">
        <f t="shared" si="113"/>
        <v>0</v>
      </c>
      <c r="C1076" s="52" t="s">
        <v>18</v>
      </c>
      <c r="D1076" s="117">
        <f t="shared" si="114"/>
        <v>0</v>
      </c>
      <c r="E1076" s="117">
        <f>IFERROR('Data Input'!I1077,0)</f>
        <v>0</v>
      </c>
      <c r="F1076" s="117">
        <f t="shared" si="115"/>
        <v>0</v>
      </c>
      <c r="G1076" s="117">
        <f t="shared" si="116"/>
        <v>0</v>
      </c>
      <c r="H1076" s="117" t="e">
        <f t="shared" si="117"/>
        <v>#DIV/0!</v>
      </c>
      <c r="I1076" s="117" t="e">
        <f t="shared" si="118"/>
        <v>#DIV/0!</v>
      </c>
      <c r="J1076" s="117">
        <f t="shared" si="119"/>
        <v>0</v>
      </c>
    </row>
    <row r="1077" spans="1:10" x14ac:dyDescent="0.25">
      <c r="A1077" s="117">
        <f>IFERROR('Data Input'!T1078/'Data Input'!U1078,0)</f>
        <v>0</v>
      </c>
      <c r="B1077" s="117">
        <f t="shared" si="113"/>
        <v>0</v>
      </c>
      <c r="C1077" s="52" t="s">
        <v>18</v>
      </c>
      <c r="D1077" s="117">
        <f t="shared" si="114"/>
        <v>0</v>
      </c>
      <c r="E1077" s="117">
        <f>IFERROR('Data Input'!I1078,0)</f>
        <v>0</v>
      </c>
      <c r="F1077" s="117">
        <f t="shared" si="115"/>
        <v>0</v>
      </c>
      <c r="G1077" s="117">
        <f t="shared" si="116"/>
        <v>0</v>
      </c>
      <c r="H1077" s="117" t="e">
        <f t="shared" si="117"/>
        <v>#DIV/0!</v>
      </c>
      <c r="I1077" s="117" t="e">
        <f t="shared" si="118"/>
        <v>#DIV/0!</v>
      </c>
      <c r="J1077" s="117">
        <f t="shared" si="119"/>
        <v>0</v>
      </c>
    </row>
    <row r="1078" spans="1:10" x14ac:dyDescent="0.25">
      <c r="A1078" s="117">
        <f>IFERROR('Data Input'!T1079/'Data Input'!U1079,0)</f>
        <v>0</v>
      </c>
      <c r="B1078" s="117">
        <f t="shared" si="113"/>
        <v>0</v>
      </c>
      <c r="C1078" s="52" t="s">
        <v>18</v>
      </c>
      <c r="D1078" s="117">
        <f t="shared" si="114"/>
        <v>0</v>
      </c>
      <c r="E1078" s="117">
        <f>IFERROR('Data Input'!I1079,0)</f>
        <v>0</v>
      </c>
      <c r="F1078" s="117">
        <f t="shared" si="115"/>
        <v>0</v>
      </c>
      <c r="G1078" s="117">
        <f t="shared" si="116"/>
        <v>0</v>
      </c>
      <c r="H1078" s="117" t="e">
        <f t="shared" si="117"/>
        <v>#DIV/0!</v>
      </c>
      <c r="I1078" s="117" t="e">
        <f t="shared" si="118"/>
        <v>#DIV/0!</v>
      </c>
      <c r="J1078" s="117">
        <f t="shared" si="119"/>
        <v>0</v>
      </c>
    </row>
    <row r="1079" spans="1:10" x14ac:dyDescent="0.25">
      <c r="A1079" s="117">
        <f>IFERROR('Data Input'!T1080/'Data Input'!U1080,0)</f>
        <v>0</v>
      </c>
      <c r="B1079" s="117">
        <f t="shared" si="113"/>
        <v>0</v>
      </c>
      <c r="C1079" s="52" t="s">
        <v>18</v>
      </c>
      <c r="D1079" s="117">
        <f t="shared" si="114"/>
        <v>0</v>
      </c>
      <c r="E1079" s="117">
        <f>IFERROR('Data Input'!I1080,0)</f>
        <v>0</v>
      </c>
      <c r="F1079" s="117">
        <f t="shared" si="115"/>
        <v>0</v>
      </c>
      <c r="G1079" s="117">
        <f t="shared" si="116"/>
        <v>0</v>
      </c>
      <c r="H1079" s="117" t="e">
        <f t="shared" si="117"/>
        <v>#DIV/0!</v>
      </c>
      <c r="I1079" s="117" t="e">
        <f t="shared" si="118"/>
        <v>#DIV/0!</v>
      </c>
      <c r="J1079" s="117">
        <f t="shared" si="119"/>
        <v>0</v>
      </c>
    </row>
    <row r="1080" spans="1:10" x14ac:dyDescent="0.25">
      <c r="A1080" s="117">
        <f>IFERROR('Data Input'!T1081/'Data Input'!U1081,0)</f>
        <v>0</v>
      </c>
      <c r="B1080" s="117">
        <f t="shared" si="113"/>
        <v>0</v>
      </c>
      <c r="C1080" s="52" t="s">
        <v>18</v>
      </c>
      <c r="D1080" s="117">
        <f t="shared" si="114"/>
        <v>0</v>
      </c>
      <c r="E1080" s="117">
        <f>IFERROR('Data Input'!I1081,0)</f>
        <v>0</v>
      </c>
      <c r="F1080" s="117">
        <f t="shared" si="115"/>
        <v>0</v>
      </c>
      <c r="G1080" s="117">
        <f t="shared" si="116"/>
        <v>0</v>
      </c>
      <c r="H1080" s="117" t="e">
        <f t="shared" si="117"/>
        <v>#DIV/0!</v>
      </c>
      <c r="I1080" s="117" t="e">
        <f t="shared" si="118"/>
        <v>#DIV/0!</v>
      </c>
      <c r="J1080" s="117">
        <f t="shared" si="119"/>
        <v>0</v>
      </c>
    </row>
    <row r="1081" spans="1:10" x14ac:dyDescent="0.25">
      <c r="A1081" s="117">
        <f>IFERROR('Data Input'!T1082/'Data Input'!U1082,0)</f>
        <v>0</v>
      </c>
      <c r="B1081" s="117">
        <f t="shared" si="113"/>
        <v>0</v>
      </c>
      <c r="C1081" s="52" t="s">
        <v>18</v>
      </c>
      <c r="D1081" s="117">
        <f t="shared" si="114"/>
        <v>0</v>
      </c>
      <c r="E1081" s="117">
        <f>IFERROR('Data Input'!I1082,0)</f>
        <v>0</v>
      </c>
      <c r="F1081" s="117">
        <f t="shared" si="115"/>
        <v>0</v>
      </c>
      <c r="G1081" s="117">
        <f t="shared" si="116"/>
        <v>0</v>
      </c>
      <c r="H1081" s="117" t="e">
        <f t="shared" si="117"/>
        <v>#DIV/0!</v>
      </c>
      <c r="I1081" s="117" t="e">
        <f t="shared" si="118"/>
        <v>#DIV/0!</v>
      </c>
      <c r="J1081" s="117">
        <f t="shared" si="119"/>
        <v>0</v>
      </c>
    </row>
    <row r="1082" spans="1:10" x14ac:dyDescent="0.25">
      <c r="A1082" s="117">
        <f>IFERROR('Data Input'!T1083/'Data Input'!U1083,0)</f>
        <v>0</v>
      </c>
      <c r="B1082" s="117">
        <f t="shared" si="113"/>
        <v>0</v>
      </c>
      <c r="C1082" s="52" t="s">
        <v>18</v>
      </c>
      <c r="D1082" s="117">
        <f t="shared" si="114"/>
        <v>0</v>
      </c>
      <c r="E1082" s="117">
        <f>IFERROR('Data Input'!I1083,0)</f>
        <v>0</v>
      </c>
      <c r="F1082" s="117">
        <f t="shared" si="115"/>
        <v>0</v>
      </c>
      <c r="G1082" s="117">
        <f t="shared" si="116"/>
        <v>0</v>
      </c>
      <c r="H1082" s="117" t="e">
        <f t="shared" si="117"/>
        <v>#DIV/0!</v>
      </c>
      <c r="I1082" s="117" t="e">
        <f t="shared" si="118"/>
        <v>#DIV/0!</v>
      </c>
      <c r="J1082" s="117">
        <f t="shared" si="119"/>
        <v>0</v>
      </c>
    </row>
    <row r="1083" spans="1:10" x14ac:dyDescent="0.25">
      <c r="A1083" s="117">
        <f>IFERROR('Data Input'!T1084/'Data Input'!U1084,0)</f>
        <v>0</v>
      </c>
      <c r="B1083" s="117">
        <f t="shared" si="113"/>
        <v>0</v>
      </c>
      <c r="C1083" s="52" t="s">
        <v>18</v>
      </c>
      <c r="D1083" s="117">
        <f t="shared" si="114"/>
        <v>0</v>
      </c>
      <c r="E1083" s="117">
        <f>IFERROR('Data Input'!I1084,0)</f>
        <v>0</v>
      </c>
      <c r="F1083" s="117">
        <f t="shared" si="115"/>
        <v>0</v>
      </c>
      <c r="G1083" s="117">
        <f t="shared" si="116"/>
        <v>0</v>
      </c>
      <c r="H1083" s="117" t="e">
        <f t="shared" si="117"/>
        <v>#DIV/0!</v>
      </c>
      <c r="I1083" s="117" t="e">
        <f t="shared" si="118"/>
        <v>#DIV/0!</v>
      </c>
      <c r="J1083" s="117">
        <f t="shared" si="119"/>
        <v>0</v>
      </c>
    </row>
    <row r="1084" spans="1:10" x14ac:dyDescent="0.25">
      <c r="A1084" s="117">
        <f>IFERROR('Data Input'!T1085/'Data Input'!U1085,0)</f>
        <v>0</v>
      </c>
      <c r="B1084" s="117">
        <f t="shared" si="113"/>
        <v>0</v>
      </c>
      <c r="C1084" s="52" t="s">
        <v>18</v>
      </c>
      <c r="D1084" s="117">
        <f t="shared" si="114"/>
        <v>0</v>
      </c>
      <c r="E1084" s="117">
        <f>IFERROR('Data Input'!I1085,0)</f>
        <v>0</v>
      </c>
      <c r="F1084" s="117">
        <f t="shared" si="115"/>
        <v>0</v>
      </c>
      <c r="G1084" s="117">
        <f t="shared" si="116"/>
        <v>0</v>
      </c>
      <c r="H1084" s="117" t="e">
        <f t="shared" si="117"/>
        <v>#DIV/0!</v>
      </c>
      <c r="I1084" s="117" t="e">
        <f t="shared" si="118"/>
        <v>#DIV/0!</v>
      </c>
      <c r="J1084" s="117">
        <f t="shared" si="119"/>
        <v>0</v>
      </c>
    </row>
    <row r="1085" spans="1:10" x14ac:dyDescent="0.25">
      <c r="A1085" s="117">
        <f>IFERROR('Data Input'!T1086/'Data Input'!U1086,0)</f>
        <v>0</v>
      </c>
      <c r="B1085" s="117">
        <f t="shared" si="113"/>
        <v>0</v>
      </c>
      <c r="C1085" s="52" t="s">
        <v>18</v>
      </c>
      <c r="D1085" s="117">
        <f t="shared" si="114"/>
        <v>0</v>
      </c>
      <c r="E1085" s="117">
        <f>IFERROR('Data Input'!I1086,0)</f>
        <v>0</v>
      </c>
      <c r="F1085" s="117">
        <f t="shared" si="115"/>
        <v>0</v>
      </c>
      <c r="G1085" s="117">
        <f t="shared" si="116"/>
        <v>0</v>
      </c>
      <c r="H1085" s="117" t="e">
        <f t="shared" si="117"/>
        <v>#DIV/0!</v>
      </c>
      <c r="I1085" s="117" t="e">
        <f t="shared" si="118"/>
        <v>#DIV/0!</v>
      </c>
      <c r="J1085" s="117">
        <f t="shared" si="119"/>
        <v>0</v>
      </c>
    </row>
    <row r="1086" spans="1:10" x14ac:dyDescent="0.25">
      <c r="A1086" s="117">
        <f>IFERROR('Data Input'!T1087/'Data Input'!U1087,0)</f>
        <v>0</v>
      </c>
      <c r="B1086" s="117">
        <f t="shared" si="113"/>
        <v>0</v>
      </c>
      <c r="C1086" s="52" t="s">
        <v>18</v>
      </c>
      <c r="D1086" s="117">
        <f t="shared" si="114"/>
        <v>0</v>
      </c>
      <c r="E1086" s="117">
        <f>IFERROR('Data Input'!I1087,0)</f>
        <v>0</v>
      </c>
      <c r="F1086" s="117">
        <f t="shared" si="115"/>
        <v>0</v>
      </c>
      <c r="G1086" s="117">
        <f t="shared" si="116"/>
        <v>0</v>
      </c>
      <c r="H1086" s="117" t="e">
        <f t="shared" si="117"/>
        <v>#DIV/0!</v>
      </c>
      <c r="I1086" s="117" t="e">
        <f t="shared" si="118"/>
        <v>#DIV/0!</v>
      </c>
      <c r="J1086" s="117">
        <f t="shared" si="119"/>
        <v>0</v>
      </c>
    </row>
    <row r="1087" spans="1:10" x14ac:dyDescent="0.25">
      <c r="A1087" s="117">
        <f>IFERROR('Data Input'!T1088/'Data Input'!U1088,0)</f>
        <v>0</v>
      </c>
      <c r="B1087" s="117">
        <f t="shared" si="113"/>
        <v>0</v>
      </c>
      <c r="C1087" s="52" t="s">
        <v>18</v>
      </c>
      <c r="D1087" s="117">
        <f t="shared" si="114"/>
        <v>0</v>
      </c>
      <c r="E1087" s="117">
        <f>IFERROR('Data Input'!I1088,0)</f>
        <v>0</v>
      </c>
      <c r="F1087" s="117">
        <f t="shared" si="115"/>
        <v>0</v>
      </c>
      <c r="G1087" s="117">
        <f t="shared" si="116"/>
        <v>0</v>
      </c>
      <c r="H1087" s="117" t="e">
        <f t="shared" si="117"/>
        <v>#DIV/0!</v>
      </c>
      <c r="I1087" s="117" t="e">
        <f t="shared" si="118"/>
        <v>#DIV/0!</v>
      </c>
      <c r="J1087" s="117">
        <f t="shared" si="119"/>
        <v>0</v>
      </c>
    </row>
    <row r="1088" spans="1:10" x14ac:dyDescent="0.25">
      <c r="A1088" s="117">
        <f>IFERROR('Data Input'!T1089/'Data Input'!U1089,0)</f>
        <v>0</v>
      </c>
      <c r="B1088" s="117">
        <f t="shared" si="113"/>
        <v>0</v>
      </c>
      <c r="C1088" s="52" t="s">
        <v>18</v>
      </c>
      <c r="D1088" s="117">
        <f t="shared" si="114"/>
        <v>0</v>
      </c>
      <c r="E1088" s="117">
        <f>IFERROR('Data Input'!I1089,0)</f>
        <v>0</v>
      </c>
      <c r="F1088" s="117">
        <f t="shared" si="115"/>
        <v>0</v>
      </c>
      <c r="G1088" s="117">
        <f t="shared" si="116"/>
        <v>0</v>
      </c>
      <c r="H1088" s="117" t="e">
        <f t="shared" si="117"/>
        <v>#DIV/0!</v>
      </c>
      <c r="I1088" s="117" t="e">
        <f t="shared" si="118"/>
        <v>#DIV/0!</v>
      </c>
      <c r="J1088" s="117">
        <f t="shared" si="119"/>
        <v>0</v>
      </c>
    </row>
    <row r="1089" spans="1:10" x14ac:dyDescent="0.25">
      <c r="A1089" s="117">
        <f>IFERROR('Data Input'!T1090/'Data Input'!U1090,0)</f>
        <v>0</v>
      </c>
      <c r="B1089" s="117">
        <f t="shared" si="113"/>
        <v>0</v>
      </c>
      <c r="C1089" s="52" t="s">
        <v>18</v>
      </c>
      <c r="D1089" s="117">
        <f t="shared" si="114"/>
        <v>0</v>
      </c>
      <c r="E1089" s="117">
        <f>IFERROR('Data Input'!I1090,0)</f>
        <v>0</v>
      </c>
      <c r="F1089" s="117">
        <f t="shared" si="115"/>
        <v>0</v>
      </c>
      <c r="G1089" s="117">
        <f t="shared" si="116"/>
        <v>0</v>
      </c>
      <c r="H1089" s="117" t="e">
        <f t="shared" si="117"/>
        <v>#DIV/0!</v>
      </c>
      <c r="I1089" s="117" t="e">
        <f t="shared" si="118"/>
        <v>#DIV/0!</v>
      </c>
      <c r="J1089" s="117">
        <f t="shared" si="119"/>
        <v>0</v>
      </c>
    </row>
    <row r="1090" spans="1:10" x14ac:dyDescent="0.25">
      <c r="A1090" s="117">
        <f>IFERROR('Data Input'!T1091/'Data Input'!U1091,0)</f>
        <v>0</v>
      </c>
      <c r="B1090" s="117">
        <f t="shared" si="113"/>
        <v>0</v>
      </c>
      <c r="C1090" s="52" t="s">
        <v>18</v>
      </c>
      <c r="D1090" s="117">
        <f t="shared" si="114"/>
        <v>0</v>
      </c>
      <c r="E1090" s="117">
        <f>IFERROR('Data Input'!I1091,0)</f>
        <v>0</v>
      </c>
      <c r="F1090" s="117">
        <f t="shared" si="115"/>
        <v>0</v>
      </c>
      <c r="G1090" s="117">
        <f t="shared" si="116"/>
        <v>0</v>
      </c>
      <c r="H1090" s="117" t="e">
        <f t="shared" si="117"/>
        <v>#DIV/0!</v>
      </c>
      <c r="I1090" s="117" t="e">
        <f t="shared" si="118"/>
        <v>#DIV/0!</v>
      </c>
      <c r="J1090" s="117">
        <f t="shared" si="119"/>
        <v>0</v>
      </c>
    </row>
    <row r="1091" spans="1:10" x14ac:dyDescent="0.25">
      <c r="A1091" s="117">
        <f>IFERROR('Data Input'!T1092/'Data Input'!U1092,0)</f>
        <v>0</v>
      </c>
      <c r="B1091" s="117">
        <f t="shared" ref="B1091:B1154" si="120">A1091^(2/3)</f>
        <v>0</v>
      </c>
      <c r="C1091" s="52" t="s">
        <v>18</v>
      </c>
      <c r="D1091" s="117">
        <f t="shared" ref="D1091:D1154" si="121">B1091</f>
        <v>0</v>
      </c>
      <c r="E1091" s="117">
        <f>IFERROR('Data Input'!I1092,0)</f>
        <v>0</v>
      </c>
      <c r="F1091" s="117">
        <f t="shared" ref="F1091:F1154" si="122">D1091*E1091</f>
        <v>0</v>
      </c>
      <c r="G1091" s="117">
        <f t="shared" ref="G1091:G1154" si="123">D1091^2</f>
        <v>0</v>
      </c>
      <c r="H1091" s="117" t="e">
        <f t="shared" ref="H1091:H1154" si="124">$M$3*D1091</f>
        <v>#DIV/0!</v>
      </c>
      <c r="I1091" s="117" t="e">
        <f t="shared" ref="I1091:I1154" si="125">(H1091-E1091)^2</f>
        <v>#DIV/0!</v>
      </c>
      <c r="J1091" s="117">
        <f t="shared" ref="J1091:J1154" si="126">(E1091-$M$2)^2</f>
        <v>0</v>
      </c>
    </row>
    <row r="1092" spans="1:10" x14ac:dyDescent="0.25">
      <c r="A1092" s="117">
        <f>IFERROR('Data Input'!T1093/'Data Input'!U1093,0)</f>
        <v>0</v>
      </c>
      <c r="B1092" s="117">
        <f t="shared" si="120"/>
        <v>0</v>
      </c>
      <c r="C1092" s="52" t="s">
        <v>18</v>
      </c>
      <c r="D1092" s="117">
        <f t="shared" si="121"/>
        <v>0</v>
      </c>
      <c r="E1092" s="117">
        <f>IFERROR('Data Input'!I1093,0)</f>
        <v>0</v>
      </c>
      <c r="F1092" s="117">
        <f t="shared" si="122"/>
        <v>0</v>
      </c>
      <c r="G1092" s="117">
        <f t="shared" si="123"/>
        <v>0</v>
      </c>
      <c r="H1092" s="117" t="e">
        <f t="shared" si="124"/>
        <v>#DIV/0!</v>
      </c>
      <c r="I1092" s="117" t="e">
        <f t="shared" si="125"/>
        <v>#DIV/0!</v>
      </c>
      <c r="J1092" s="117">
        <f t="shared" si="126"/>
        <v>0</v>
      </c>
    </row>
    <row r="1093" spans="1:10" x14ac:dyDescent="0.25">
      <c r="A1093" s="117">
        <f>IFERROR('Data Input'!T1094/'Data Input'!U1094,0)</f>
        <v>0</v>
      </c>
      <c r="B1093" s="117">
        <f t="shared" si="120"/>
        <v>0</v>
      </c>
      <c r="C1093" s="52" t="s">
        <v>18</v>
      </c>
      <c r="D1093" s="117">
        <f t="shared" si="121"/>
        <v>0</v>
      </c>
      <c r="E1093" s="117">
        <f>IFERROR('Data Input'!I1094,0)</f>
        <v>0</v>
      </c>
      <c r="F1093" s="117">
        <f t="shared" si="122"/>
        <v>0</v>
      </c>
      <c r="G1093" s="117">
        <f t="shared" si="123"/>
        <v>0</v>
      </c>
      <c r="H1093" s="117" t="e">
        <f t="shared" si="124"/>
        <v>#DIV/0!</v>
      </c>
      <c r="I1093" s="117" t="e">
        <f t="shared" si="125"/>
        <v>#DIV/0!</v>
      </c>
      <c r="J1093" s="117">
        <f t="shared" si="126"/>
        <v>0</v>
      </c>
    </row>
    <row r="1094" spans="1:10" x14ac:dyDescent="0.25">
      <c r="A1094" s="117">
        <f>IFERROR('Data Input'!T1095/'Data Input'!U1095,0)</f>
        <v>0</v>
      </c>
      <c r="B1094" s="117">
        <f t="shared" si="120"/>
        <v>0</v>
      </c>
      <c r="C1094" s="52" t="s">
        <v>18</v>
      </c>
      <c r="D1094" s="117">
        <f t="shared" si="121"/>
        <v>0</v>
      </c>
      <c r="E1094" s="117">
        <f>IFERROR('Data Input'!I1095,0)</f>
        <v>0</v>
      </c>
      <c r="F1094" s="117">
        <f t="shared" si="122"/>
        <v>0</v>
      </c>
      <c r="G1094" s="117">
        <f t="shared" si="123"/>
        <v>0</v>
      </c>
      <c r="H1094" s="117" t="e">
        <f t="shared" si="124"/>
        <v>#DIV/0!</v>
      </c>
      <c r="I1094" s="117" t="e">
        <f t="shared" si="125"/>
        <v>#DIV/0!</v>
      </c>
      <c r="J1094" s="117">
        <f t="shared" si="126"/>
        <v>0</v>
      </c>
    </row>
    <row r="1095" spans="1:10" x14ac:dyDescent="0.25">
      <c r="A1095" s="117">
        <f>IFERROR('Data Input'!T1096/'Data Input'!U1096,0)</f>
        <v>0</v>
      </c>
      <c r="B1095" s="117">
        <f t="shared" si="120"/>
        <v>0</v>
      </c>
      <c r="C1095" s="52" t="s">
        <v>18</v>
      </c>
      <c r="D1095" s="117">
        <f t="shared" si="121"/>
        <v>0</v>
      </c>
      <c r="E1095" s="117">
        <f>IFERROR('Data Input'!I1096,0)</f>
        <v>0</v>
      </c>
      <c r="F1095" s="117">
        <f t="shared" si="122"/>
        <v>0</v>
      </c>
      <c r="G1095" s="117">
        <f t="shared" si="123"/>
        <v>0</v>
      </c>
      <c r="H1095" s="117" t="e">
        <f t="shared" si="124"/>
        <v>#DIV/0!</v>
      </c>
      <c r="I1095" s="117" t="e">
        <f t="shared" si="125"/>
        <v>#DIV/0!</v>
      </c>
      <c r="J1095" s="117">
        <f t="shared" si="126"/>
        <v>0</v>
      </c>
    </row>
    <row r="1096" spans="1:10" x14ac:dyDescent="0.25">
      <c r="A1096" s="117">
        <f>IFERROR('Data Input'!T1097/'Data Input'!U1097,0)</f>
        <v>0</v>
      </c>
      <c r="B1096" s="117">
        <f t="shared" si="120"/>
        <v>0</v>
      </c>
      <c r="C1096" s="52" t="s">
        <v>18</v>
      </c>
      <c r="D1096" s="117">
        <f t="shared" si="121"/>
        <v>0</v>
      </c>
      <c r="E1096" s="117">
        <f>IFERROR('Data Input'!I1097,0)</f>
        <v>0</v>
      </c>
      <c r="F1096" s="117">
        <f t="shared" si="122"/>
        <v>0</v>
      </c>
      <c r="G1096" s="117">
        <f t="shared" si="123"/>
        <v>0</v>
      </c>
      <c r="H1096" s="117" t="e">
        <f t="shared" si="124"/>
        <v>#DIV/0!</v>
      </c>
      <c r="I1096" s="117" t="e">
        <f t="shared" si="125"/>
        <v>#DIV/0!</v>
      </c>
      <c r="J1096" s="117">
        <f t="shared" si="126"/>
        <v>0</v>
      </c>
    </row>
    <row r="1097" spans="1:10" x14ac:dyDescent="0.25">
      <c r="A1097" s="117">
        <f>IFERROR('Data Input'!T1098/'Data Input'!U1098,0)</f>
        <v>0</v>
      </c>
      <c r="B1097" s="117">
        <f t="shared" si="120"/>
        <v>0</v>
      </c>
      <c r="C1097" s="52" t="s">
        <v>18</v>
      </c>
      <c r="D1097" s="117">
        <f t="shared" si="121"/>
        <v>0</v>
      </c>
      <c r="E1097" s="117">
        <f>IFERROR('Data Input'!I1098,0)</f>
        <v>0</v>
      </c>
      <c r="F1097" s="117">
        <f t="shared" si="122"/>
        <v>0</v>
      </c>
      <c r="G1097" s="117">
        <f t="shared" si="123"/>
        <v>0</v>
      </c>
      <c r="H1097" s="117" t="e">
        <f t="shared" si="124"/>
        <v>#DIV/0!</v>
      </c>
      <c r="I1097" s="117" t="e">
        <f t="shared" si="125"/>
        <v>#DIV/0!</v>
      </c>
      <c r="J1097" s="117">
        <f t="shared" si="126"/>
        <v>0</v>
      </c>
    </row>
    <row r="1098" spans="1:10" x14ac:dyDescent="0.25">
      <c r="A1098" s="117">
        <f>IFERROR('Data Input'!T1099/'Data Input'!U1099,0)</f>
        <v>0</v>
      </c>
      <c r="B1098" s="117">
        <f t="shared" si="120"/>
        <v>0</v>
      </c>
      <c r="C1098" s="52" t="s">
        <v>18</v>
      </c>
      <c r="D1098" s="117">
        <f t="shared" si="121"/>
        <v>0</v>
      </c>
      <c r="E1098" s="117">
        <f>IFERROR('Data Input'!I1099,0)</f>
        <v>0</v>
      </c>
      <c r="F1098" s="117">
        <f t="shared" si="122"/>
        <v>0</v>
      </c>
      <c r="G1098" s="117">
        <f t="shared" si="123"/>
        <v>0</v>
      </c>
      <c r="H1098" s="117" t="e">
        <f t="shared" si="124"/>
        <v>#DIV/0!</v>
      </c>
      <c r="I1098" s="117" t="e">
        <f t="shared" si="125"/>
        <v>#DIV/0!</v>
      </c>
      <c r="J1098" s="117">
        <f t="shared" si="126"/>
        <v>0</v>
      </c>
    </row>
    <row r="1099" spans="1:10" x14ac:dyDescent="0.25">
      <c r="A1099" s="117">
        <f>IFERROR('Data Input'!T1100/'Data Input'!U1100,0)</f>
        <v>0</v>
      </c>
      <c r="B1099" s="117">
        <f t="shared" si="120"/>
        <v>0</v>
      </c>
      <c r="C1099" s="52" t="s">
        <v>18</v>
      </c>
      <c r="D1099" s="117">
        <f t="shared" si="121"/>
        <v>0</v>
      </c>
      <c r="E1099" s="117">
        <f>IFERROR('Data Input'!I1100,0)</f>
        <v>0</v>
      </c>
      <c r="F1099" s="117">
        <f t="shared" si="122"/>
        <v>0</v>
      </c>
      <c r="G1099" s="117">
        <f t="shared" si="123"/>
        <v>0</v>
      </c>
      <c r="H1099" s="117" t="e">
        <f t="shared" si="124"/>
        <v>#DIV/0!</v>
      </c>
      <c r="I1099" s="117" t="e">
        <f t="shared" si="125"/>
        <v>#DIV/0!</v>
      </c>
      <c r="J1099" s="117">
        <f t="shared" si="126"/>
        <v>0</v>
      </c>
    </row>
    <row r="1100" spans="1:10" x14ac:dyDescent="0.25">
      <c r="A1100" s="117">
        <f>IFERROR('Data Input'!T1101/'Data Input'!U1101,0)</f>
        <v>0</v>
      </c>
      <c r="B1100" s="117">
        <f t="shared" si="120"/>
        <v>0</v>
      </c>
      <c r="C1100" s="52" t="s">
        <v>18</v>
      </c>
      <c r="D1100" s="117">
        <f t="shared" si="121"/>
        <v>0</v>
      </c>
      <c r="E1100" s="117">
        <f>IFERROR('Data Input'!I1101,0)</f>
        <v>0</v>
      </c>
      <c r="F1100" s="117">
        <f t="shared" si="122"/>
        <v>0</v>
      </c>
      <c r="G1100" s="117">
        <f t="shared" si="123"/>
        <v>0</v>
      </c>
      <c r="H1100" s="117" t="e">
        <f t="shared" si="124"/>
        <v>#DIV/0!</v>
      </c>
      <c r="I1100" s="117" t="e">
        <f t="shared" si="125"/>
        <v>#DIV/0!</v>
      </c>
      <c r="J1100" s="117">
        <f t="shared" si="126"/>
        <v>0</v>
      </c>
    </row>
    <row r="1101" spans="1:10" x14ac:dyDescent="0.25">
      <c r="A1101" s="117">
        <f>IFERROR('Data Input'!T1102/'Data Input'!U1102,0)</f>
        <v>0</v>
      </c>
      <c r="B1101" s="117">
        <f t="shared" si="120"/>
        <v>0</v>
      </c>
      <c r="C1101" s="52" t="s">
        <v>18</v>
      </c>
      <c r="D1101" s="117">
        <f t="shared" si="121"/>
        <v>0</v>
      </c>
      <c r="E1101" s="117">
        <f>IFERROR('Data Input'!I1102,0)</f>
        <v>0</v>
      </c>
      <c r="F1101" s="117">
        <f t="shared" si="122"/>
        <v>0</v>
      </c>
      <c r="G1101" s="117">
        <f t="shared" si="123"/>
        <v>0</v>
      </c>
      <c r="H1101" s="117" t="e">
        <f t="shared" si="124"/>
        <v>#DIV/0!</v>
      </c>
      <c r="I1101" s="117" t="e">
        <f t="shared" si="125"/>
        <v>#DIV/0!</v>
      </c>
      <c r="J1101" s="117">
        <f t="shared" si="126"/>
        <v>0</v>
      </c>
    </row>
    <row r="1102" spans="1:10" x14ac:dyDescent="0.25">
      <c r="A1102" s="117">
        <f>IFERROR('Data Input'!T1103/'Data Input'!U1103,0)</f>
        <v>0</v>
      </c>
      <c r="B1102" s="117">
        <f t="shared" si="120"/>
        <v>0</v>
      </c>
      <c r="C1102" s="52" t="s">
        <v>18</v>
      </c>
      <c r="D1102" s="117">
        <f t="shared" si="121"/>
        <v>0</v>
      </c>
      <c r="E1102" s="117">
        <f>IFERROR('Data Input'!I1103,0)</f>
        <v>0</v>
      </c>
      <c r="F1102" s="117">
        <f t="shared" si="122"/>
        <v>0</v>
      </c>
      <c r="G1102" s="117">
        <f t="shared" si="123"/>
        <v>0</v>
      </c>
      <c r="H1102" s="117" t="e">
        <f t="shared" si="124"/>
        <v>#DIV/0!</v>
      </c>
      <c r="I1102" s="117" t="e">
        <f t="shared" si="125"/>
        <v>#DIV/0!</v>
      </c>
      <c r="J1102" s="117">
        <f t="shared" si="126"/>
        <v>0</v>
      </c>
    </row>
    <row r="1103" spans="1:10" x14ac:dyDescent="0.25">
      <c r="A1103" s="117">
        <f>IFERROR('Data Input'!T1104/'Data Input'!U1104,0)</f>
        <v>0</v>
      </c>
      <c r="B1103" s="117">
        <f t="shared" si="120"/>
        <v>0</v>
      </c>
      <c r="C1103" s="52" t="s">
        <v>18</v>
      </c>
      <c r="D1103" s="117">
        <f t="shared" si="121"/>
        <v>0</v>
      </c>
      <c r="E1103" s="117">
        <f>IFERROR('Data Input'!I1104,0)</f>
        <v>0</v>
      </c>
      <c r="F1103" s="117">
        <f t="shared" si="122"/>
        <v>0</v>
      </c>
      <c r="G1103" s="117">
        <f t="shared" si="123"/>
        <v>0</v>
      </c>
      <c r="H1103" s="117" t="e">
        <f t="shared" si="124"/>
        <v>#DIV/0!</v>
      </c>
      <c r="I1103" s="117" t="e">
        <f t="shared" si="125"/>
        <v>#DIV/0!</v>
      </c>
      <c r="J1103" s="117">
        <f t="shared" si="126"/>
        <v>0</v>
      </c>
    </row>
    <row r="1104" spans="1:10" x14ac:dyDescent="0.25">
      <c r="A1104" s="117">
        <f>IFERROR('Data Input'!T1105/'Data Input'!U1105,0)</f>
        <v>0</v>
      </c>
      <c r="B1104" s="117">
        <f t="shared" si="120"/>
        <v>0</v>
      </c>
      <c r="C1104" s="52" t="s">
        <v>18</v>
      </c>
      <c r="D1104" s="117">
        <f t="shared" si="121"/>
        <v>0</v>
      </c>
      <c r="E1104" s="117">
        <f>IFERROR('Data Input'!I1105,0)</f>
        <v>0</v>
      </c>
      <c r="F1104" s="117">
        <f t="shared" si="122"/>
        <v>0</v>
      </c>
      <c r="G1104" s="117">
        <f t="shared" si="123"/>
        <v>0</v>
      </c>
      <c r="H1104" s="117" t="e">
        <f t="shared" si="124"/>
        <v>#DIV/0!</v>
      </c>
      <c r="I1104" s="117" t="e">
        <f t="shared" si="125"/>
        <v>#DIV/0!</v>
      </c>
      <c r="J1104" s="117">
        <f t="shared" si="126"/>
        <v>0</v>
      </c>
    </row>
    <row r="1105" spans="1:10" x14ac:dyDescent="0.25">
      <c r="A1105" s="117">
        <f>IFERROR('Data Input'!T1106/'Data Input'!U1106,0)</f>
        <v>0</v>
      </c>
      <c r="B1105" s="117">
        <f t="shared" si="120"/>
        <v>0</v>
      </c>
      <c r="C1105" s="52" t="s">
        <v>18</v>
      </c>
      <c r="D1105" s="117">
        <f t="shared" si="121"/>
        <v>0</v>
      </c>
      <c r="E1105" s="117">
        <f>IFERROR('Data Input'!I1106,0)</f>
        <v>0</v>
      </c>
      <c r="F1105" s="117">
        <f t="shared" si="122"/>
        <v>0</v>
      </c>
      <c r="G1105" s="117">
        <f t="shared" si="123"/>
        <v>0</v>
      </c>
      <c r="H1105" s="117" t="e">
        <f t="shared" si="124"/>
        <v>#DIV/0!</v>
      </c>
      <c r="I1105" s="117" t="e">
        <f t="shared" si="125"/>
        <v>#DIV/0!</v>
      </c>
      <c r="J1105" s="117">
        <f t="shared" si="126"/>
        <v>0</v>
      </c>
    </row>
    <row r="1106" spans="1:10" x14ac:dyDescent="0.25">
      <c r="A1106" s="117">
        <f>IFERROR('Data Input'!T1107/'Data Input'!U1107,0)</f>
        <v>0</v>
      </c>
      <c r="B1106" s="117">
        <f t="shared" si="120"/>
        <v>0</v>
      </c>
      <c r="C1106" s="52" t="s">
        <v>18</v>
      </c>
      <c r="D1106" s="117">
        <f t="shared" si="121"/>
        <v>0</v>
      </c>
      <c r="E1106" s="117">
        <f>IFERROR('Data Input'!I1107,0)</f>
        <v>0</v>
      </c>
      <c r="F1106" s="117">
        <f t="shared" si="122"/>
        <v>0</v>
      </c>
      <c r="G1106" s="117">
        <f t="shared" si="123"/>
        <v>0</v>
      </c>
      <c r="H1106" s="117" t="e">
        <f t="shared" si="124"/>
        <v>#DIV/0!</v>
      </c>
      <c r="I1106" s="117" t="e">
        <f t="shared" si="125"/>
        <v>#DIV/0!</v>
      </c>
      <c r="J1106" s="117">
        <f t="shared" si="126"/>
        <v>0</v>
      </c>
    </row>
    <row r="1107" spans="1:10" x14ac:dyDescent="0.25">
      <c r="A1107" s="117">
        <f>IFERROR('Data Input'!T1108/'Data Input'!U1108,0)</f>
        <v>0</v>
      </c>
      <c r="B1107" s="117">
        <f t="shared" si="120"/>
        <v>0</v>
      </c>
      <c r="C1107" s="52" t="s">
        <v>18</v>
      </c>
      <c r="D1107" s="117">
        <f t="shared" si="121"/>
        <v>0</v>
      </c>
      <c r="E1107" s="117">
        <f>IFERROR('Data Input'!I1108,0)</f>
        <v>0</v>
      </c>
      <c r="F1107" s="117">
        <f t="shared" si="122"/>
        <v>0</v>
      </c>
      <c r="G1107" s="117">
        <f t="shared" si="123"/>
        <v>0</v>
      </c>
      <c r="H1107" s="117" t="e">
        <f t="shared" si="124"/>
        <v>#DIV/0!</v>
      </c>
      <c r="I1107" s="117" t="e">
        <f t="shared" si="125"/>
        <v>#DIV/0!</v>
      </c>
      <c r="J1107" s="117">
        <f t="shared" si="126"/>
        <v>0</v>
      </c>
    </row>
    <row r="1108" spans="1:10" x14ac:dyDescent="0.25">
      <c r="A1108" s="117">
        <f>IFERROR('Data Input'!T1109/'Data Input'!U1109,0)</f>
        <v>0</v>
      </c>
      <c r="B1108" s="117">
        <f t="shared" si="120"/>
        <v>0</v>
      </c>
      <c r="C1108" s="52" t="s">
        <v>18</v>
      </c>
      <c r="D1108" s="117">
        <f t="shared" si="121"/>
        <v>0</v>
      </c>
      <c r="E1108" s="117">
        <f>IFERROR('Data Input'!I1109,0)</f>
        <v>0</v>
      </c>
      <c r="F1108" s="117">
        <f t="shared" si="122"/>
        <v>0</v>
      </c>
      <c r="G1108" s="117">
        <f t="shared" si="123"/>
        <v>0</v>
      </c>
      <c r="H1108" s="117" t="e">
        <f t="shared" si="124"/>
        <v>#DIV/0!</v>
      </c>
      <c r="I1108" s="117" t="e">
        <f t="shared" si="125"/>
        <v>#DIV/0!</v>
      </c>
      <c r="J1108" s="117">
        <f t="shared" si="126"/>
        <v>0</v>
      </c>
    </row>
    <row r="1109" spans="1:10" x14ac:dyDescent="0.25">
      <c r="A1109" s="117">
        <f>IFERROR('Data Input'!T1110/'Data Input'!U1110,0)</f>
        <v>0</v>
      </c>
      <c r="B1109" s="117">
        <f t="shared" si="120"/>
        <v>0</v>
      </c>
      <c r="C1109" s="52" t="s">
        <v>18</v>
      </c>
      <c r="D1109" s="117">
        <f t="shared" si="121"/>
        <v>0</v>
      </c>
      <c r="E1109" s="117">
        <f>IFERROR('Data Input'!I1110,0)</f>
        <v>0</v>
      </c>
      <c r="F1109" s="117">
        <f t="shared" si="122"/>
        <v>0</v>
      </c>
      <c r="G1109" s="117">
        <f t="shared" si="123"/>
        <v>0</v>
      </c>
      <c r="H1109" s="117" t="e">
        <f t="shared" si="124"/>
        <v>#DIV/0!</v>
      </c>
      <c r="I1109" s="117" t="e">
        <f t="shared" si="125"/>
        <v>#DIV/0!</v>
      </c>
      <c r="J1109" s="117">
        <f t="shared" si="126"/>
        <v>0</v>
      </c>
    </row>
    <row r="1110" spans="1:10" x14ac:dyDescent="0.25">
      <c r="A1110" s="117">
        <f>IFERROR('Data Input'!T1111/'Data Input'!U1111,0)</f>
        <v>0</v>
      </c>
      <c r="B1110" s="117">
        <f t="shared" si="120"/>
        <v>0</v>
      </c>
      <c r="C1110" s="52" t="s">
        <v>18</v>
      </c>
      <c r="D1110" s="117">
        <f t="shared" si="121"/>
        <v>0</v>
      </c>
      <c r="E1110" s="117">
        <f>IFERROR('Data Input'!I1111,0)</f>
        <v>0</v>
      </c>
      <c r="F1110" s="117">
        <f t="shared" si="122"/>
        <v>0</v>
      </c>
      <c r="G1110" s="117">
        <f t="shared" si="123"/>
        <v>0</v>
      </c>
      <c r="H1110" s="117" t="e">
        <f t="shared" si="124"/>
        <v>#DIV/0!</v>
      </c>
      <c r="I1110" s="117" t="e">
        <f t="shared" si="125"/>
        <v>#DIV/0!</v>
      </c>
      <c r="J1110" s="117">
        <f t="shared" si="126"/>
        <v>0</v>
      </c>
    </row>
    <row r="1111" spans="1:10" x14ac:dyDescent="0.25">
      <c r="A1111" s="117">
        <f>IFERROR('Data Input'!T1112/'Data Input'!U1112,0)</f>
        <v>0</v>
      </c>
      <c r="B1111" s="117">
        <f t="shared" si="120"/>
        <v>0</v>
      </c>
      <c r="C1111" s="52" t="s">
        <v>18</v>
      </c>
      <c r="D1111" s="117">
        <f t="shared" si="121"/>
        <v>0</v>
      </c>
      <c r="E1111" s="117">
        <f>IFERROR('Data Input'!I1112,0)</f>
        <v>0</v>
      </c>
      <c r="F1111" s="117">
        <f t="shared" si="122"/>
        <v>0</v>
      </c>
      <c r="G1111" s="117">
        <f t="shared" si="123"/>
        <v>0</v>
      </c>
      <c r="H1111" s="117" t="e">
        <f t="shared" si="124"/>
        <v>#DIV/0!</v>
      </c>
      <c r="I1111" s="117" t="e">
        <f t="shared" si="125"/>
        <v>#DIV/0!</v>
      </c>
      <c r="J1111" s="117">
        <f t="shared" si="126"/>
        <v>0</v>
      </c>
    </row>
    <row r="1112" spans="1:10" x14ac:dyDescent="0.25">
      <c r="A1112" s="117">
        <f>IFERROR('Data Input'!T1113/'Data Input'!U1113,0)</f>
        <v>0</v>
      </c>
      <c r="B1112" s="117">
        <f t="shared" si="120"/>
        <v>0</v>
      </c>
      <c r="C1112" s="52" t="s">
        <v>18</v>
      </c>
      <c r="D1112" s="117">
        <f t="shared" si="121"/>
        <v>0</v>
      </c>
      <c r="E1112" s="117">
        <f>IFERROR('Data Input'!I1113,0)</f>
        <v>0</v>
      </c>
      <c r="F1112" s="117">
        <f t="shared" si="122"/>
        <v>0</v>
      </c>
      <c r="G1112" s="117">
        <f t="shared" si="123"/>
        <v>0</v>
      </c>
      <c r="H1112" s="117" t="e">
        <f t="shared" si="124"/>
        <v>#DIV/0!</v>
      </c>
      <c r="I1112" s="117" t="e">
        <f t="shared" si="125"/>
        <v>#DIV/0!</v>
      </c>
      <c r="J1112" s="117">
        <f t="shared" si="126"/>
        <v>0</v>
      </c>
    </row>
    <row r="1113" spans="1:10" x14ac:dyDescent="0.25">
      <c r="A1113" s="117">
        <f>IFERROR('Data Input'!T1114/'Data Input'!U1114,0)</f>
        <v>0</v>
      </c>
      <c r="B1113" s="117">
        <f t="shared" si="120"/>
        <v>0</v>
      </c>
      <c r="C1113" s="52" t="s">
        <v>18</v>
      </c>
      <c r="D1113" s="117">
        <f t="shared" si="121"/>
        <v>0</v>
      </c>
      <c r="E1113" s="117">
        <f>IFERROR('Data Input'!I1114,0)</f>
        <v>0</v>
      </c>
      <c r="F1113" s="117">
        <f t="shared" si="122"/>
        <v>0</v>
      </c>
      <c r="G1113" s="117">
        <f t="shared" si="123"/>
        <v>0</v>
      </c>
      <c r="H1113" s="117" t="e">
        <f t="shared" si="124"/>
        <v>#DIV/0!</v>
      </c>
      <c r="I1113" s="117" t="e">
        <f t="shared" si="125"/>
        <v>#DIV/0!</v>
      </c>
      <c r="J1113" s="117">
        <f t="shared" si="126"/>
        <v>0</v>
      </c>
    </row>
    <row r="1114" spans="1:10" x14ac:dyDescent="0.25">
      <c r="A1114" s="117">
        <f>IFERROR('Data Input'!T1115/'Data Input'!U1115,0)</f>
        <v>0</v>
      </c>
      <c r="B1114" s="117">
        <f t="shared" si="120"/>
        <v>0</v>
      </c>
      <c r="C1114" s="52" t="s">
        <v>18</v>
      </c>
      <c r="D1114" s="117">
        <f t="shared" si="121"/>
        <v>0</v>
      </c>
      <c r="E1114" s="117">
        <f>IFERROR('Data Input'!I1115,0)</f>
        <v>0</v>
      </c>
      <c r="F1114" s="117">
        <f t="shared" si="122"/>
        <v>0</v>
      </c>
      <c r="G1114" s="117">
        <f t="shared" si="123"/>
        <v>0</v>
      </c>
      <c r="H1114" s="117" t="e">
        <f t="shared" si="124"/>
        <v>#DIV/0!</v>
      </c>
      <c r="I1114" s="117" t="e">
        <f t="shared" si="125"/>
        <v>#DIV/0!</v>
      </c>
      <c r="J1114" s="117">
        <f t="shared" si="126"/>
        <v>0</v>
      </c>
    </row>
    <row r="1115" spans="1:10" x14ac:dyDescent="0.25">
      <c r="A1115" s="117">
        <f>IFERROR('Data Input'!T1116/'Data Input'!U1116,0)</f>
        <v>0</v>
      </c>
      <c r="B1115" s="117">
        <f t="shared" si="120"/>
        <v>0</v>
      </c>
      <c r="C1115" s="52" t="s">
        <v>18</v>
      </c>
      <c r="D1115" s="117">
        <f t="shared" si="121"/>
        <v>0</v>
      </c>
      <c r="E1115" s="117">
        <f>IFERROR('Data Input'!I1116,0)</f>
        <v>0</v>
      </c>
      <c r="F1115" s="117">
        <f t="shared" si="122"/>
        <v>0</v>
      </c>
      <c r="G1115" s="117">
        <f t="shared" si="123"/>
        <v>0</v>
      </c>
      <c r="H1115" s="117" t="e">
        <f t="shared" si="124"/>
        <v>#DIV/0!</v>
      </c>
      <c r="I1115" s="117" t="e">
        <f t="shared" si="125"/>
        <v>#DIV/0!</v>
      </c>
      <c r="J1115" s="117">
        <f t="shared" si="126"/>
        <v>0</v>
      </c>
    </row>
    <row r="1116" spans="1:10" x14ac:dyDescent="0.25">
      <c r="A1116" s="117">
        <f>IFERROR('Data Input'!T1117/'Data Input'!U1117,0)</f>
        <v>0</v>
      </c>
      <c r="B1116" s="117">
        <f t="shared" si="120"/>
        <v>0</v>
      </c>
      <c r="C1116" s="52" t="s">
        <v>18</v>
      </c>
      <c r="D1116" s="117">
        <f t="shared" si="121"/>
        <v>0</v>
      </c>
      <c r="E1116" s="117">
        <f>IFERROR('Data Input'!I1117,0)</f>
        <v>0</v>
      </c>
      <c r="F1116" s="117">
        <f t="shared" si="122"/>
        <v>0</v>
      </c>
      <c r="G1116" s="117">
        <f t="shared" si="123"/>
        <v>0</v>
      </c>
      <c r="H1116" s="117" t="e">
        <f t="shared" si="124"/>
        <v>#DIV/0!</v>
      </c>
      <c r="I1116" s="117" t="e">
        <f t="shared" si="125"/>
        <v>#DIV/0!</v>
      </c>
      <c r="J1116" s="117">
        <f t="shared" si="126"/>
        <v>0</v>
      </c>
    </row>
    <row r="1117" spans="1:10" x14ac:dyDescent="0.25">
      <c r="A1117" s="117">
        <f>IFERROR('Data Input'!T1118/'Data Input'!U1118,0)</f>
        <v>0</v>
      </c>
      <c r="B1117" s="117">
        <f t="shared" si="120"/>
        <v>0</v>
      </c>
      <c r="C1117" s="52" t="s">
        <v>18</v>
      </c>
      <c r="D1117" s="117">
        <f t="shared" si="121"/>
        <v>0</v>
      </c>
      <c r="E1117" s="117">
        <f>IFERROR('Data Input'!I1118,0)</f>
        <v>0</v>
      </c>
      <c r="F1117" s="117">
        <f t="shared" si="122"/>
        <v>0</v>
      </c>
      <c r="G1117" s="117">
        <f t="shared" si="123"/>
        <v>0</v>
      </c>
      <c r="H1117" s="117" t="e">
        <f t="shared" si="124"/>
        <v>#DIV/0!</v>
      </c>
      <c r="I1117" s="117" t="e">
        <f t="shared" si="125"/>
        <v>#DIV/0!</v>
      </c>
      <c r="J1117" s="117">
        <f t="shared" si="126"/>
        <v>0</v>
      </c>
    </row>
    <row r="1118" spans="1:10" x14ac:dyDescent="0.25">
      <c r="A1118" s="117">
        <f>IFERROR('Data Input'!T1119/'Data Input'!U1119,0)</f>
        <v>0</v>
      </c>
      <c r="B1118" s="117">
        <f t="shared" si="120"/>
        <v>0</v>
      </c>
      <c r="C1118" s="52" t="s">
        <v>18</v>
      </c>
      <c r="D1118" s="117">
        <f t="shared" si="121"/>
        <v>0</v>
      </c>
      <c r="E1118" s="117">
        <f>IFERROR('Data Input'!I1119,0)</f>
        <v>0</v>
      </c>
      <c r="F1118" s="117">
        <f t="shared" si="122"/>
        <v>0</v>
      </c>
      <c r="G1118" s="117">
        <f t="shared" si="123"/>
        <v>0</v>
      </c>
      <c r="H1118" s="117" t="e">
        <f t="shared" si="124"/>
        <v>#DIV/0!</v>
      </c>
      <c r="I1118" s="117" t="e">
        <f t="shared" si="125"/>
        <v>#DIV/0!</v>
      </c>
      <c r="J1118" s="117">
        <f t="shared" si="126"/>
        <v>0</v>
      </c>
    </row>
    <row r="1119" spans="1:10" x14ac:dyDescent="0.25">
      <c r="A1119" s="117">
        <f>IFERROR('Data Input'!T1120/'Data Input'!U1120,0)</f>
        <v>0</v>
      </c>
      <c r="B1119" s="117">
        <f t="shared" si="120"/>
        <v>0</v>
      </c>
      <c r="C1119" s="52" t="s">
        <v>18</v>
      </c>
      <c r="D1119" s="117">
        <f t="shared" si="121"/>
        <v>0</v>
      </c>
      <c r="E1119" s="117">
        <f>IFERROR('Data Input'!I1120,0)</f>
        <v>0</v>
      </c>
      <c r="F1119" s="117">
        <f t="shared" si="122"/>
        <v>0</v>
      </c>
      <c r="G1119" s="117">
        <f t="shared" si="123"/>
        <v>0</v>
      </c>
      <c r="H1119" s="117" t="e">
        <f t="shared" si="124"/>
        <v>#DIV/0!</v>
      </c>
      <c r="I1119" s="117" t="e">
        <f t="shared" si="125"/>
        <v>#DIV/0!</v>
      </c>
      <c r="J1119" s="117">
        <f t="shared" si="126"/>
        <v>0</v>
      </c>
    </row>
    <row r="1120" spans="1:10" x14ac:dyDescent="0.25">
      <c r="A1120" s="117">
        <f>IFERROR('Data Input'!T1121/'Data Input'!U1121,0)</f>
        <v>0</v>
      </c>
      <c r="B1120" s="117">
        <f t="shared" si="120"/>
        <v>0</v>
      </c>
      <c r="C1120" s="52" t="s">
        <v>18</v>
      </c>
      <c r="D1120" s="117">
        <f t="shared" si="121"/>
        <v>0</v>
      </c>
      <c r="E1120" s="117">
        <f>IFERROR('Data Input'!I1121,0)</f>
        <v>0</v>
      </c>
      <c r="F1120" s="117">
        <f t="shared" si="122"/>
        <v>0</v>
      </c>
      <c r="G1120" s="117">
        <f t="shared" si="123"/>
        <v>0</v>
      </c>
      <c r="H1120" s="117" t="e">
        <f t="shared" si="124"/>
        <v>#DIV/0!</v>
      </c>
      <c r="I1120" s="117" t="e">
        <f t="shared" si="125"/>
        <v>#DIV/0!</v>
      </c>
      <c r="J1120" s="117">
        <f t="shared" si="126"/>
        <v>0</v>
      </c>
    </row>
    <row r="1121" spans="1:10" x14ac:dyDescent="0.25">
      <c r="A1121" s="117">
        <f>IFERROR('Data Input'!T1122/'Data Input'!U1122,0)</f>
        <v>0</v>
      </c>
      <c r="B1121" s="117">
        <f t="shared" si="120"/>
        <v>0</v>
      </c>
      <c r="C1121" s="52" t="s">
        <v>18</v>
      </c>
      <c r="D1121" s="117">
        <f t="shared" si="121"/>
        <v>0</v>
      </c>
      <c r="E1121" s="117">
        <f>IFERROR('Data Input'!I1122,0)</f>
        <v>0</v>
      </c>
      <c r="F1121" s="117">
        <f t="shared" si="122"/>
        <v>0</v>
      </c>
      <c r="G1121" s="117">
        <f t="shared" si="123"/>
        <v>0</v>
      </c>
      <c r="H1121" s="117" t="e">
        <f t="shared" si="124"/>
        <v>#DIV/0!</v>
      </c>
      <c r="I1121" s="117" t="e">
        <f t="shared" si="125"/>
        <v>#DIV/0!</v>
      </c>
      <c r="J1121" s="117">
        <f t="shared" si="126"/>
        <v>0</v>
      </c>
    </row>
    <row r="1122" spans="1:10" x14ac:dyDescent="0.25">
      <c r="A1122" s="117">
        <f>IFERROR('Data Input'!T1123/'Data Input'!U1123,0)</f>
        <v>0</v>
      </c>
      <c r="B1122" s="117">
        <f t="shared" si="120"/>
        <v>0</v>
      </c>
      <c r="C1122" s="52" t="s">
        <v>18</v>
      </c>
      <c r="D1122" s="117">
        <f t="shared" si="121"/>
        <v>0</v>
      </c>
      <c r="E1122" s="117">
        <f>IFERROR('Data Input'!I1123,0)</f>
        <v>0</v>
      </c>
      <c r="F1122" s="117">
        <f t="shared" si="122"/>
        <v>0</v>
      </c>
      <c r="G1122" s="117">
        <f t="shared" si="123"/>
        <v>0</v>
      </c>
      <c r="H1122" s="117" t="e">
        <f t="shared" si="124"/>
        <v>#DIV/0!</v>
      </c>
      <c r="I1122" s="117" t="e">
        <f t="shared" si="125"/>
        <v>#DIV/0!</v>
      </c>
      <c r="J1122" s="117">
        <f t="shared" si="126"/>
        <v>0</v>
      </c>
    </row>
    <row r="1123" spans="1:10" x14ac:dyDescent="0.25">
      <c r="A1123" s="117">
        <f>IFERROR('Data Input'!T1124/'Data Input'!U1124,0)</f>
        <v>0</v>
      </c>
      <c r="B1123" s="117">
        <f t="shared" si="120"/>
        <v>0</v>
      </c>
      <c r="C1123" s="52" t="s">
        <v>18</v>
      </c>
      <c r="D1123" s="117">
        <f t="shared" si="121"/>
        <v>0</v>
      </c>
      <c r="E1123" s="117">
        <f>IFERROR('Data Input'!I1124,0)</f>
        <v>0</v>
      </c>
      <c r="F1123" s="117">
        <f t="shared" si="122"/>
        <v>0</v>
      </c>
      <c r="G1123" s="117">
        <f t="shared" si="123"/>
        <v>0</v>
      </c>
      <c r="H1123" s="117" t="e">
        <f t="shared" si="124"/>
        <v>#DIV/0!</v>
      </c>
      <c r="I1123" s="117" t="e">
        <f t="shared" si="125"/>
        <v>#DIV/0!</v>
      </c>
      <c r="J1123" s="117">
        <f t="shared" si="126"/>
        <v>0</v>
      </c>
    </row>
    <row r="1124" spans="1:10" x14ac:dyDescent="0.25">
      <c r="A1124" s="117">
        <f>IFERROR('Data Input'!T1125/'Data Input'!U1125,0)</f>
        <v>0</v>
      </c>
      <c r="B1124" s="117">
        <f t="shared" si="120"/>
        <v>0</v>
      </c>
      <c r="C1124" s="52" t="s">
        <v>18</v>
      </c>
      <c r="D1124" s="117">
        <f t="shared" si="121"/>
        <v>0</v>
      </c>
      <c r="E1124" s="117">
        <f>IFERROR('Data Input'!I1125,0)</f>
        <v>0</v>
      </c>
      <c r="F1124" s="117">
        <f t="shared" si="122"/>
        <v>0</v>
      </c>
      <c r="G1124" s="117">
        <f t="shared" si="123"/>
        <v>0</v>
      </c>
      <c r="H1124" s="117" t="e">
        <f t="shared" si="124"/>
        <v>#DIV/0!</v>
      </c>
      <c r="I1124" s="117" t="e">
        <f t="shared" si="125"/>
        <v>#DIV/0!</v>
      </c>
      <c r="J1124" s="117">
        <f t="shared" si="126"/>
        <v>0</v>
      </c>
    </row>
    <row r="1125" spans="1:10" x14ac:dyDescent="0.25">
      <c r="A1125" s="117">
        <f>IFERROR('Data Input'!T1126/'Data Input'!U1126,0)</f>
        <v>0</v>
      </c>
      <c r="B1125" s="117">
        <f t="shared" si="120"/>
        <v>0</v>
      </c>
      <c r="C1125" s="52" t="s">
        <v>18</v>
      </c>
      <c r="D1125" s="117">
        <f t="shared" si="121"/>
        <v>0</v>
      </c>
      <c r="E1125" s="117">
        <f>IFERROR('Data Input'!I1126,0)</f>
        <v>0</v>
      </c>
      <c r="F1125" s="117">
        <f t="shared" si="122"/>
        <v>0</v>
      </c>
      <c r="G1125" s="117">
        <f t="shared" si="123"/>
        <v>0</v>
      </c>
      <c r="H1125" s="117" t="e">
        <f t="shared" si="124"/>
        <v>#DIV/0!</v>
      </c>
      <c r="I1125" s="117" t="e">
        <f t="shared" si="125"/>
        <v>#DIV/0!</v>
      </c>
      <c r="J1125" s="117">
        <f t="shared" si="126"/>
        <v>0</v>
      </c>
    </row>
    <row r="1126" spans="1:10" x14ac:dyDescent="0.25">
      <c r="A1126" s="117">
        <f>IFERROR('Data Input'!T1127/'Data Input'!U1127,0)</f>
        <v>0</v>
      </c>
      <c r="B1126" s="117">
        <f t="shared" si="120"/>
        <v>0</v>
      </c>
      <c r="C1126" s="52" t="s">
        <v>18</v>
      </c>
      <c r="D1126" s="117">
        <f t="shared" si="121"/>
        <v>0</v>
      </c>
      <c r="E1126" s="117">
        <f>IFERROR('Data Input'!I1127,0)</f>
        <v>0</v>
      </c>
      <c r="F1126" s="117">
        <f t="shared" si="122"/>
        <v>0</v>
      </c>
      <c r="G1126" s="117">
        <f t="shared" si="123"/>
        <v>0</v>
      </c>
      <c r="H1126" s="117" t="e">
        <f t="shared" si="124"/>
        <v>#DIV/0!</v>
      </c>
      <c r="I1126" s="117" t="e">
        <f t="shared" si="125"/>
        <v>#DIV/0!</v>
      </c>
      <c r="J1126" s="117">
        <f t="shared" si="126"/>
        <v>0</v>
      </c>
    </row>
    <row r="1127" spans="1:10" x14ac:dyDescent="0.25">
      <c r="A1127" s="117">
        <f>IFERROR('Data Input'!T1128/'Data Input'!U1128,0)</f>
        <v>0</v>
      </c>
      <c r="B1127" s="117">
        <f t="shared" si="120"/>
        <v>0</v>
      </c>
      <c r="C1127" s="52" t="s">
        <v>18</v>
      </c>
      <c r="D1127" s="117">
        <f t="shared" si="121"/>
        <v>0</v>
      </c>
      <c r="E1127" s="117">
        <f>IFERROR('Data Input'!I1128,0)</f>
        <v>0</v>
      </c>
      <c r="F1127" s="117">
        <f t="shared" si="122"/>
        <v>0</v>
      </c>
      <c r="G1127" s="117">
        <f t="shared" si="123"/>
        <v>0</v>
      </c>
      <c r="H1127" s="117" t="e">
        <f t="shared" si="124"/>
        <v>#DIV/0!</v>
      </c>
      <c r="I1127" s="117" t="e">
        <f t="shared" si="125"/>
        <v>#DIV/0!</v>
      </c>
      <c r="J1127" s="117">
        <f t="shared" si="126"/>
        <v>0</v>
      </c>
    </row>
    <row r="1128" spans="1:10" x14ac:dyDescent="0.25">
      <c r="A1128" s="117">
        <f>IFERROR('Data Input'!T1129/'Data Input'!U1129,0)</f>
        <v>0</v>
      </c>
      <c r="B1128" s="117">
        <f t="shared" si="120"/>
        <v>0</v>
      </c>
      <c r="C1128" s="52" t="s">
        <v>18</v>
      </c>
      <c r="D1128" s="117">
        <f t="shared" si="121"/>
        <v>0</v>
      </c>
      <c r="E1128" s="117">
        <f>IFERROR('Data Input'!I1129,0)</f>
        <v>0</v>
      </c>
      <c r="F1128" s="117">
        <f t="shared" si="122"/>
        <v>0</v>
      </c>
      <c r="G1128" s="117">
        <f t="shared" si="123"/>
        <v>0</v>
      </c>
      <c r="H1128" s="117" t="e">
        <f t="shared" si="124"/>
        <v>#DIV/0!</v>
      </c>
      <c r="I1128" s="117" t="e">
        <f t="shared" si="125"/>
        <v>#DIV/0!</v>
      </c>
      <c r="J1128" s="117">
        <f t="shared" si="126"/>
        <v>0</v>
      </c>
    </row>
    <row r="1129" spans="1:10" x14ac:dyDescent="0.25">
      <c r="A1129" s="117">
        <f>IFERROR('Data Input'!T1130/'Data Input'!U1130,0)</f>
        <v>0</v>
      </c>
      <c r="B1129" s="117">
        <f t="shared" si="120"/>
        <v>0</v>
      </c>
      <c r="C1129" s="52" t="s">
        <v>18</v>
      </c>
      <c r="D1129" s="117">
        <f t="shared" si="121"/>
        <v>0</v>
      </c>
      <c r="E1129" s="117">
        <f>IFERROR('Data Input'!I1130,0)</f>
        <v>0</v>
      </c>
      <c r="F1129" s="117">
        <f t="shared" si="122"/>
        <v>0</v>
      </c>
      <c r="G1129" s="117">
        <f t="shared" si="123"/>
        <v>0</v>
      </c>
      <c r="H1129" s="117" t="e">
        <f t="shared" si="124"/>
        <v>#DIV/0!</v>
      </c>
      <c r="I1129" s="117" t="e">
        <f t="shared" si="125"/>
        <v>#DIV/0!</v>
      </c>
      <c r="J1129" s="117">
        <f t="shared" si="126"/>
        <v>0</v>
      </c>
    </row>
    <row r="1130" spans="1:10" x14ac:dyDescent="0.25">
      <c r="A1130" s="117">
        <f>IFERROR('Data Input'!T1131/'Data Input'!U1131,0)</f>
        <v>0</v>
      </c>
      <c r="B1130" s="117">
        <f t="shared" si="120"/>
        <v>0</v>
      </c>
      <c r="C1130" s="52" t="s">
        <v>18</v>
      </c>
      <c r="D1130" s="117">
        <f t="shared" si="121"/>
        <v>0</v>
      </c>
      <c r="E1130" s="117">
        <f>IFERROR('Data Input'!I1131,0)</f>
        <v>0</v>
      </c>
      <c r="F1130" s="117">
        <f t="shared" si="122"/>
        <v>0</v>
      </c>
      <c r="G1130" s="117">
        <f t="shared" si="123"/>
        <v>0</v>
      </c>
      <c r="H1130" s="117" t="e">
        <f t="shared" si="124"/>
        <v>#DIV/0!</v>
      </c>
      <c r="I1130" s="117" t="e">
        <f t="shared" si="125"/>
        <v>#DIV/0!</v>
      </c>
      <c r="J1130" s="117">
        <f t="shared" si="126"/>
        <v>0</v>
      </c>
    </row>
    <row r="1131" spans="1:10" x14ac:dyDescent="0.25">
      <c r="A1131" s="117">
        <f>IFERROR('Data Input'!T1132/'Data Input'!U1132,0)</f>
        <v>0</v>
      </c>
      <c r="B1131" s="117">
        <f t="shared" si="120"/>
        <v>0</v>
      </c>
      <c r="C1131" s="52" t="s">
        <v>18</v>
      </c>
      <c r="D1131" s="117">
        <f t="shared" si="121"/>
        <v>0</v>
      </c>
      <c r="E1131" s="117">
        <f>IFERROR('Data Input'!I1132,0)</f>
        <v>0</v>
      </c>
      <c r="F1131" s="117">
        <f t="shared" si="122"/>
        <v>0</v>
      </c>
      <c r="G1131" s="117">
        <f t="shared" si="123"/>
        <v>0</v>
      </c>
      <c r="H1131" s="117" t="e">
        <f t="shared" si="124"/>
        <v>#DIV/0!</v>
      </c>
      <c r="I1131" s="117" t="e">
        <f t="shared" si="125"/>
        <v>#DIV/0!</v>
      </c>
      <c r="J1131" s="117">
        <f t="shared" si="126"/>
        <v>0</v>
      </c>
    </row>
    <row r="1132" spans="1:10" x14ac:dyDescent="0.25">
      <c r="A1132" s="117">
        <f>IFERROR('Data Input'!T1133/'Data Input'!U1133,0)</f>
        <v>0</v>
      </c>
      <c r="B1132" s="117">
        <f t="shared" si="120"/>
        <v>0</v>
      </c>
      <c r="C1132" s="52" t="s">
        <v>18</v>
      </c>
      <c r="D1132" s="117">
        <f t="shared" si="121"/>
        <v>0</v>
      </c>
      <c r="E1132" s="117">
        <f>IFERROR('Data Input'!I1133,0)</f>
        <v>0</v>
      </c>
      <c r="F1132" s="117">
        <f t="shared" si="122"/>
        <v>0</v>
      </c>
      <c r="G1132" s="117">
        <f t="shared" si="123"/>
        <v>0</v>
      </c>
      <c r="H1132" s="117" t="e">
        <f t="shared" si="124"/>
        <v>#DIV/0!</v>
      </c>
      <c r="I1132" s="117" t="e">
        <f t="shared" si="125"/>
        <v>#DIV/0!</v>
      </c>
      <c r="J1132" s="117">
        <f t="shared" si="126"/>
        <v>0</v>
      </c>
    </row>
    <row r="1133" spans="1:10" x14ac:dyDescent="0.25">
      <c r="A1133" s="117">
        <f>IFERROR('Data Input'!T1134/'Data Input'!U1134,0)</f>
        <v>0</v>
      </c>
      <c r="B1133" s="117">
        <f t="shared" si="120"/>
        <v>0</v>
      </c>
      <c r="C1133" s="52" t="s">
        <v>18</v>
      </c>
      <c r="D1133" s="117">
        <f t="shared" si="121"/>
        <v>0</v>
      </c>
      <c r="E1133" s="117">
        <f>IFERROR('Data Input'!I1134,0)</f>
        <v>0</v>
      </c>
      <c r="F1133" s="117">
        <f t="shared" si="122"/>
        <v>0</v>
      </c>
      <c r="G1133" s="117">
        <f t="shared" si="123"/>
        <v>0</v>
      </c>
      <c r="H1133" s="117" t="e">
        <f t="shared" si="124"/>
        <v>#DIV/0!</v>
      </c>
      <c r="I1133" s="117" t="e">
        <f t="shared" si="125"/>
        <v>#DIV/0!</v>
      </c>
      <c r="J1133" s="117">
        <f t="shared" si="126"/>
        <v>0</v>
      </c>
    </row>
    <row r="1134" spans="1:10" x14ac:dyDescent="0.25">
      <c r="A1134" s="117">
        <f>IFERROR('Data Input'!T1135/'Data Input'!U1135,0)</f>
        <v>0</v>
      </c>
      <c r="B1134" s="117">
        <f t="shared" si="120"/>
        <v>0</v>
      </c>
      <c r="C1134" s="52" t="s">
        <v>18</v>
      </c>
      <c r="D1134" s="117">
        <f t="shared" si="121"/>
        <v>0</v>
      </c>
      <c r="E1134" s="117">
        <f>IFERROR('Data Input'!I1135,0)</f>
        <v>0</v>
      </c>
      <c r="F1134" s="117">
        <f t="shared" si="122"/>
        <v>0</v>
      </c>
      <c r="G1134" s="117">
        <f t="shared" si="123"/>
        <v>0</v>
      </c>
      <c r="H1134" s="117" t="e">
        <f t="shared" si="124"/>
        <v>#DIV/0!</v>
      </c>
      <c r="I1134" s="117" t="e">
        <f t="shared" si="125"/>
        <v>#DIV/0!</v>
      </c>
      <c r="J1134" s="117">
        <f t="shared" si="126"/>
        <v>0</v>
      </c>
    </row>
    <row r="1135" spans="1:10" x14ac:dyDescent="0.25">
      <c r="A1135" s="117">
        <f>IFERROR('Data Input'!T1136/'Data Input'!U1136,0)</f>
        <v>0</v>
      </c>
      <c r="B1135" s="117">
        <f t="shared" si="120"/>
        <v>0</v>
      </c>
      <c r="C1135" s="52" t="s">
        <v>18</v>
      </c>
      <c r="D1135" s="117">
        <f t="shared" si="121"/>
        <v>0</v>
      </c>
      <c r="E1135" s="117">
        <f>IFERROR('Data Input'!I1136,0)</f>
        <v>0</v>
      </c>
      <c r="F1135" s="117">
        <f t="shared" si="122"/>
        <v>0</v>
      </c>
      <c r="G1135" s="117">
        <f t="shared" si="123"/>
        <v>0</v>
      </c>
      <c r="H1135" s="117" t="e">
        <f t="shared" si="124"/>
        <v>#DIV/0!</v>
      </c>
      <c r="I1135" s="117" t="e">
        <f t="shared" si="125"/>
        <v>#DIV/0!</v>
      </c>
      <c r="J1135" s="117">
        <f t="shared" si="126"/>
        <v>0</v>
      </c>
    </row>
    <row r="1136" spans="1:10" x14ac:dyDescent="0.25">
      <c r="A1136" s="117">
        <f>IFERROR('Data Input'!T1137/'Data Input'!U1137,0)</f>
        <v>0</v>
      </c>
      <c r="B1136" s="117">
        <f t="shared" si="120"/>
        <v>0</v>
      </c>
      <c r="C1136" s="52" t="s">
        <v>18</v>
      </c>
      <c r="D1136" s="117">
        <f t="shared" si="121"/>
        <v>0</v>
      </c>
      <c r="E1136" s="117">
        <f>IFERROR('Data Input'!I1137,0)</f>
        <v>0</v>
      </c>
      <c r="F1136" s="117">
        <f t="shared" si="122"/>
        <v>0</v>
      </c>
      <c r="G1136" s="117">
        <f t="shared" si="123"/>
        <v>0</v>
      </c>
      <c r="H1136" s="117" t="e">
        <f t="shared" si="124"/>
        <v>#DIV/0!</v>
      </c>
      <c r="I1136" s="117" t="e">
        <f t="shared" si="125"/>
        <v>#DIV/0!</v>
      </c>
      <c r="J1136" s="117">
        <f t="shared" si="126"/>
        <v>0</v>
      </c>
    </row>
    <row r="1137" spans="1:10" x14ac:dyDescent="0.25">
      <c r="A1137" s="117">
        <f>IFERROR('Data Input'!T1138/'Data Input'!U1138,0)</f>
        <v>0</v>
      </c>
      <c r="B1137" s="117">
        <f t="shared" si="120"/>
        <v>0</v>
      </c>
      <c r="C1137" s="52" t="s">
        <v>18</v>
      </c>
      <c r="D1137" s="117">
        <f t="shared" si="121"/>
        <v>0</v>
      </c>
      <c r="E1137" s="117">
        <f>IFERROR('Data Input'!I1138,0)</f>
        <v>0</v>
      </c>
      <c r="F1137" s="117">
        <f t="shared" si="122"/>
        <v>0</v>
      </c>
      <c r="G1137" s="117">
        <f t="shared" si="123"/>
        <v>0</v>
      </c>
      <c r="H1137" s="117" t="e">
        <f t="shared" si="124"/>
        <v>#DIV/0!</v>
      </c>
      <c r="I1137" s="117" t="e">
        <f t="shared" si="125"/>
        <v>#DIV/0!</v>
      </c>
      <c r="J1137" s="117">
        <f t="shared" si="126"/>
        <v>0</v>
      </c>
    </row>
    <row r="1138" spans="1:10" x14ac:dyDescent="0.25">
      <c r="A1138" s="117">
        <f>IFERROR('Data Input'!T1139/'Data Input'!U1139,0)</f>
        <v>0</v>
      </c>
      <c r="B1138" s="117">
        <f t="shared" si="120"/>
        <v>0</v>
      </c>
      <c r="C1138" s="52" t="s">
        <v>18</v>
      </c>
      <c r="D1138" s="117">
        <f t="shared" si="121"/>
        <v>0</v>
      </c>
      <c r="E1138" s="117">
        <f>IFERROR('Data Input'!I1139,0)</f>
        <v>0</v>
      </c>
      <c r="F1138" s="117">
        <f t="shared" si="122"/>
        <v>0</v>
      </c>
      <c r="G1138" s="117">
        <f t="shared" si="123"/>
        <v>0</v>
      </c>
      <c r="H1138" s="117" t="e">
        <f t="shared" si="124"/>
        <v>#DIV/0!</v>
      </c>
      <c r="I1138" s="117" t="e">
        <f t="shared" si="125"/>
        <v>#DIV/0!</v>
      </c>
      <c r="J1138" s="117">
        <f t="shared" si="126"/>
        <v>0</v>
      </c>
    </row>
    <row r="1139" spans="1:10" x14ac:dyDescent="0.25">
      <c r="A1139" s="117">
        <f>IFERROR('Data Input'!T1140/'Data Input'!U1140,0)</f>
        <v>0</v>
      </c>
      <c r="B1139" s="117">
        <f t="shared" si="120"/>
        <v>0</v>
      </c>
      <c r="C1139" s="52" t="s">
        <v>18</v>
      </c>
      <c r="D1139" s="117">
        <f t="shared" si="121"/>
        <v>0</v>
      </c>
      <c r="E1139" s="117">
        <f>IFERROR('Data Input'!I1140,0)</f>
        <v>0</v>
      </c>
      <c r="F1139" s="117">
        <f t="shared" si="122"/>
        <v>0</v>
      </c>
      <c r="G1139" s="117">
        <f t="shared" si="123"/>
        <v>0</v>
      </c>
      <c r="H1139" s="117" t="e">
        <f t="shared" si="124"/>
        <v>#DIV/0!</v>
      </c>
      <c r="I1139" s="117" t="e">
        <f t="shared" si="125"/>
        <v>#DIV/0!</v>
      </c>
      <c r="J1139" s="117">
        <f t="shared" si="126"/>
        <v>0</v>
      </c>
    </row>
    <row r="1140" spans="1:10" x14ac:dyDescent="0.25">
      <c r="A1140" s="117">
        <f>IFERROR('Data Input'!T1141/'Data Input'!U1141,0)</f>
        <v>0</v>
      </c>
      <c r="B1140" s="117">
        <f t="shared" si="120"/>
        <v>0</v>
      </c>
      <c r="C1140" s="52" t="s">
        <v>18</v>
      </c>
      <c r="D1140" s="117">
        <f t="shared" si="121"/>
        <v>0</v>
      </c>
      <c r="E1140" s="117">
        <f>IFERROR('Data Input'!I1141,0)</f>
        <v>0</v>
      </c>
      <c r="F1140" s="117">
        <f t="shared" si="122"/>
        <v>0</v>
      </c>
      <c r="G1140" s="117">
        <f t="shared" si="123"/>
        <v>0</v>
      </c>
      <c r="H1140" s="117" t="e">
        <f t="shared" si="124"/>
        <v>#DIV/0!</v>
      </c>
      <c r="I1140" s="117" t="e">
        <f t="shared" si="125"/>
        <v>#DIV/0!</v>
      </c>
      <c r="J1140" s="117">
        <f t="shared" si="126"/>
        <v>0</v>
      </c>
    </row>
    <row r="1141" spans="1:10" x14ac:dyDescent="0.25">
      <c r="A1141" s="117">
        <f>IFERROR('Data Input'!T1142/'Data Input'!U1142,0)</f>
        <v>0</v>
      </c>
      <c r="B1141" s="117">
        <f t="shared" si="120"/>
        <v>0</v>
      </c>
      <c r="C1141" s="52" t="s">
        <v>18</v>
      </c>
      <c r="D1141" s="117">
        <f t="shared" si="121"/>
        <v>0</v>
      </c>
      <c r="E1141" s="117">
        <f>IFERROR('Data Input'!I1142,0)</f>
        <v>0</v>
      </c>
      <c r="F1141" s="117">
        <f t="shared" si="122"/>
        <v>0</v>
      </c>
      <c r="G1141" s="117">
        <f t="shared" si="123"/>
        <v>0</v>
      </c>
      <c r="H1141" s="117" t="e">
        <f t="shared" si="124"/>
        <v>#DIV/0!</v>
      </c>
      <c r="I1141" s="117" t="e">
        <f t="shared" si="125"/>
        <v>#DIV/0!</v>
      </c>
      <c r="J1141" s="117">
        <f t="shared" si="126"/>
        <v>0</v>
      </c>
    </row>
    <row r="1142" spans="1:10" x14ac:dyDescent="0.25">
      <c r="A1142" s="117">
        <f>IFERROR('Data Input'!T1143/'Data Input'!U1143,0)</f>
        <v>0</v>
      </c>
      <c r="B1142" s="117">
        <f t="shared" si="120"/>
        <v>0</v>
      </c>
      <c r="C1142" s="52" t="s">
        <v>18</v>
      </c>
      <c r="D1142" s="117">
        <f t="shared" si="121"/>
        <v>0</v>
      </c>
      <c r="E1142" s="117">
        <f>IFERROR('Data Input'!I1143,0)</f>
        <v>0</v>
      </c>
      <c r="F1142" s="117">
        <f t="shared" si="122"/>
        <v>0</v>
      </c>
      <c r="G1142" s="117">
        <f t="shared" si="123"/>
        <v>0</v>
      </c>
      <c r="H1142" s="117" t="e">
        <f t="shared" si="124"/>
        <v>#DIV/0!</v>
      </c>
      <c r="I1142" s="117" t="e">
        <f t="shared" si="125"/>
        <v>#DIV/0!</v>
      </c>
      <c r="J1142" s="117">
        <f t="shared" si="126"/>
        <v>0</v>
      </c>
    </row>
    <row r="1143" spans="1:10" x14ac:dyDescent="0.25">
      <c r="A1143" s="117">
        <f>IFERROR('Data Input'!T1144/'Data Input'!U1144,0)</f>
        <v>0</v>
      </c>
      <c r="B1143" s="117">
        <f t="shared" si="120"/>
        <v>0</v>
      </c>
      <c r="C1143" s="52" t="s">
        <v>18</v>
      </c>
      <c r="D1143" s="117">
        <f t="shared" si="121"/>
        <v>0</v>
      </c>
      <c r="E1143" s="117">
        <f>IFERROR('Data Input'!I1144,0)</f>
        <v>0</v>
      </c>
      <c r="F1143" s="117">
        <f t="shared" si="122"/>
        <v>0</v>
      </c>
      <c r="G1143" s="117">
        <f t="shared" si="123"/>
        <v>0</v>
      </c>
      <c r="H1143" s="117" t="e">
        <f t="shared" si="124"/>
        <v>#DIV/0!</v>
      </c>
      <c r="I1143" s="117" t="e">
        <f t="shared" si="125"/>
        <v>#DIV/0!</v>
      </c>
      <c r="J1143" s="117">
        <f t="shared" si="126"/>
        <v>0</v>
      </c>
    </row>
    <row r="1144" spans="1:10" x14ac:dyDescent="0.25">
      <c r="A1144" s="117">
        <f>IFERROR('Data Input'!T1145/'Data Input'!U1145,0)</f>
        <v>0</v>
      </c>
      <c r="B1144" s="117">
        <f t="shared" si="120"/>
        <v>0</v>
      </c>
      <c r="C1144" s="52" t="s">
        <v>18</v>
      </c>
      <c r="D1144" s="117">
        <f t="shared" si="121"/>
        <v>0</v>
      </c>
      <c r="E1144" s="117">
        <f>IFERROR('Data Input'!I1145,0)</f>
        <v>0</v>
      </c>
      <c r="F1144" s="117">
        <f t="shared" si="122"/>
        <v>0</v>
      </c>
      <c r="G1144" s="117">
        <f t="shared" si="123"/>
        <v>0</v>
      </c>
      <c r="H1144" s="117" t="e">
        <f t="shared" si="124"/>
        <v>#DIV/0!</v>
      </c>
      <c r="I1144" s="117" t="e">
        <f t="shared" si="125"/>
        <v>#DIV/0!</v>
      </c>
      <c r="J1144" s="117">
        <f t="shared" si="126"/>
        <v>0</v>
      </c>
    </row>
    <row r="1145" spans="1:10" x14ac:dyDescent="0.25">
      <c r="A1145" s="117">
        <f>IFERROR('Data Input'!T1146/'Data Input'!U1146,0)</f>
        <v>0</v>
      </c>
      <c r="B1145" s="117">
        <f t="shared" si="120"/>
        <v>0</v>
      </c>
      <c r="C1145" s="52" t="s">
        <v>18</v>
      </c>
      <c r="D1145" s="117">
        <f t="shared" si="121"/>
        <v>0</v>
      </c>
      <c r="E1145" s="117">
        <f>IFERROR('Data Input'!I1146,0)</f>
        <v>0</v>
      </c>
      <c r="F1145" s="117">
        <f t="shared" si="122"/>
        <v>0</v>
      </c>
      <c r="G1145" s="117">
        <f t="shared" si="123"/>
        <v>0</v>
      </c>
      <c r="H1145" s="117" t="e">
        <f t="shared" si="124"/>
        <v>#DIV/0!</v>
      </c>
      <c r="I1145" s="117" t="e">
        <f t="shared" si="125"/>
        <v>#DIV/0!</v>
      </c>
      <c r="J1145" s="117">
        <f t="shared" si="126"/>
        <v>0</v>
      </c>
    </row>
    <row r="1146" spans="1:10" x14ac:dyDescent="0.25">
      <c r="A1146" s="117">
        <f>IFERROR('Data Input'!T1147/'Data Input'!U1147,0)</f>
        <v>0</v>
      </c>
      <c r="B1146" s="117">
        <f t="shared" si="120"/>
        <v>0</v>
      </c>
      <c r="C1146" s="52" t="s">
        <v>18</v>
      </c>
      <c r="D1146" s="117">
        <f t="shared" si="121"/>
        <v>0</v>
      </c>
      <c r="E1146" s="117">
        <f>IFERROR('Data Input'!I1147,0)</f>
        <v>0</v>
      </c>
      <c r="F1146" s="117">
        <f t="shared" si="122"/>
        <v>0</v>
      </c>
      <c r="G1146" s="117">
        <f t="shared" si="123"/>
        <v>0</v>
      </c>
      <c r="H1146" s="117" t="e">
        <f t="shared" si="124"/>
        <v>#DIV/0!</v>
      </c>
      <c r="I1146" s="117" t="e">
        <f t="shared" si="125"/>
        <v>#DIV/0!</v>
      </c>
      <c r="J1146" s="117">
        <f t="shared" si="126"/>
        <v>0</v>
      </c>
    </row>
    <row r="1147" spans="1:10" x14ac:dyDescent="0.25">
      <c r="A1147" s="117">
        <f>IFERROR('Data Input'!T1148/'Data Input'!U1148,0)</f>
        <v>0</v>
      </c>
      <c r="B1147" s="117">
        <f t="shared" si="120"/>
        <v>0</v>
      </c>
      <c r="C1147" s="52" t="s">
        <v>18</v>
      </c>
      <c r="D1147" s="117">
        <f t="shared" si="121"/>
        <v>0</v>
      </c>
      <c r="E1147" s="117">
        <f>IFERROR('Data Input'!I1148,0)</f>
        <v>0</v>
      </c>
      <c r="F1147" s="117">
        <f t="shared" si="122"/>
        <v>0</v>
      </c>
      <c r="G1147" s="117">
        <f t="shared" si="123"/>
        <v>0</v>
      </c>
      <c r="H1147" s="117" t="e">
        <f t="shared" si="124"/>
        <v>#DIV/0!</v>
      </c>
      <c r="I1147" s="117" t="e">
        <f t="shared" si="125"/>
        <v>#DIV/0!</v>
      </c>
      <c r="J1147" s="117">
        <f t="shared" si="126"/>
        <v>0</v>
      </c>
    </row>
    <row r="1148" spans="1:10" x14ac:dyDescent="0.25">
      <c r="A1148" s="117">
        <f>IFERROR('Data Input'!T1149/'Data Input'!U1149,0)</f>
        <v>0</v>
      </c>
      <c r="B1148" s="117">
        <f t="shared" si="120"/>
        <v>0</v>
      </c>
      <c r="C1148" s="52" t="s">
        <v>18</v>
      </c>
      <c r="D1148" s="117">
        <f t="shared" si="121"/>
        <v>0</v>
      </c>
      <c r="E1148" s="117">
        <f>IFERROR('Data Input'!I1149,0)</f>
        <v>0</v>
      </c>
      <c r="F1148" s="117">
        <f t="shared" si="122"/>
        <v>0</v>
      </c>
      <c r="G1148" s="117">
        <f t="shared" si="123"/>
        <v>0</v>
      </c>
      <c r="H1148" s="117" t="e">
        <f t="shared" si="124"/>
        <v>#DIV/0!</v>
      </c>
      <c r="I1148" s="117" t="e">
        <f t="shared" si="125"/>
        <v>#DIV/0!</v>
      </c>
      <c r="J1148" s="117">
        <f t="shared" si="126"/>
        <v>0</v>
      </c>
    </row>
    <row r="1149" spans="1:10" x14ac:dyDescent="0.25">
      <c r="A1149" s="117">
        <f>IFERROR('Data Input'!T1150/'Data Input'!U1150,0)</f>
        <v>0</v>
      </c>
      <c r="B1149" s="117">
        <f t="shared" si="120"/>
        <v>0</v>
      </c>
      <c r="C1149" s="52" t="s">
        <v>18</v>
      </c>
      <c r="D1149" s="117">
        <f t="shared" si="121"/>
        <v>0</v>
      </c>
      <c r="E1149" s="117">
        <f>IFERROR('Data Input'!I1150,0)</f>
        <v>0</v>
      </c>
      <c r="F1149" s="117">
        <f t="shared" si="122"/>
        <v>0</v>
      </c>
      <c r="G1149" s="117">
        <f t="shared" si="123"/>
        <v>0</v>
      </c>
      <c r="H1149" s="117" t="e">
        <f t="shared" si="124"/>
        <v>#DIV/0!</v>
      </c>
      <c r="I1149" s="117" t="e">
        <f t="shared" si="125"/>
        <v>#DIV/0!</v>
      </c>
      <c r="J1149" s="117">
        <f t="shared" si="126"/>
        <v>0</v>
      </c>
    </row>
    <row r="1150" spans="1:10" x14ac:dyDescent="0.25">
      <c r="A1150" s="117">
        <f>IFERROR('Data Input'!T1151/'Data Input'!U1151,0)</f>
        <v>0</v>
      </c>
      <c r="B1150" s="117">
        <f t="shared" si="120"/>
        <v>0</v>
      </c>
      <c r="C1150" s="52" t="s">
        <v>18</v>
      </c>
      <c r="D1150" s="117">
        <f t="shared" si="121"/>
        <v>0</v>
      </c>
      <c r="E1150" s="117">
        <f>IFERROR('Data Input'!I1151,0)</f>
        <v>0</v>
      </c>
      <c r="F1150" s="117">
        <f t="shared" si="122"/>
        <v>0</v>
      </c>
      <c r="G1150" s="117">
        <f t="shared" si="123"/>
        <v>0</v>
      </c>
      <c r="H1150" s="117" t="e">
        <f t="shared" si="124"/>
        <v>#DIV/0!</v>
      </c>
      <c r="I1150" s="117" t="e">
        <f t="shared" si="125"/>
        <v>#DIV/0!</v>
      </c>
      <c r="J1150" s="117">
        <f t="shared" si="126"/>
        <v>0</v>
      </c>
    </row>
    <row r="1151" spans="1:10" x14ac:dyDescent="0.25">
      <c r="A1151" s="117">
        <f>IFERROR('Data Input'!T1152/'Data Input'!U1152,0)</f>
        <v>0</v>
      </c>
      <c r="B1151" s="117">
        <f t="shared" si="120"/>
        <v>0</v>
      </c>
      <c r="C1151" s="52" t="s">
        <v>18</v>
      </c>
      <c r="D1151" s="117">
        <f t="shared" si="121"/>
        <v>0</v>
      </c>
      <c r="E1151" s="117">
        <f>IFERROR('Data Input'!I1152,0)</f>
        <v>0</v>
      </c>
      <c r="F1151" s="117">
        <f t="shared" si="122"/>
        <v>0</v>
      </c>
      <c r="G1151" s="117">
        <f t="shared" si="123"/>
        <v>0</v>
      </c>
      <c r="H1151" s="117" t="e">
        <f t="shared" si="124"/>
        <v>#DIV/0!</v>
      </c>
      <c r="I1151" s="117" t="e">
        <f t="shared" si="125"/>
        <v>#DIV/0!</v>
      </c>
      <c r="J1151" s="117">
        <f t="shared" si="126"/>
        <v>0</v>
      </c>
    </row>
    <row r="1152" spans="1:10" x14ac:dyDescent="0.25">
      <c r="A1152" s="117">
        <f>IFERROR('Data Input'!T1153/'Data Input'!U1153,0)</f>
        <v>0</v>
      </c>
      <c r="B1152" s="117">
        <f t="shared" si="120"/>
        <v>0</v>
      </c>
      <c r="C1152" s="52" t="s">
        <v>18</v>
      </c>
      <c r="D1152" s="117">
        <f t="shared" si="121"/>
        <v>0</v>
      </c>
      <c r="E1152" s="117">
        <f>IFERROR('Data Input'!I1153,0)</f>
        <v>0</v>
      </c>
      <c r="F1152" s="117">
        <f t="shared" si="122"/>
        <v>0</v>
      </c>
      <c r="G1152" s="117">
        <f t="shared" si="123"/>
        <v>0</v>
      </c>
      <c r="H1152" s="117" t="e">
        <f t="shared" si="124"/>
        <v>#DIV/0!</v>
      </c>
      <c r="I1152" s="117" t="e">
        <f t="shared" si="125"/>
        <v>#DIV/0!</v>
      </c>
      <c r="J1152" s="117">
        <f t="shared" si="126"/>
        <v>0</v>
      </c>
    </row>
    <row r="1153" spans="1:10" x14ac:dyDescent="0.25">
      <c r="A1153" s="117">
        <f>IFERROR('Data Input'!T1154/'Data Input'!U1154,0)</f>
        <v>0</v>
      </c>
      <c r="B1153" s="117">
        <f t="shared" si="120"/>
        <v>0</v>
      </c>
      <c r="C1153" s="52" t="s">
        <v>18</v>
      </c>
      <c r="D1153" s="117">
        <f t="shared" si="121"/>
        <v>0</v>
      </c>
      <c r="E1153" s="117">
        <f>IFERROR('Data Input'!I1154,0)</f>
        <v>0</v>
      </c>
      <c r="F1153" s="117">
        <f t="shared" si="122"/>
        <v>0</v>
      </c>
      <c r="G1153" s="117">
        <f t="shared" si="123"/>
        <v>0</v>
      </c>
      <c r="H1153" s="117" t="e">
        <f t="shared" si="124"/>
        <v>#DIV/0!</v>
      </c>
      <c r="I1153" s="117" t="e">
        <f t="shared" si="125"/>
        <v>#DIV/0!</v>
      </c>
      <c r="J1153" s="117">
        <f t="shared" si="126"/>
        <v>0</v>
      </c>
    </row>
    <row r="1154" spans="1:10" x14ac:dyDescent="0.25">
      <c r="A1154" s="117">
        <f>IFERROR('Data Input'!T1155/'Data Input'!U1155,0)</f>
        <v>0</v>
      </c>
      <c r="B1154" s="117">
        <f t="shared" si="120"/>
        <v>0</v>
      </c>
      <c r="C1154" s="52" t="s">
        <v>18</v>
      </c>
      <c r="D1154" s="117">
        <f t="shared" si="121"/>
        <v>0</v>
      </c>
      <c r="E1154" s="117">
        <f>IFERROR('Data Input'!I1155,0)</f>
        <v>0</v>
      </c>
      <c r="F1154" s="117">
        <f t="shared" si="122"/>
        <v>0</v>
      </c>
      <c r="G1154" s="117">
        <f t="shared" si="123"/>
        <v>0</v>
      </c>
      <c r="H1154" s="117" t="e">
        <f t="shared" si="124"/>
        <v>#DIV/0!</v>
      </c>
      <c r="I1154" s="117" t="e">
        <f t="shared" si="125"/>
        <v>#DIV/0!</v>
      </c>
      <c r="J1154" s="117">
        <f t="shared" si="126"/>
        <v>0</v>
      </c>
    </row>
    <row r="1155" spans="1:10" x14ac:dyDescent="0.25">
      <c r="A1155" s="117">
        <f>IFERROR('Data Input'!T1156/'Data Input'!U1156,0)</f>
        <v>0</v>
      </c>
      <c r="B1155" s="117">
        <f t="shared" ref="B1155:B1218" si="127">A1155^(2/3)</f>
        <v>0</v>
      </c>
      <c r="C1155" s="52" t="s">
        <v>18</v>
      </c>
      <c r="D1155" s="117">
        <f t="shared" ref="D1155:D1218" si="128">B1155</f>
        <v>0</v>
      </c>
      <c r="E1155" s="117">
        <f>IFERROR('Data Input'!I1156,0)</f>
        <v>0</v>
      </c>
      <c r="F1155" s="117">
        <f t="shared" ref="F1155:F1218" si="129">D1155*E1155</f>
        <v>0</v>
      </c>
      <c r="G1155" s="117">
        <f t="shared" ref="G1155:G1218" si="130">D1155^2</f>
        <v>0</v>
      </c>
      <c r="H1155" s="117" t="e">
        <f t="shared" ref="H1155:H1218" si="131">$M$3*D1155</f>
        <v>#DIV/0!</v>
      </c>
      <c r="I1155" s="117" t="e">
        <f t="shared" ref="I1155:I1218" si="132">(H1155-E1155)^2</f>
        <v>#DIV/0!</v>
      </c>
      <c r="J1155" s="117">
        <f t="shared" ref="J1155:J1218" si="133">(E1155-$M$2)^2</f>
        <v>0</v>
      </c>
    </row>
    <row r="1156" spans="1:10" x14ac:dyDescent="0.25">
      <c r="A1156" s="117">
        <f>IFERROR('Data Input'!T1157/'Data Input'!U1157,0)</f>
        <v>0</v>
      </c>
      <c r="B1156" s="117">
        <f t="shared" si="127"/>
        <v>0</v>
      </c>
      <c r="C1156" s="52" t="s">
        <v>18</v>
      </c>
      <c r="D1156" s="117">
        <f t="shared" si="128"/>
        <v>0</v>
      </c>
      <c r="E1156" s="117">
        <f>IFERROR('Data Input'!I1157,0)</f>
        <v>0</v>
      </c>
      <c r="F1156" s="117">
        <f t="shared" si="129"/>
        <v>0</v>
      </c>
      <c r="G1156" s="117">
        <f t="shared" si="130"/>
        <v>0</v>
      </c>
      <c r="H1156" s="117" t="e">
        <f t="shared" si="131"/>
        <v>#DIV/0!</v>
      </c>
      <c r="I1156" s="117" t="e">
        <f t="shared" si="132"/>
        <v>#DIV/0!</v>
      </c>
      <c r="J1156" s="117">
        <f t="shared" si="133"/>
        <v>0</v>
      </c>
    </row>
    <row r="1157" spans="1:10" x14ac:dyDescent="0.25">
      <c r="A1157" s="117">
        <f>IFERROR('Data Input'!T1158/'Data Input'!U1158,0)</f>
        <v>0</v>
      </c>
      <c r="B1157" s="117">
        <f t="shared" si="127"/>
        <v>0</v>
      </c>
      <c r="C1157" s="52" t="s">
        <v>18</v>
      </c>
      <c r="D1157" s="117">
        <f t="shared" si="128"/>
        <v>0</v>
      </c>
      <c r="E1157" s="117">
        <f>IFERROR('Data Input'!I1158,0)</f>
        <v>0</v>
      </c>
      <c r="F1157" s="117">
        <f t="shared" si="129"/>
        <v>0</v>
      </c>
      <c r="G1157" s="117">
        <f t="shared" si="130"/>
        <v>0</v>
      </c>
      <c r="H1157" s="117" t="e">
        <f t="shared" si="131"/>
        <v>#DIV/0!</v>
      </c>
      <c r="I1157" s="117" t="e">
        <f t="shared" si="132"/>
        <v>#DIV/0!</v>
      </c>
      <c r="J1157" s="117">
        <f t="shared" si="133"/>
        <v>0</v>
      </c>
    </row>
    <row r="1158" spans="1:10" x14ac:dyDescent="0.25">
      <c r="A1158" s="117">
        <f>IFERROR('Data Input'!T1159/'Data Input'!U1159,0)</f>
        <v>0</v>
      </c>
      <c r="B1158" s="117">
        <f t="shared" si="127"/>
        <v>0</v>
      </c>
      <c r="C1158" s="52" t="s">
        <v>18</v>
      </c>
      <c r="D1158" s="117">
        <f t="shared" si="128"/>
        <v>0</v>
      </c>
      <c r="E1158" s="117">
        <f>IFERROR('Data Input'!I1159,0)</f>
        <v>0</v>
      </c>
      <c r="F1158" s="117">
        <f t="shared" si="129"/>
        <v>0</v>
      </c>
      <c r="G1158" s="117">
        <f t="shared" si="130"/>
        <v>0</v>
      </c>
      <c r="H1158" s="117" t="e">
        <f t="shared" si="131"/>
        <v>#DIV/0!</v>
      </c>
      <c r="I1158" s="117" t="e">
        <f t="shared" si="132"/>
        <v>#DIV/0!</v>
      </c>
      <c r="J1158" s="117">
        <f t="shared" si="133"/>
        <v>0</v>
      </c>
    </row>
    <row r="1159" spans="1:10" x14ac:dyDescent="0.25">
      <c r="A1159" s="117">
        <f>IFERROR('Data Input'!T1160/'Data Input'!U1160,0)</f>
        <v>0</v>
      </c>
      <c r="B1159" s="117">
        <f t="shared" si="127"/>
        <v>0</v>
      </c>
      <c r="C1159" s="52" t="s">
        <v>18</v>
      </c>
      <c r="D1159" s="117">
        <f t="shared" si="128"/>
        <v>0</v>
      </c>
      <c r="E1159" s="117">
        <f>IFERROR('Data Input'!I1160,0)</f>
        <v>0</v>
      </c>
      <c r="F1159" s="117">
        <f t="shared" si="129"/>
        <v>0</v>
      </c>
      <c r="G1159" s="117">
        <f t="shared" si="130"/>
        <v>0</v>
      </c>
      <c r="H1159" s="117" t="e">
        <f t="shared" si="131"/>
        <v>#DIV/0!</v>
      </c>
      <c r="I1159" s="117" t="e">
        <f t="shared" si="132"/>
        <v>#DIV/0!</v>
      </c>
      <c r="J1159" s="117">
        <f t="shared" si="133"/>
        <v>0</v>
      </c>
    </row>
    <row r="1160" spans="1:10" x14ac:dyDescent="0.25">
      <c r="A1160" s="117">
        <f>IFERROR('Data Input'!T1161/'Data Input'!U1161,0)</f>
        <v>0</v>
      </c>
      <c r="B1160" s="117">
        <f t="shared" si="127"/>
        <v>0</v>
      </c>
      <c r="C1160" s="52" t="s">
        <v>18</v>
      </c>
      <c r="D1160" s="117">
        <f t="shared" si="128"/>
        <v>0</v>
      </c>
      <c r="E1160" s="117">
        <f>IFERROR('Data Input'!I1161,0)</f>
        <v>0</v>
      </c>
      <c r="F1160" s="117">
        <f t="shared" si="129"/>
        <v>0</v>
      </c>
      <c r="G1160" s="117">
        <f t="shared" si="130"/>
        <v>0</v>
      </c>
      <c r="H1160" s="117" t="e">
        <f t="shared" si="131"/>
        <v>#DIV/0!</v>
      </c>
      <c r="I1160" s="117" t="e">
        <f t="shared" si="132"/>
        <v>#DIV/0!</v>
      </c>
      <c r="J1160" s="117">
        <f t="shared" si="133"/>
        <v>0</v>
      </c>
    </row>
    <row r="1161" spans="1:10" x14ac:dyDescent="0.25">
      <c r="A1161" s="117">
        <f>IFERROR('Data Input'!T1162/'Data Input'!U1162,0)</f>
        <v>0</v>
      </c>
      <c r="B1161" s="117">
        <f t="shared" si="127"/>
        <v>0</v>
      </c>
      <c r="C1161" s="52" t="s">
        <v>18</v>
      </c>
      <c r="D1161" s="117">
        <f t="shared" si="128"/>
        <v>0</v>
      </c>
      <c r="E1161" s="117">
        <f>IFERROR('Data Input'!I1162,0)</f>
        <v>0</v>
      </c>
      <c r="F1161" s="117">
        <f t="shared" si="129"/>
        <v>0</v>
      </c>
      <c r="G1161" s="117">
        <f t="shared" si="130"/>
        <v>0</v>
      </c>
      <c r="H1161" s="117" t="e">
        <f t="shared" si="131"/>
        <v>#DIV/0!</v>
      </c>
      <c r="I1161" s="117" t="e">
        <f t="shared" si="132"/>
        <v>#DIV/0!</v>
      </c>
      <c r="J1161" s="117">
        <f t="shared" si="133"/>
        <v>0</v>
      </c>
    </row>
    <row r="1162" spans="1:10" x14ac:dyDescent="0.25">
      <c r="A1162" s="117">
        <f>IFERROR('Data Input'!T1163/'Data Input'!U1163,0)</f>
        <v>0</v>
      </c>
      <c r="B1162" s="117">
        <f t="shared" si="127"/>
        <v>0</v>
      </c>
      <c r="C1162" s="52" t="s">
        <v>18</v>
      </c>
      <c r="D1162" s="117">
        <f t="shared" si="128"/>
        <v>0</v>
      </c>
      <c r="E1162" s="117">
        <f>IFERROR('Data Input'!I1163,0)</f>
        <v>0</v>
      </c>
      <c r="F1162" s="117">
        <f t="shared" si="129"/>
        <v>0</v>
      </c>
      <c r="G1162" s="117">
        <f t="shared" si="130"/>
        <v>0</v>
      </c>
      <c r="H1162" s="117" t="e">
        <f t="shared" si="131"/>
        <v>#DIV/0!</v>
      </c>
      <c r="I1162" s="117" t="e">
        <f t="shared" si="132"/>
        <v>#DIV/0!</v>
      </c>
      <c r="J1162" s="117">
        <f t="shared" si="133"/>
        <v>0</v>
      </c>
    </row>
    <row r="1163" spans="1:10" x14ac:dyDescent="0.25">
      <c r="A1163" s="117">
        <f>IFERROR('Data Input'!T1164/'Data Input'!U1164,0)</f>
        <v>0</v>
      </c>
      <c r="B1163" s="117">
        <f t="shared" si="127"/>
        <v>0</v>
      </c>
      <c r="C1163" s="52" t="s">
        <v>18</v>
      </c>
      <c r="D1163" s="117">
        <f t="shared" si="128"/>
        <v>0</v>
      </c>
      <c r="E1163" s="117">
        <f>IFERROR('Data Input'!I1164,0)</f>
        <v>0</v>
      </c>
      <c r="F1163" s="117">
        <f t="shared" si="129"/>
        <v>0</v>
      </c>
      <c r="G1163" s="117">
        <f t="shared" si="130"/>
        <v>0</v>
      </c>
      <c r="H1163" s="117" t="e">
        <f t="shared" si="131"/>
        <v>#DIV/0!</v>
      </c>
      <c r="I1163" s="117" t="e">
        <f t="shared" si="132"/>
        <v>#DIV/0!</v>
      </c>
      <c r="J1163" s="117">
        <f t="shared" si="133"/>
        <v>0</v>
      </c>
    </row>
    <row r="1164" spans="1:10" x14ac:dyDescent="0.25">
      <c r="A1164" s="117">
        <f>IFERROR('Data Input'!T1165/'Data Input'!U1165,0)</f>
        <v>0</v>
      </c>
      <c r="B1164" s="117">
        <f t="shared" si="127"/>
        <v>0</v>
      </c>
      <c r="C1164" s="52" t="s">
        <v>18</v>
      </c>
      <c r="D1164" s="117">
        <f t="shared" si="128"/>
        <v>0</v>
      </c>
      <c r="E1164" s="117">
        <f>IFERROR('Data Input'!I1165,0)</f>
        <v>0</v>
      </c>
      <c r="F1164" s="117">
        <f t="shared" si="129"/>
        <v>0</v>
      </c>
      <c r="G1164" s="117">
        <f t="shared" si="130"/>
        <v>0</v>
      </c>
      <c r="H1164" s="117" t="e">
        <f t="shared" si="131"/>
        <v>#DIV/0!</v>
      </c>
      <c r="I1164" s="117" t="e">
        <f t="shared" si="132"/>
        <v>#DIV/0!</v>
      </c>
      <c r="J1164" s="117">
        <f t="shared" si="133"/>
        <v>0</v>
      </c>
    </row>
    <row r="1165" spans="1:10" x14ac:dyDescent="0.25">
      <c r="A1165" s="117">
        <f>IFERROR('Data Input'!T1166/'Data Input'!U1166,0)</f>
        <v>0</v>
      </c>
      <c r="B1165" s="117">
        <f t="shared" si="127"/>
        <v>0</v>
      </c>
      <c r="C1165" s="52" t="s">
        <v>18</v>
      </c>
      <c r="D1165" s="117">
        <f t="shared" si="128"/>
        <v>0</v>
      </c>
      <c r="E1165" s="117">
        <f>IFERROR('Data Input'!I1166,0)</f>
        <v>0</v>
      </c>
      <c r="F1165" s="117">
        <f t="shared" si="129"/>
        <v>0</v>
      </c>
      <c r="G1165" s="117">
        <f t="shared" si="130"/>
        <v>0</v>
      </c>
      <c r="H1165" s="117" t="e">
        <f t="shared" si="131"/>
        <v>#DIV/0!</v>
      </c>
      <c r="I1165" s="117" t="e">
        <f t="shared" si="132"/>
        <v>#DIV/0!</v>
      </c>
      <c r="J1165" s="117">
        <f t="shared" si="133"/>
        <v>0</v>
      </c>
    </row>
    <row r="1166" spans="1:10" x14ac:dyDescent="0.25">
      <c r="A1166" s="117">
        <f>IFERROR('Data Input'!T1167/'Data Input'!U1167,0)</f>
        <v>0</v>
      </c>
      <c r="B1166" s="117">
        <f t="shared" si="127"/>
        <v>0</v>
      </c>
      <c r="C1166" s="52" t="s">
        <v>18</v>
      </c>
      <c r="D1166" s="117">
        <f t="shared" si="128"/>
        <v>0</v>
      </c>
      <c r="E1166" s="117">
        <f>IFERROR('Data Input'!I1167,0)</f>
        <v>0</v>
      </c>
      <c r="F1166" s="117">
        <f t="shared" si="129"/>
        <v>0</v>
      </c>
      <c r="G1166" s="117">
        <f t="shared" si="130"/>
        <v>0</v>
      </c>
      <c r="H1166" s="117" t="e">
        <f t="shared" si="131"/>
        <v>#DIV/0!</v>
      </c>
      <c r="I1166" s="117" t="e">
        <f t="shared" si="132"/>
        <v>#DIV/0!</v>
      </c>
      <c r="J1166" s="117">
        <f t="shared" si="133"/>
        <v>0</v>
      </c>
    </row>
    <row r="1167" spans="1:10" x14ac:dyDescent="0.25">
      <c r="A1167" s="117">
        <f>IFERROR('Data Input'!T1168/'Data Input'!U1168,0)</f>
        <v>0</v>
      </c>
      <c r="B1167" s="117">
        <f t="shared" si="127"/>
        <v>0</v>
      </c>
      <c r="C1167" s="52" t="s">
        <v>18</v>
      </c>
      <c r="D1167" s="117">
        <f t="shared" si="128"/>
        <v>0</v>
      </c>
      <c r="E1167" s="117">
        <f>IFERROR('Data Input'!I1168,0)</f>
        <v>0</v>
      </c>
      <c r="F1167" s="117">
        <f t="shared" si="129"/>
        <v>0</v>
      </c>
      <c r="G1167" s="117">
        <f t="shared" si="130"/>
        <v>0</v>
      </c>
      <c r="H1167" s="117" t="e">
        <f t="shared" si="131"/>
        <v>#DIV/0!</v>
      </c>
      <c r="I1167" s="117" t="e">
        <f t="shared" si="132"/>
        <v>#DIV/0!</v>
      </c>
      <c r="J1167" s="117">
        <f t="shared" si="133"/>
        <v>0</v>
      </c>
    </row>
    <row r="1168" spans="1:10" x14ac:dyDescent="0.25">
      <c r="A1168" s="117">
        <f>IFERROR('Data Input'!T1169/'Data Input'!U1169,0)</f>
        <v>0</v>
      </c>
      <c r="B1168" s="117">
        <f t="shared" si="127"/>
        <v>0</v>
      </c>
      <c r="C1168" s="52" t="s">
        <v>18</v>
      </c>
      <c r="D1168" s="117">
        <f t="shared" si="128"/>
        <v>0</v>
      </c>
      <c r="E1168" s="117">
        <f>IFERROR('Data Input'!I1169,0)</f>
        <v>0</v>
      </c>
      <c r="F1168" s="117">
        <f t="shared" si="129"/>
        <v>0</v>
      </c>
      <c r="G1168" s="117">
        <f t="shared" si="130"/>
        <v>0</v>
      </c>
      <c r="H1168" s="117" t="e">
        <f t="shared" si="131"/>
        <v>#DIV/0!</v>
      </c>
      <c r="I1168" s="117" t="e">
        <f t="shared" si="132"/>
        <v>#DIV/0!</v>
      </c>
      <c r="J1168" s="117">
        <f t="shared" si="133"/>
        <v>0</v>
      </c>
    </row>
    <row r="1169" spans="1:10" x14ac:dyDescent="0.25">
      <c r="A1169" s="117">
        <f>IFERROR('Data Input'!T1170/'Data Input'!U1170,0)</f>
        <v>0</v>
      </c>
      <c r="B1169" s="117">
        <f t="shared" si="127"/>
        <v>0</v>
      </c>
      <c r="C1169" s="52" t="s">
        <v>18</v>
      </c>
      <c r="D1169" s="117">
        <f t="shared" si="128"/>
        <v>0</v>
      </c>
      <c r="E1169" s="117">
        <f>IFERROR('Data Input'!I1170,0)</f>
        <v>0</v>
      </c>
      <c r="F1169" s="117">
        <f t="shared" si="129"/>
        <v>0</v>
      </c>
      <c r="G1169" s="117">
        <f t="shared" si="130"/>
        <v>0</v>
      </c>
      <c r="H1169" s="117" t="e">
        <f t="shared" si="131"/>
        <v>#DIV/0!</v>
      </c>
      <c r="I1169" s="117" t="e">
        <f t="shared" si="132"/>
        <v>#DIV/0!</v>
      </c>
      <c r="J1169" s="117">
        <f t="shared" si="133"/>
        <v>0</v>
      </c>
    </row>
    <row r="1170" spans="1:10" x14ac:dyDescent="0.25">
      <c r="A1170" s="117">
        <f>IFERROR('Data Input'!T1171/'Data Input'!U1171,0)</f>
        <v>0</v>
      </c>
      <c r="B1170" s="117">
        <f t="shared" si="127"/>
        <v>0</v>
      </c>
      <c r="C1170" s="52" t="s">
        <v>18</v>
      </c>
      <c r="D1170" s="117">
        <f t="shared" si="128"/>
        <v>0</v>
      </c>
      <c r="E1170" s="117">
        <f>IFERROR('Data Input'!I1171,0)</f>
        <v>0</v>
      </c>
      <c r="F1170" s="117">
        <f t="shared" si="129"/>
        <v>0</v>
      </c>
      <c r="G1170" s="117">
        <f t="shared" si="130"/>
        <v>0</v>
      </c>
      <c r="H1170" s="117" t="e">
        <f t="shared" si="131"/>
        <v>#DIV/0!</v>
      </c>
      <c r="I1170" s="117" t="e">
        <f t="shared" si="132"/>
        <v>#DIV/0!</v>
      </c>
      <c r="J1170" s="117">
        <f t="shared" si="133"/>
        <v>0</v>
      </c>
    </row>
    <row r="1171" spans="1:10" x14ac:dyDescent="0.25">
      <c r="A1171" s="117">
        <f>IFERROR('Data Input'!T1172/'Data Input'!U1172,0)</f>
        <v>0</v>
      </c>
      <c r="B1171" s="117">
        <f t="shared" si="127"/>
        <v>0</v>
      </c>
      <c r="C1171" s="52" t="s">
        <v>18</v>
      </c>
      <c r="D1171" s="117">
        <f t="shared" si="128"/>
        <v>0</v>
      </c>
      <c r="E1171" s="117">
        <f>IFERROR('Data Input'!I1172,0)</f>
        <v>0</v>
      </c>
      <c r="F1171" s="117">
        <f t="shared" si="129"/>
        <v>0</v>
      </c>
      <c r="G1171" s="117">
        <f t="shared" si="130"/>
        <v>0</v>
      </c>
      <c r="H1171" s="117" t="e">
        <f t="shared" si="131"/>
        <v>#DIV/0!</v>
      </c>
      <c r="I1171" s="117" t="e">
        <f t="shared" si="132"/>
        <v>#DIV/0!</v>
      </c>
      <c r="J1171" s="117">
        <f t="shared" si="133"/>
        <v>0</v>
      </c>
    </row>
    <row r="1172" spans="1:10" x14ac:dyDescent="0.25">
      <c r="A1172" s="117">
        <f>IFERROR('Data Input'!T1173/'Data Input'!U1173,0)</f>
        <v>0</v>
      </c>
      <c r="B1172" s="117">
        <f t="shared" si="127"/>
        <v>0</v>
      </c>
      <c r="C1172" s="52" t="s">
        <v>18</v>
      </c>
      <c r="D1172" s="117">
        <f t="shared" si="128"/>
        <v>0</v>
      </c>
      <c r="E1172" s="117">
        <f>IFERROR('Data Input'!I1173,0)</f>
        <v>0</v>
      </c>
      <c r="F1172" s="117">
        <f t="shared" si="129"/>
        <v>0</v>
      </c>
      <c r="G1172" s="117">
        <f t="shared" si="130"/>
        <v>0</v>
      </c>
      <c r="H1172" s="117" t="e">
        <f t="shared" si="131"/>
        <v>#DIV/0!</v>
      </c>
      <c r="I1172" s="117" t="e">
        <f t="shared" si="132"/>
        <v>#DIV/0!</v>
      </c>
      <c r="J1172" s="117">
        <f t="shared" si="133"/>
        <v>0</v>
      </c>
    </row>
    <row r="1173" spans="1:10" x14ac:dyDescent="0.25">
      <c r="A1173" s="117">
        <f>IFERROR('Data Input'!T1174/'Data Input'!U1174,0)</f>
        <v>0</v>
      </c>
      <c r="B1173" s="117">
        <f t="shared" si="127"/>
        <v>0</v>
      </c>
      <c r="C1173" s="52" t="s">
        <v>18</v>
      </c>
      <c r="D1173" s="117">
        <f t="shared" si="128"/>
        <v>0</v>
      </c>
      <c r="E1173" s="117">
        <f>IFERROR('Data Input'!I1174,0)</f>
        <v>0</v>
      </c>
      <c r="F1173" s="117">
        <f t="shared" si="129"/>
        <v>0</v>
      </c>
      <c r="G1173" s="117">
        <f t="shared" si="130"/>
        <v>0</v>
      </c>
      <c r="H1173" s="117" t="e">
        <f t="shared" si="131"/>
        <v>#DIV/0!</v>
      </c>
      <c r="I1173" s="117" t="e">
        <f t="shared" si="132"/>
        <v>#DIV/0!</v>
      </c>
      <c r="J1173" s="117">
        <f t="shared" si="133"/>
        <v>0</v>
      </c>
    </row>
    <row r="1174" spans="1:10" x14ac:dyDescent="0.25">
      <c r="A1174" s="117">
        <f>IFERROR('Data Input'!T1175/'Data Input'!U1175,0)</f>
        <v>0</v>
      </c>
      <c r="B1174" s="117">
        <f t="shared" si="127"/>
        <v>0</v>
      </c>
      <c r="C1174" s="52" t="s">
        <v>18</v>
      </c>
      <c r="D1174" s="117">
        <f t="shared" si="128"/>
        <v>0</v>
      </c>
      <c r="E1174" s="117">
        <f>IFERROR('Data Input'!I1175,0)</f>
        <v>0</v>
      </c>
      <c r="F1174" s="117">
        <f t="shared" si="129"/>
        <v>0</v>
      </c>
      <c r="G1174" s="117">
        <f t="shared" si="130"/>
        <v>0</v>
      </c>
      <c r="H1174" s="117" t="e">
        <f t="shared" si="131"/>
        <v>#DIV/0!</v>
      </c>
      <c r="I1174" s="117" t="e">
        <f t="shared" si="132"/>
        <v>#DIV/0!</v>
      </c>
      <c r="J1174" s="117">
        <f t="shared" si="133"/>
        <v>0</v>
      </c>
    </row>
    <row r="1175" spans="1:10" x14ac:dyDescent="0.25">
      <c r="A1175" s="117">
        <f>IFERROR('Data Input'!T1176/'Data Input'!U1176,0)</f>
        <v>0</v>
      </c>
      <c r="B1175" s="117">
        <f t="shared" si="127"/>
        <v>0</v>
      </c>
      <c r="C1175" s="52" t="s">
        <v>18</v>
      </c>
      <c r="D1175" s="117">
        <f t="shared" si="128"/>
        <v>0</v>
      </c>
      <c r="E1175" s="117">
        <f>IFERROR('Data Input'!I1176,0)</f>
        <v>0</v>
      </c>
      <c r="F1175" s="117">
        <f t="shared" si="129"/>
        <v>0</v>
      </c>
      <c r="G1175" s="117">
        <f t="shared" si="130"/>
        <v>0</v>
      </c>
      <c r="H1175" s="117" t="e">
        <f t="shared" si="131"/>
        <v>#DIV/0!</v>
      </c>
      <c r="I1175" s="117" t="e">
        <f t="shared" si="132"/>
        <v>#DIV/0!</v>
      </c>
      <c r="J1175" s="117">
        <f t="shared" si="133"/>
        <v>0</v>
      </c>
    </row>
    <row r="1176" spans="1:10" x14ac:dyDescent="0.25">
      <c r="A1176" s="117">
        <f>IFERROR('Data Input'!T1177/'Data Input'!U1177,0)</f>
        <v>0</v>
      </c>
      <c r="B1176" s="117">
        <f t="shared" si="127"/>
        <v>0</v>
      </c>
      <c r="C1176" s="52" t="s">
        <v>18</v>
      </c>
      <c r="D1176" s="117">
        <f t="shared" si="128"/>
        <v>0</v>
      </c>
      <c r="E1176" s="117">
        <f>IFERROR('Data Input'!I1177,0)</f>
        <v>0</v>
      </c>
      <c r="F1176" s="117">
        <f t="shared" si="129"/>
        <v>0</v>
      </c>
      <c r="G1176" s="117">
        <f t="shared" si="130"/>
        <v>0</v>
      </c>
      <c r="H1176" s="117" t="e">
        <f t="shared" si="131"/>
        <v>#DIV/0!</v>
      </c>
      <c r="I1176" s="117" t="e">
        <f t="shared" si="132"/>
        <v>#DIV/0!</v>
      </c>
      <c r="J1176" s="117">
        <f t="shared" si="133"/>
        <v>0</v>
      </c>
    </row>
    <row r="1177" spans="1:10" x14ac:dyDescent="0.25">
      <c r="A1177" s="117">
        <f>IFERROR('Data Input'!T1178/'Data Input'!U1178,0)</f>
        <v>0</v>
      </c>
      <c r="B1177" s="117">
        <f t="shared" si="127"/>
        <v>0</v>
      </c>
      <c r="C1177" s="52" t="s">
        <v>18</v>
      </c>
      <c r="D1177" s="117">
        <f t="shared" si="128"/>
        <v>0</v>
      </c>
      <c r="E1177" s="117">
        <f>IFERROR('Data Input'!I1178,0)</f>
        <v>0</v>
      </c>
      <c r="F1177" s="117">
        <f t="shared" si="129"/>
        <v>0</v>
      </c>
      <c r="G1177" s="117">
        <f t="shared" si="130"/>
        <v>0</v>
      </c>
      <c r="H1177" s="117" t="e">
        <f t="shared" si="131"/>
        <v>#DIV/0!</v>
      </c>
      <c r="I1177" s="117" t="e">
        <f t="shared" si="132"/>
        <v>#DIV/0!</v>
      </c>
      <c r="J1177" s="117">
        <f t="shared" si="133"/>
        <v>0</v>
      </c>
    </row>
    <row r="1178" spans="1:10" x14ac:dyDescent="0.25">
      <c r="A1178" s="117">
        <f>IFERROR('Data Input'!T1179/'Data Input'!U1179,0)</f>
        <v>0</v>
      </c>
      <c r="B1178" s="117">
        <f t="shared" si="127"/>
        <v>0</v>
      </c>
      <c r="C1178" s="52" t="s">
        <v>18</v>
      </c>
      <c r="D1178" s="117">
        <f t="shared" si="128"/>
        <v>0</v>
      </c>
      <c r="E1178" s="117">
        <f>IFERROR('Data Input'!I1179,0)</f>
        <v>0</v>
      </c>
      <c r="F1178" s="117">
        <f t="shared" si="129"/>
        <v>0</v>
      </c>
      <c r="G1178" s="117">
        <f t="shared" si="130"/>
        <v>0</v>
      </c>
      <c r="H1178" s="117" t="e">
        <f t="shared" si="131"/>
        <v>#DIV/0!</v>
      </c>
      <c r="I1178" s="117" t="e">
        <f t="shared" si="132"/>
        <v>#DIV/0!</v>
      </c>
      <c r="J1178" s="117">
        <f t="shared" si="133"/>
        <v>0</v>
      </c>
    </row>
    <row r="1179" spans="1:10" x14ac:dyDescent="0.25">
      <c r="A1179" s="117">
        <f>IFERROR('Data Input'!T1180/'Data Input'!U1180,0)</f>
        <v>0</v>
      </c>
      <c r="B1179" s="117">
        <f t="shared" si="127"/>
        <v>0</v>
      </c>
      <c r="C1179" s="52" t="s">
        <v>18</v>
      </c>
      <c r="D1179" s="117">
        <f t="shared" si="128"/>
        <v>0</v>
      </c>
      <c r="E1179" s="117">
        <f>IFERROR('Data Input'!I1180,0)</f>
        <v>0</v>
      </c>
      <c r="F1179" s="117">
        <f t="shared" si="129"/>
        <v>0</v>
      </c>
      <c r="G1179" s="117">
        <f t="shared" si="130"/>
        <v>0</v>
      </c>
      <c r="H1179" s="117" t="e">
        <f t="shared" si="131"/>
        <v>#DIV/0!</v>
      </c>
      <c r="I1179" s="117" t="e">
        <f t="shared" si="132"/>
        <v>#DIV/0!</v>
      </c>
      <c r="J1179" s="117">
        <f t="shared" si="133"/>
        <v>0</v>
      </c>
    </row>
    <row r="1180" spans="1:10" x14ac:dyDescent="0.25">
      <c r="A1180" s="117">
        <f>IFERROR('Data Input'!T1181/'Data Input'!U1181,0)</f>
        <v>0</v>
      </c>
      <c r="B1180" s="117">
        <f t="shared" si="127"/>
        <v>0</v>
      </c>
      <c r="C1180" s="52" t="s">
        <v>18</v>
      </c>
      <c r="D1180" s="117">
        <f t="shared" si="128"/>
        <v>0</v>
      </c>
      <c r="E1180" s="117">
        <f>IFERROR('Data Input'!I1181,0)</f>
        <v>0</v>
      </c>
      <c r="F1180" s="117">
        <f t="shared" si="129"/>
        <v>0</v>
      </c>
      <c r="G1180" s="117">
        <f t="shared" si="130"/>
        <v>0</v>
      </c>
      <c r="H1180" s="117" t="e">
        <f t="shared" si="131"/>
        <v>#DIV/0!</v>
      </c>
      <c r="I1180" s="117" t="e">
        <f t="shared" si="132"/>
        <v>#DIV/0!</v>
      </c>
      <c r="J1180" s="117">
        <f t="shared" si="133"/>
        <v>0</v>
      </c>
    </row>
    <row r="1181" spans="1:10" x14ac:dyDescent="0.25">
      <c r="A1181" s="117">
        <f>IFERROR('Data Input'!T1182/'Data Input'!U1182,0)</f>
        <v>0</v>
      </c>
      <c r="B1181" s="117">
        <f t="shared" si="127"/>
        <v>0</v>
      </c>
      <c r="C1181" s="52" t="s">
        <v>18</v>
      </c>
      <c r="D1181" s="117">
        <f t="shared" si="128"/>
        <v>0</v>
      </c>
      <c r="E1181" s="117">
        <f>IFERROR('Data Input'!I1182,0)</f>
        <v>0</v>
      </c>
      <c r="F1181" s="117">
        <f t="shared" si="129"/>
        <v>0</v>
      </c>
      <c r="G1181" s="117">
        <f t="shared" si="130"/>
        <v>0</v>
      </c>
      <c r="H1181" s="117" t="e">
        <f t="shared" si="131"/>
        <v>#DIV/0!</v>
      </c>
      <c r="I1181" s="117" t="e">
        <f t="shared" si="132"/>
        <v>#DIV/0!</v>
      </c>
      <c r="J1181" s="117">
        <f t="shared" si="133"/>
        <v>0</v>
      </c>
    </row>
    <row r="1182" spans="1:10" x14ac:dyDescent="0.25">
      <c r="A1182" s="117">
        <f>IFERROR('Data Input'!T1183/'Data Input'!U1183,0)</f>
        <v>0</v>
      </c>
      <c r="B1182" s="117">
        <f t="shared" si="127"/>
        <v>0</v>
      </c>
      <c r="C1182" s="52" t="s">
        <v>18</v>
      </c>
      <c r="D1182" s="117">
        <f t="shared" si="128"/>
        <v>0</v>
      </c>
      <c r="E1182" s="117">
        <f>IFERROR('Data Input'!I1183,0)</f>
        <v>0</v>
      </c>
      <c r="F1182" s="117">
        <f t="shared" si="129"/>
        <v>0</v>
      </c>
      <c r="G1182" s="117">
        <f t="shared" si="130"/>
        <v>0</v>
      </c>
      <c r="H1182" s="117" t="e">
        <f t="shared" si="131"/>
        <v>#DIV/0!</v>
      </c>
      <c r="I1182" s="117" t="e">
        <f t="shared" si="132"/>
        <v>#DIV/0!</v>
      </c>
      <c r="J1182" s="117">
        <f t="shared" si="133"/>
        <v>0</v>
      </c>
    </row>
    <row r="1183" spans="1:10" x14ac:dyDescent="0.25">
      <c r="A1183" s="117">
        <f>IFERROR('Data Input'!T1184/'Data Input'!U1184,0)</f>
        <v>0</v>
      </c>
      <c r="B1183" s="117">
        <f t="shared" si="127"/>
        <v>0</v>
      </c>
      <c r="C1183" s="52" t="s">
        <v>18</v>
      </c>
      <c r="D1183" s="117">
        <f t="shared" si="128"/>
        <v>0</v>
      </c>
      <c r="E1183" s="117">
        <f>IFERROR('Data Input'!I1184,0)</f>
        <v>0</v>
      </c>
      <c r="F1183" s="117">
        <f t="shared" si="129"/>
        <v>0</v>
      </c>
      <c r="G1183" s="117">
        <f t="shared" si="130"/>
        <v>0</v>
      </c>
      <c r="H1183" s="117" t="e">
        <f t="shared" si="131"/>
        <v>#DIV/0!</v>
      </c>
      <c r="I1183" s="117" t="e">
        <f t="shared" si="132"/>
        <v>#DIV/0!</v>
      </c>
      <c r="J1183" s="117">
        <f t="shared" si="133"/>
        <v>0</v>
      </c>
    </row>
    <row r="1184" spans="1:10" x14ac:dyDescent="0.25">
      <c r="A1184" s="117">
        <f>IFERROR('Data Input'!T1185/'Data Input'!U1185,0)</f>
        <v>0</v>
      </c>
      <c r="B1184" s="117">
        <f t="shared" si="127"/>
        <v>0</v>
      </c>
      <c r="C1184" s="52" t="s">
        <v>18</v>
      </c>
      <c r="D1184" s="117">
        <f t="shared" si="128"/>
        <v>0</v>
      </c>
      <c r="E1184" s="117">
        <f>IFERROR('Data Input'!I1185,0)</f>
        <v>0</v>
      </c>
      <c r="F1184" s="117">
        <f t="shared" si="129"/>
        <v>0</v>
      </c>
      <c r="G1184" s="117">
        <f t="shared" si="130"/>
        <v>0</v>
      </c>
      <c r="H1184" s="117" t="e">
        <f t="shared" si="131"/>
        <v>#DIV/0!</v>
      </c>
      <c r="I1184" s="117" t="e">
        <f t="shared" si="132"/>
        <v>#DIV/0!</v>
      </c>
      <c r="J1184" s="117">
        <f t="shared" si="133"/>
        <v>0</v>
      </c>
    </row>
    <row r="1185" spans="1:10" x14ac:dyDescent="0.25">
      <c r="A1185" s="117">
        <f>IFERROR('Data Input'!T1186/'Data Input'!U1186,0)</f>
        <v>0</v>
      </c>
      <c r="B1185" s="117">
        <f t="shared" si="127"/>
        <v>0</v>
      </c>
      <c r="C1185" s="52" t="s">
        <v>18</v>
      </c>
      <c r="D1185" s="117">
        <f t="shared" si="128"/>
        <v>0</v>
      </c>
      <c r="E1185" s="117">
        <f>IFERROR('Data Input'!I1186,0)</f>
        <v>0</v>
      </c>
      <c r="F1185" s="117">
        <f t="shared" si="129"/>
        <v>0</v>
      </c>
      <c r="G1185" s="117">
        <f t="shared" si="130"/>
        <v>0</v>
      </c>
      <c r="H1185" s="117" t="e">
        <f t="shared" si="131"/>
        <v>#DIV/0!</v>
      </c>
      <c r="I1185" s="117" t="e">
        <f t="shared" si="132"/>
        <v>#DIV/0!</v>
      </c>
      <c r="J1185" s="117">
        <f t="shared" si="133"/>
        <v>0</v>
      </c>
    </row>
    <row r="1186" spans="1:10" x14ac:dyDescent="0.25">
      <c r="A1186" s="117">
        <f>IFERROR('Data Input'!T1187/'Data Input'!U1187,0)</f>
        <v>0</v>
      </c>
      <c r="B1186" s="117">
        <f t="shared" si="127"/>
        <v>0</v>
      </c>
      <c r="C1186" s="52" t="s">
        <v>18</v>
      </c>
      <c r="D1186" s="117">
        <f t="shared" si="128"/>
        <v>0</v>
      </c>
      <c r="E1186" s="117">
        <f>IFERROR('Data Input'!I1187,0)</f>
        <v>0</v>
      </c>
      <c r="F1186" s="117">
        <f t="shared" si="129"/>
        <v>0</v>
      </c>
      <c r="G1186" s="117">
        <f t="shared" si="130"/>
        <v>0</v>
      </c>
      <c r="H1186" s="117" t="e">
        <f t="shared" si="131"/>
        <v>#DIV/0!</v>
      </c>
      <c r="I1186" s="117" t="e">
        <f t="shared" si="132"/>
        <v>#DIV/0!</v>
      </c>
      <c r="J1186" s="117">
        <f t="shared" si="133"/>
        <v>0</v>
      </c>
    </row>
    <row r="1187" spans="1:10" x14ac:dyDescent="0.25">
      <c r="A1187" s="117">
        <f>IFERROR('Data Input'!T1188/'Data Input'!U1188,0)</f>
        <v>0</v>
      </c>
      <c r="B1187" s="117">
        <f t="shared" si="127"/>
        <v>0</v>
      </c>
      <c r="C1187" s="52" t="s">
        <v>18</v>
      </c>
      <c r="D1187" s="117">
        <f t="shared" si="128"/>
        <v>0</v>
      </c>
      <c r="E1187" s="117">
        <f>IFERROR('Data Input'!I1188,0)</f>
        <v>0</v>
      </c>
      <c r="F1187" s="117">
        <f t="shared" si="129"/>
        <v>0</v>
      </c>
      <c r="G1187" s="117">
        <f t="shared" si="130"/>
        <v>0</v>
      </c>
      <c r="H1187" s="117" t="e">
        <f t="shared" si="131"/>
        <v>#DIV/0!</v>
      </c>
      <c r="I1187" s="117" t="e">
        <f t="shared" si="132"/>
        <v>#DIV/0!</v>
      </c>
      <c r="J1187" s="117">
        <f t="shared" si="133"/>
        <v>0</v>
      </c>
    </row>
    <row r="1188" spans="1:10" x14ac:dyDescent="0.25">
      <c r="A1188" s="117">
        <f>IFERROR('Data Input'!T1189/'Data Input'!U1189,0)</f>
        <v>0</v>
      </c>
      <c r="B1188" s="117">
        <f t="shared" si="127"/>
        <v>0</v>
      </c>
      <c r="C1188" s="52" t="s">
        <v>18</v>
      </c>
      <c r="D1188" s="117">
        <f t="shared" si="128"/>
        <v>0</v>
      </c>
      <c r="E1188" s="117">
        <f>IFERROR('Data Input'!I1189,0)</f>
        <v>0</v>
      </c>
      <c r="F1188" s="117">
        <f t="shared" si="129"/>
        <v>0</v>
      </c>
      <c r="G1188" s="117">
        <f t="shared" si="130"/>
        <v>0</v>
      </c>
      <c r="H1188" s="117" t="e">
        <f t="shared" si="131"/>
        <v>#DIV/0!</v>
      </c>
      <c r="I1188" s="117" t="e">
        <f t="shared" si="132"/>
        <v>#DIV/0!</v>
      </c>
      <c r="J1188" s="117">
        <f t="shared" si="133"/>
        <v>0</v>
      </c>
    </row>
    <row r="1189" spans="1:10" x14ac:dyDescent="0.25">
      <c r="A1189" s="117">
        <f>IFERROR('Data Input'!T1190/'Data Input'!U1190,0)</f>
        <v>0</v>
      </c>
      <c r="B1189" s="117">
        <f t="shared" si="127"/>
        <v>0</v>
      </c>
      <c r="C1189" s="52" t="s">
        <v>18</v>
      </c>
      <c r="D1189" s="117">
        <f t="shared" si="128"/>
        <v>0</v>
      </c>
      <c r="E1189" s="117">
        <f>IFERROR('Data Input'!I1190,0)</f>
        <v>0</v>
      </c>
      <c r="F1189" s="117">
        <f t="shared" si="129"/>
        <v>0</v>
      </c>
      <c r="G1189" s="117">
        <f t="shared" si="130"/>
        <v>0</v>
      </c>
      <c r="H1189" s="117" t="e">
        <f t="shared" si="131"/>
        <v>#DIV/0!</v>
      </c>
      <c r="I1189" s="117" t="e">
        <f t="shared" si="132"/>
        <v>#DIV/0!</v>
      </c>
      <c r="J1189" s="117">
        <f t="shared" si="133"/>
        <v>0</v>
      </c>
    </row>
    <row r="1190" spans="1:10" x14ac:dyDescent="0.25">
      <c r="A1190" s="117">
        <f>IFERROR('Data Input'!T1191/'Data Input'!U1191,0)</f>
        <v>0</v>
      </c>
      <c r="B1190" s="117">
        <f t="shared" si="127"/>
        <v>0</v>
      </c>
      <c r="C1190" s="52" t="s">
        <v>18</v>
      </c>
      <c r="D1190" s="117">
        <f t="shared" si="128"/>
        <v>0</v>
      </c>
      <c r="E1190" s="117">
        <f>IFERROR('Data Input'!I1191,0)</f>
        <v>0</v>
      </c>
      <c r="F1190" s="117">
        <f t="shared" si="129"/>
        <v>0</v>
      </c>
      <c r="G1190" s="117">
        <f t="shared" si="130"/>
        <v>0</v>
      </c>
      <c r="H1190" s="117" t="e">
        <f t="shared" si="131"/>
        <v>#DIV/0!</v>
      </c>
      <c r="I1190" s="117" t="e">
        <f t="shared" si="132"/>
        <v>#DIV/0!</v>
      </c>
      <c r="J1190" s="117">
        <f t="shared" si="133"/>
        <v>0</v>
      </c>
    </row>
    <row r="1191" spans="1:10" x14ac:dyDescent="0.25">
      <c r="A1191" s="117">
        <f>IFERROR('Data Input'!T1192/'Data Input'!U1192,0)</f>
        <v>0</v>
      </c>
      <c r="B1191" s="117">
        <f t="shared" si="127"/>
        <v>0</v>
      </c>
      <c r="C1191" s="52" t="s">
        <v>18</v>
      </c>
      <c r="D1191" s="117">
        <f t="shared" si="128"/>
        <v>0</v>
      </c>
      <c r="E1191" s="117">
        <f>IFERROR('Data Input'!I1192,0)</f>
        <v>0</v>
      </c>
      <c r="F1191" s="117">
        <f t="shared" si="129"/>
        <v>0</v>
      </c>
      <c r="G1191" s="117">
        <f t="shared" si="130"/>
        <v>0</v>
      </c>
      <c r="H1191" s="117" t="e">
        <f t="shared" si="131"/>
        <v>#DIV/0!</v>
      </c>
      <c r="I1191" s="117" t="e">
        <f t="shared" si="132"/>
        <v>#DIV/0!</v>
      </c>
      <c r="J1191" s="117">
        <f t="shared" si="133"/>
        <v>0</v>
      </c>
    </row>
    <row r="1192" spans="1:10" x14ac:dyDescent="0.25">
      <c r="A1192" s="117">
        <f>IFERROR('Data Input'!T1193/'Data Input'!U1193,0)</f>
        <v>0</v>
      </c>
      <c r="B1192" s="117">
        <f t="shared" si="127"/>
        <v>0</v>
      </c>
      <c r="C1192" s="52" t="s">
        <v>18</v>
      </c>
      <c r="D1192" s="117">
        <f t="shared" si="128"/>
        <v>0</v>
      </c>
      <c r="E1192" s="117">
        <f>IFERROR('Data Input'!I1193,0)</f>
        <v>0</v>
      </c>
      <c r="F1192" s="117">
        <f t="shared" si="129"/>
        <v>0</v>
      </c>
      <c r="G1192" s="117">
        <f t="shared" si="130"/>
        <v>0</v>
      </c>
      <c r="H1192" s="117" t="e">
        <f t="shared" si="131"/>
        <v>#DIV/0!</v>
      </c>
      <c r="I1192" s="117" t="e">
        <f t="shared" si="132"/>
        <v>#DIV/0!</v>
      </c>
      <c r="J1192" s="117">
        <f t="shared" si="133"/>
        <v>0</v>
      </c>
    </row>
    <row r="1193" spans="1:10" x14ac:dyDescent="0.25">
      <c r="A1193" s="117">
        <f>IFERROR('Data Input'!T1194/'Data Input'!U1194,0)</f>
        <v>0</v>
      </c>
      <c r="B1193" s="117">
        <f t="shared" si="127"/>
        <v>0</v>
      </c>
      <c r="C1193" s="52" t="s">
        <v>18</v>
      </c>
      <c r="D1193" s="117">
        <f t="shared" si="128"/>
        <v>0</v>
      </c>
      <c r="E1193" s="117">
        <f>IFERROR('Data Input'!I1194,0)</f>
        <v>0</v>
      </c>
      <c r="F1193" s="117">
        <f t="shared" si="129"/>
        <v>0</v>
      </c>
      <c r="G1193" s="117">
        <f t="shared" si="130"/>
        <v>0</v>
      </c>
      <c r="H1193" s="117" t="e">
        <f t="shared" si="131"/>
        <v>#DIV/0!</v>
      </c>
      <c r="I1193" s="117" t="e">
        <f t="shared" si="132"/>
        <v>#DIV/0!</v>
      </c>
      <c r="J1193" s="117">
        <f t="shared" si="133"/>
        <v>0</v>
      </c>
    </row>
    <row r="1194" spans="1:10" x14ac:dyDescent="0.25">
      <c r="A1194" s="117">
        <f>IFERROR('Data Input'!T1195/'Data Input'!U1195,0)</f>
        <v>0</v>
      </c>
      <c r="B1194" s="117">
        <f t="shared" si="127"/>
        <v>0</v>
      </c>
      <c r="C1194" s="52" t="s">
        <v>18</v>
      </c>
      <c r="D1194" s="117">
        <f t="shared" si="128"/>
        <v>0</v>
      </c>
      <c r="E1194" s="117">
        <f>IFERROR('Data Input'!I1195,0)</f>
        <v>0</v>
      </c>
      <c r="F1194" s="117">
        <f t="shared" si="129"/>
        <v>0</v>
      </c>
      <c r="G1194" s="117">
        <f t="shared" si="130"/>
        <v>0</v>
      </c>
      <c r="H1194" s="117" t="e">
        <f t="shared" si="131"/>
        <v>#DIV/0!</v>
      </c>
      <c r="I1194" s="117" t="e">
        <f t="shared" si="132"/>
        <v>#DIV/0!</v>
      </c>
      <c r="J1194" s="117">
        <f t="shared" si="133"/>
        <v>0</v>
      </c>
    </row>
    <row r="1195" spans="1:10" x14ac:dyDescent="0.25">
      <c r="A1195" s="117">
        <f>IFERROR('Data Input'!T1196/'Data Input'!U1196,0)</f>
        <v>0</v>
      </c>
      <c r="B1195" s="117">
        <f t="shared" si="127"/>
        <v>0</v>
      </c>
      <c r="C1195" s="52" t="s">
        <v>18</v>
      </c>
      <c r="D1195" s="117">
        <f t="shared" si="128"/>
        <v>0</v>
      </c>
      <c r="E1195" s="117">
        <f>IFERROR('Data Input'!I1196,0)</f>
        <v>0</v>
      </c>
      <c r="F1195" s="117">
        <f t="shared" si="129"/>
        <v>0</v>
      </c>
      <c r="G1195" s="117">
        <f t="shared" si="130"/>
        <v>0</v>
      </c>
      <c r="H1195" s="117" t="e">
        <f t="shared" si="131"/>
        <v>#DIV/0!</v>
      </c>
      <c r="I1195" s="117" t="e">
        <f t="shared" si="132"/>
        <v>#DIV/0!</v>
      </c>
      <c r="J1195" s="117">
        <f t="shared" si="133"/>
        <v>0</v>
      </c>
    </row>
    <row r="1196" spans="1:10" x14ac:dyDescent="0.25">
      <c r="A1196" s="117">
        <f>IFERROR('Data Input'!T1197/'Data Input'!U1197,0)</f>
        <v>0</v>
      </c>
      <c r="B1196" s="117">
        <f t="shared" si="127"/>
        <v>0</v>
      </c>
      <c r="C1196" s="52" t="s">
        <v>18</v>
      </c>
      <c r="D1196" s="117">
        <f t="shared" si="128"/>
        <v>0</v>
      </c>
      <c r="E1196" s="117">
        <f>IFERROR('Data Input'!I1197,0)</f>
        <v>0</v>
      </c>
      <c r="F1196" s="117">
        <f t="shared" si="129"/>
        <v>0</v>
      </c>
      <c r="G1196" s="117">
        <f t="shared" si="130"/>
        <v>0</v>
      </c>
      <c r="H1196" s="117" t="e">
        <f t="shared" si="131"/>
        <v>#DIV/0!</v>
      </c>
      <c r="I1196" s="117" t="e">
        <f t="shared" si="132"/>
        <v>#DIV/0!</v>
      </c>
      <c r="J1196" s="117">
        <f t="shared" si="133"/>
        <v>0</v>
      </c>
    </row>
    <row r="1197" spans="1:10" x14ac:dyDescent="0.25">
      <c r="A1197" s="117">
        <f>IFERROR('Data Input'!T1198/'Data Input'!U1198,0)</f>
        <v>0</v>
      </c>
      <c r="B1197" s="117">
        <f t="shared" si="127"/>
        <v>0</v>
      </c>
      <c r="C1197" s="52" t="s">
        <v>18</v>
      </c>
      <c r="D1197" s="117">
        <f t="shared" si="128"/>
        <v>0</v>
      </c>
      <c r="E1197" s="117">
        <f>IFERROR('Data Input'!I1198,0)</f>
        <v>0</v>
      </c>
      <c r="F1197" s="117">
        <f t="shared" si="129"/>
        <v>0</v>
      </c>
      <c r="G1197" s="117">
        <f t="shared" si="130"/>
        <v>0</v>
      </c>
      <c r="H1197" s="117" t="e">
        <f t="shared" si="131"/>
        <v>#DIV/0!</v>
      </c>
      <c r="I1197" s="117" t="e">
        <f t="shared" si="132"/>
        <v>#DIV/0!</v>
      </c>
      <c r="J1197" s="117">
        <f t="shared" si="133"/>
        <v>0</v>
      </c>
    </row>
    <row r="1198" spans="1:10" x14ac:dyDescent="0.25">
      <c r="A1198" s="117">
        <f>IFERROR('Data Input'!T1199/'Data Input'!U1199,0)</f>
        <v>0</v>
      </c>
      <c r="B1198" s="117">
        <f t="shared" si="127"/>
        <v>0</v>
      </c>
      <c r="C1198" s="52" t="s">
        <v>18</v>
      </c>
      <c r="D1198" s="117">
        <f t="shared" si="128"/>
        <v>0</v>
      </c>
      <c r="E1198" s="117">
        <f>IFERROR('Data Input'!I1199,0)</f>
        <v>0</v>
      </c>
      <c r="F1198" s="117">
        <f t="shared" si="129"/>
        <v>0</v>
      </c>
      <c r="G1198" s="117">
        <f t="shared" si="130"/>
        <v>0</v>
      </c>
      <c r="H1198" s="117" t="e">
        <f t="shared" si="131"/>
        <v>#DIV/0!</v>
      </c>
      <c r="I1198" s="117" t="e">
        <f t="shared" si="132"/>
        <v>#DIV/0!</v>
      </c>
      <c r="J1198" s="117">
        <f t="shared" si="133"/>
        <v>0</v>
      </c>
    </row>
    <row r="1199" spans="1:10" x14ac:dyDescent="0.25">
      <c r="A1199" s="117">
        <f>IFERROR('Data Input'!T1200/'Data Input'!U1200,0)</f>
        <v>0</v>
      </c>
      <c r="B1199" s="117">
        <f t="shared" si="127"/>
        <v>0</v>
      </c>
      <c r="C1199" s="52" t="s">
        <v>18</v>
      </c>
      <c r="D1199" s="117">
        <f t="shared" si="128"/>
        <v>0</v>
      </c>
      <c r="E1199" s="117">
        <f>IFERROR('Data Input'!I1200,0)</f>
        <v>0</v>
      </c>
      <c r="F1199" s="117">
        <f t="shared" si="129"/>
        <v>0</v>
      </c>
      <c r="G1199" s="117">
        <f t="shared" si="130"/>
        <v>0</v>
      </c>
      <c r="H1199" s="117" t="e">
        <f t="shared" si="131"/>
        <v>#DIV/0!</v>
      </c>
      <c r="I1199" s="117" t="e">
        <f t="shared" si="132"/>
        <v>#DIV/0!</v>
      </c>
      <c r="J1199" s="117">
        <f t="shared" si="133"/>
        <v>0</v>
      </c>
    </row>
    <row r="1200" spans="1:10" x14ac:dyDescent="0.25">
      <c r="A1200" s="117">
        <f>IFERROR('Data Input'!T1201/'Data Input'!U1201,0)</f>
        <v>0</v>
      </c>
      <c r="B1200" s="117">
        <f t="shared" si="127"/>
        <v>0</v>
      </c>
      <c r="C1200" s="52" t="s">
        <v>18</v>
      </c>
      <c r="D1200" s="117">
        <f t="shared" si="128"/>
        <v>0</v>
      </c>
      <c r="E1200" s="117">
        <f>IFERROR('Data Input'!I1201,0)</f>
        <v>0</v>
      </c>
      <c r="F1200" s="117">
        <f t="shared" si="129"/>
        <v>0</v>
      </c>
      <c r="G1200" s="117">
        <f t="shared" si="130"/>
        <v>0</v>
      </c>
      <c r="H1200" s="117" t="e">
        <f t="shared" si="131"/>
        <v>#DIV/0!</v>
      </c>
      <c r="I1200" s="117" t="e">
        <f t="shared" si="132"/>
        <v>#DIV/0!</v>
      </c>
      <c r="J1200" s="117">
        <f t="shared" si="133"/>
        <v>0</v>
      </c>
    </row>
    <row r="1201" spans="1:10" x14ac:dyDescent="0.25">
      <c r="A1201" s="117">
        <f>IFERROR('Data Input'!T1202/'Data Input'!U1202,0)</f>
        <v>0</v>
      </c>
      <c r="B1201" s="117">
        <f t="shared" si="127"/>
        <v>0</v>
      </c>
      <c r="C1201" s="52" t="s">
        <v>18</v>
      </c>
      <c r="D1201" s="117">
        <f t="shared" si="128"/>
        <v>0</v>
      </c>
      <c r="E1201" s="117">
        <f>IFERROR('Data Input'!I1202,0)</f>
        <v>0</v>
      </c>
      <c r="F1201" s="117">
        <f t="shared" si="129"/>
        <v>0</v>
      </c>
      <c r="G1201" s="117">
        <f t="shared" si="130"/>
        <v>0</v>
      </c>
      <c r="H1201" s="117" t="e">
        <f t="shared" si="131"/>
        <v>#DIV/0!</v>
      </c>
      <c r="I1201" s="117" t="e">
        <f t="shared" si="132"/>
        <v>#DIV/0!</v>
      </c>
      <c r="J1201" s="117">
        <f t="shared" si="133"/>
        <v>0</v>
      </c>
    </row>
    <row r="1202" spans="1:10" x14ac:dyDescent="0.25">
      <c r="A1202" s="117">
        <f>IFERROR('Data Input'!T1203/'Data Input'!U1203,0)</f>
        <v>0</v>
      </c>
      <c r="B1202" s="117">
        <f t="shared" si="127"/>
        <v>0</v>
      </c>
      <c r="C1202" s="52" t="s">
        <v>18</v>
      </c>
      <c r="D1202" s="117">
        <f t="shared" si="128"/>
        <v>0</v>
      </c>
      <c r="E1202" s="117">
        <f>IFERROR('Data Input'!I1203,0)</f>
        <v>0</v>
      </c>
      <c r="F1202" s="117">
        <f t="shared" si="129"/>
        <v>0</v>
      </c>
      <c r="G1202" s="117">
        <f t="shared" si="130"/>
        <v>0</v>
      </c>
      <c r="H1202" s="117" t="e">
        <f t="shared" si="131"/>
        <v>#DIV/0!</v>
      </c>
      <c r="I1202" s="117" t="e">
        <f t="shared" si="132"/>
        <v>#DIV/0!</v>
      </c>
      <c r="J1202" s="117">
        <f t="shared" si="133"/>
        <v>0</v>
      </c>
    </row>
    <row r="1203" spans="1:10" x14ac:dyDescent="0.25">
      <c r="A1203" s="117">
        <f>IFERROR('Data Input'!T1204/'Data Input'!U1204,0)</f>
        <v>0</v>
      </c>
      <c r="B1203" s="117">
        <f t="shared" si="127"/>
        <v>0</v>
      </c>
      <c r="C1203" s="52" t="s">
        <v>18</v>
      </c>
      <c r="D1203" s="117">
        <f t="shared" si="128"/>
        <v>0</v>
      </c>
      <c r="E1203" s="117">
        <f>IFERROR('Data Input'!I1204,0)</f>
        <v>0</v>
      </c>
      <c r="F1203" s="117">
        <f t="shared" si="129"/>
        <v>0</v>
      </c>
      <c r="G1203" s="117">
        <f t="shared" si="130"/>
        <v>0</v>
      </c>
      <c r="H1203" s="117" t="e">
        <f t="shared" si="131"/>
        <v>#DIV/0!</v>
      </c>
      <c r="I1203" s="117" t="e">
        <f t="shared" si="132"/>
        <v>#DIV/0!</v>
      </c>
      <c r="J1203" s="117">
        <f t="shared" si="133"/>
        <v>0</v>
      </c>
    </row>
    <row r="1204" spans="1:10" x14ac:dyDescent="0.25">
      <c r="A1204" s="117">
        <f>IFERROR('Data Input'!T1205/'Data Input'!U1205,0)</f>
        <v>0</v>
      </c>
      <c r="B1204" s="117">
        <f t="shared" si="127"/>
        <v>0</v>
      </c>
      <c r="C1204" s="52" t="s">
        <v>18</v>
      </c>
      <c r="D1204" s="117">
        <f t="shared" si="128"/>
        <v>0</v>
      </c>
      <c r="E1204" s="117">
        <f>IFERROR('Data Input'!I1205,0)</f>
        <v>0</v>
      </c>
      <c r="F1204" s="117">
        <f t="shared" si="129"/>
        <v>0</v>
      </c>
      <c r="G1204" s="117">
        <f t="shared" si="130"/>
        <v>0</v>
      </c>
      <c r="H1204" s="117" t="e">
        <f t="shared" si="131"/>
        <v>#DIV/0!</v>
      </c>
      <c r="I1204" s="117" t="e">
        <f t="shared" si="132"/>
        <v>#DIV/0!</v>
      </c>
      <c r="J1204" s="117">
        <f t="shared" si="133"/>
        <v>0</v>
      </c>
    </row>
    <row r="1205" spans="1:10" x14ac:dyDescent="0.25">
      <c r="A1205" s="117">
        <f>IFERROR('Data Input'!T1206/'Data Input'!U1206,0)</f>
        <v>0</v>
      </c>
      <c r="B1205" s="117">
        <f t="shared" si="127"/>
        <v>0</v>
      </c>
      <c r="C1205" s="52" t="s">
        <v>18</v>
      </c>
      <c r="D1205" s="117">
        <f t="shared" si="128"/>
        <v>0</v>
      </c>
      <c r="E1205" s="117">
        <f>IFERROR('Data Input'!I1206,0)</f>
        <v>0</v>
      </c>
      <c r="F1205" s="117">
        <f t="shared" si="129"/>
        <v>0</v>
      </c>
      <c r="G1205" s="117">
        <f t="shared" si="130"/>
        <v>0</v>
      </c>
      <c r="H1205" s="117" t="e">
        <f t="shared" si="131"/>
        <v>#DIV/0!</v>
      </c>
      <c r="I1205" s="117" t="e">
        <f t="shared" si="132"/>
        <v>#DIV/0!</v>
      </c>
      <c r="J1205" s="117">
        <f t="shared" si="133"/>
        <v>0</v>
      </c>
    </row>
    <row r="1206" spans="1:10" x14ac:dyDescent="0.25">
      <c r="A1206" s="117">
        <f>IFERROR('Data Input'!T1207/'Data Input'!U1207,0)</f>
        <v>0</v>
      </c>
      <c r="B1206" s="117">
        <f t="shared" si="127"/>
        <v>0</v>
      </c>
      <c r="C1206" s="52" t="s">
        <v>18</v>
      </c>
      <c r="D1206" s="117">
        <f t="shared" si="128"/>
        <v>0</v>
      </c>
      <c r="E1206" s="117">
        <f>IFERROR('Data Input'!I1207,0)</f>
        <v>0</v>
      </c>
      <c r="F1206" s="117">
        <f t="shared" si="129"/>
        <v>0</v>
      </c>
      <c r="G1206" s="117">
        <f t="shared" si="130"/>
        <v>0</v>
      </c>
      <c r="H1206" s="117" t="e">
        <f t="shared" si="131"/>
        <v>#DIV/0!</v>
      </c>
      <c r="I1206" s="117" t="e">
        <f t="shared" si="132"/>
        <v>#DIV/0!</v>
      </c>
      <c r="J1206" s="117">
        <f t="shared" si="133"/>
        <v>0</v>
      </c>
    </row>
    <row r="1207" spans="1:10" x14ac:dyDescent="0.25">
      <c r="A1207" s="117">
        <f>IFERROR('Data Input'!T1208/'Data Input'!U1208,0)</f>
        <v>0</v>
      </c>
      <c r="B1207" s="117">
        <f t="shared" si="127"/>
        <v>0</v>
      </c>
      <c r="C1207" s="52" t="s">
        <v>18</v>
      </c>
      <c r="D1207" s="117">
        <f t="shared" si="128"/>
        <v>0</v>
      </c>
      <c r="E1207" s="117">
        <f>IFERROR('Data Input'!I1208,0)</f>
        <v>0</v>
      </c>
      <c r="F1207" s="117">
        <f t="shared" si="129"/>
        <v>0</v>
      </c>
      <c r="G1207" s="117">
        <f t="shared" si="130"/>
        <v>0</v>
      </c>
      <c r="H1207" s="117" t="e">
        <f t="shared" si="131"/>
        <v>#DIV/0!</v>
      </c>
      <c r="I1207" s="117" t="e">
        <f t="shared" si="132"/>
        <v>#DIV/0!</v>
      </c>
      <c r="J1207" s="117">
        <f t="shared" si="133"/>
        <v>0</v>
      </c>
    </row>
    <row r="1208" spans="1:10" x14ac:dyDescent="0.25">
      <c r="A1208" s="117">
        <f>IFERROR('Data Input'!T1209/'Data Input'!U1209,0)</f>
        <v>0</v>
      </c>
      <c r="B1208" s="117">
        <f t="shared" si="127"/>
        <v>0</v>
      </c>
      <c r="C1208" s="52" t="s">
        <v>18</v>
      </c>
      <c r="D1208" s="117">
        <f t="shared" si="128"/>
        <v>0</v>
      </c>
      <c r="E1208" s="117">
        <f>IFERROR('Data Input'!I1209,0)</f>
        <v>0</v>
      </c>
      <c r="F1208" s="117">
        <f t="shared" si="129"/>
        <v>0</v>
      </c>
      <c r="G1208" s="117">
        <f t="shared" si="130"/>
        <v>0</v>
      </c>
      <c r="H1208" s="117" t="e">
        <f t="shared" si="131"/>
        <v>#DIV/0!</v>
      </c>
      <c r="I1208" s="117" t="e">
        <f t="shared" si="132"/>
        <v>#DIV/0!</v>
      </c>
      <c r="J1208" s="117">
        <f t="shared" si="133"/>
        <v>0</v>
      </c>
    </row>
    <row r="1209" spans="1:10" x14ac:dyDescent="0.25">
      <c r="A1209" s="117">
        <f>IFERROR('Data Input'!T1210/'Data Input'!U1210,0)</f>
        <v>0</v>
      </c>
      <c r="B1209" s="117">
        <f t="shared" si="127"/>
        <v>0</v>
      </c>
      <c r="C1209" s="52" t="s">
        <v>18</v>
      </c>
      <c r="D1209" s="117">
        <f t="shared" si="128"/>
        <v>0</v>
      </c>
      <c r="E1209" s="117">
        <f>IFERROR('Data Input'!I1210,0)</f>
        <v>0</v>
      </c>
      <c r="F1209" s="117">
        <f t="shared" si="129"/>
        <v>0</v>
      </c>
      <c r="G1209" s="117">
        <f t="shared" si="130"/>
        <v>0</v>
      </c>
      <c r="H1209" s="117" t="e">
        <f t="shared" si="131"/>
        <v>#DIV/0!</v>
      </c>
      <c r="I1209" s="117" t="e">
        <f t="shared" si="132"/>
        <v>#DIV/0!</v>
      </c>
      <c r="J1209" s="117">
        <f t="shared" si="133"/>
        <v>0</v>
      </c>
    </row>
    <row r="1210" spans="1:10" x14ac:dyDescent="0.25">
      <c r="A1210" s="117">
        <f>IFERROR('Data Input'!T1211/'Data Input'!U1211,0)</f>
        <v>0</v>
      </c>
      <c r="B1210" s="117">
        <f t="shared" si="127"/>
        <v>0</v>
      </c>
      <c r="C1210" s="52" t="s">
        <v>18</v>
      </c>
      <c r="D1210" s="117">
        <f t="shared" si="128"/>
        <v>0</v>
      </c>
      <c r="E1210" s="117">
        <f>IFERROR('Data Input'!I1211,0)</f>
        <v>0</v>
      </c>
      <c r="F1210" s="117">
        <f t="shared" si="129"/>
        <v>0</v>
      </c>
      <c r="G1210" s="117">
        <f t="shared" si="130"/>
        <v>0</v>
      </c>
      <c r="H1210" s="117" t="e">
        <f t="shared" si="131"/>
        <v>#DIV/0!</v>
      </c>
      <c r="I1210" s="117" t="e">
        <f t="shared" si="132"/>
        <v>#DIV/0!</v>
      </c>
      <c r="J1210" s="117">
        <f t="shared" si="133"/>
        <v>0</v>
      </c>
    </row>
    <row r="1211" spans="1:10" x14ac:dyDescent="0.25">
      <c r="A1211" s="117">
        <f>IFERROR('Data Input'!T1212/'Data Input'!U1212,0)</f>
        <v>0</v>
      </c>
      <c r="B1211" s="117">
        <f t="shared" si="127"/>
        <v>0</v>
      </c>
      <c r="C1211" s="52" t="s">
        <v>18</v>
      </c>
      <c r="D1211" s="117">
        <f t="shared" si="128"/>
        <v>0</v>
      </c>
      <c r="E1211" s="117">
        <f>IFERROR('Data Input'!I1212,0)</f>
        <v>0</v>
      </c>
      <c r="F1211" s="117">
        <f t="shared" si="129"/>
        <v>0</v>
      </c>
      <c r="G1211" s="117">
        <f t="shared" si="130"/>
        <v>0</v>
      </c>
      <c r="H1211" s="117" t="e">
        <f t="shared" si="131"/>
        <v>#DIV/0!</v>
      </c>
      <c r="I1211" s="117" t="e">
        <f t="shared" si="132"/>
        <v>#DIV/0!</v>
      </c>
      <c r="J1211" s="117">
        <f t="shared" si="133"/>
        <v>0</v>
      </c>
    </row>
    <row r="1212" spans="1:10" x14ac:dyDescent="0.25">
      <c r="A1212" s="117">
        <f>IFERROR('Data Input'!T1213/'Data Input'!U1213,0)</f>
        <v>0</v>
      </c>
      <c r="B1212" s="117">
        <f t="shared" si="127"/>
        <v>0</v>
      </c>
      <c r="C1212" s="52" t="s">
        <v>18</v>
      </c>
      <c r="D1212" s="117">
        <f t="shared" si="128"/>
        <v>0</v>
      </c>
      <c r="E1212" s="117">
        <f>IFERROR('Data Input'!I1213,0)</f>
        <v>0</v>
      </c>
      <c r="F1212" s="117">
        <f t="shared" si="129"/>
        <v>0</v>
      </c>
      <c r="G1212" s="117">
        <f t="shared" si="130"/>
        <v>0</v>
      </c>
      <c r="H1212" s="117" t="e">
        <f t="shared" si="131"/>
        <v>#DIV/0!</v>
      </c>
      <c r="I1212" s="117" t="e">
        <f t="shared" si="132"/>
        <v>#DIV/0!</v>
      </c>
      <c r="J1212" s="117">
        <f t="shared" si="133"/>
        <v>0</v>
      </c>
    </row>
    <row r="1213" spans="1:10" x14ac:dyDescent="0.25">
      <c r="A1213" s="117">
        <f>IFERROR('Data Input'!T1214/'Data Input'!U1214,0)</f>
        <v>0</v>
      </c>
      <c r="B1213" s="117">
        <f t="shared" si="127"/>
        <v>0</v>
      </c>
      <c r="C1213" s="52" t="s">
        <v>18</v>
      </c>
      <c r="D1213" s="117">
        <f t="shared" si="128"/>
        <v>0</v>
      </c>
      <c r="E1213" s="117">
        <f>IFERROR('Data Input'!I1214,0)</f>
        <v>0</v>
      </c>
      <c r="F1213" s="117">
        <f t="shared" si="129"/>
        <v>0</v>
      </c>
      <c r="G1213" s="117">
        <f t="shared" si="130"/>
        <v>0</v>
      </c>
      <c r="H1213" s="117" t="e">
        <f t="shared" si="131"/>
        <v>#DIV/0!</v>
      </c>
      <c r="I1213" s="117" t="e">
        <f t="shared" si="132"/>
        <v>#DIV/0!</v>
      </c>
      <c r="J1213" s="117">
        <f t="shared" si="133"/>
        <v>0</v>
      </c>
    </row>
    <row r="1214" spans="1:10" x14ac:dyDescent="0.25">
      <c r="A1214" s="117">
        <f>IFERROR('Data Input'!T1215/'Data Input'!U1215,0)</f>
        <v>0</v>
      </c>
      <c r="B1214" s="117">
        <f t="shared" si="127"/>
        <v>0</v>
      </c>
      <c r="C1214" s="52" t="s">
        <v>18</v>
      </c>
      <c r="D1214" s="117">
        <f t="shared" si="128"/>
        <v>0</v>
      </c>
      <c r="E1214" s="117">
        <f>IFERROR('Data Input'!I1215,0)</f>
        <v>0</v>
      </c>
      <c r="F1214" s="117">
        <f t="shared" si="129"/>
        <v>0</v>
      </c>
      <c r="G1214" s="117">
        <f t="shared" si="130"/>
        <v>0</v>
      </c>
      <c r="H1214" s="117" t="e">
        <f t="shared" si="131"/>
        <v>#DIV/0!</v>
      </c>
      <c r="I1214" s="117" t="e">
        <f t="shared" si="132"/>
        <v>#DIV/0!</v>
      </c>
      <c r="J1214" s="117">
        <f t="shared" si="133"/>
        <v>0</v>
      </c>
    </row>
    <row r="1215" spans="1:10" x14ac:dyDescent="0.25">
      <c r="A1215" s="117">
        <f>IFERROR('Data Input'!T1216/'Data Input'!U1216,0)</f>
        <v>0</v>
      </c>
      <c r="B1215" s="117">
        <f t="shared" si="127"/>
        <v>0</v>
      </c>
      <c r="C1215" s="52" t="s">
        <v>18</v>
      </c>
      <c r="D1215" s="117">
        <f t="shared" si="128"/>
        <v>0</v>
      </c>
      <c r="E1215" s="117">
        <f>IFERROR('Data Input'!I1216,0)</f>
        <v>0</v>
      </c>
      <c r="F1215" s="117">
        <f t="shared" si="129"/>
        <v>0</v>
      </c>
      <c r="G1215" s="117">
        <f t="shared" si="130"/>
        <v>0</v>
      </c>
      <c r="H1215" s="117" t="e">
        <f t="shared" si="131"/>
        <v>#DIV/0!</v>
      </c>
      <c r="I1215" s="117" t="e">
        <f t="shared" si="132"/>
        <v>#DIV/0!</v>
      </c>
      <c r="J1215" s="117">
        <f t="shared" si="133"/>
        <v>0</v>
      </c>
    </row>
    <row r="1216" spans="1:10" x14ac:dyDescent="0.25">
      <c r="A1216" s="117">
        <f>IFERROR('Data Input'!T1217/'Data Input'!U1217,0)</f>
        <v>0</v>
      </c>
      <c r="B1216" s="117">
        <f t="shared" si="127"/>
        <v>0</v>
      </c>
      <c r="C1216" s="52" t="s">
        <v>18</v>
      </c>
      <c r="D1216" s="117">
        <f t="shared" si="128"/>
        <v>0</v>
      </c>
      <c r="E1216" s="117">
        <f>IFERROR('Data Input'!I1217,0)</f>
        <v>0</v>
      </c>
      <c r="F1216" s="117">
        <f t="shared" si="129"/>
        <v>0</v>
      </c>
      <c r="G1216" s="117">
        <f t="shared" si="130"/>
        <v>0</v>
      </c>
      <c r="H1216" s="117" t="e">
        <f t="shared" si="131"/>
        <v>#DIV/0!</v>
      </c>
      <c r="I1216" s="117" t="e">
        <f t="shared" si="132"/>
        <v>#DIV/0!</v>
      </c>
      <c r="J1216" s="117">
        <f t="shared" si="133"/>
        <v>0</v>
      </c>
    </row>
    <row r="1217" spans="1:10" x14ac:dyDescent="0.25">
      <c r="A1217" s="117">
        <f>IFERROR('Data Input'!T1218/'Data Input'!U1218,0)</f>
        <v>0</v>
      </c>
      <c r="B1217" s="117">
        <f t="shared" si="127"/>
        <v>0</v>
      </c>
      <c r="C1217" s="52" t="s">
        <v>18</v>
      </c>
      <c r="D1217" s="117">
        <f t="shared" si="128"/>
        <v>0</v>
      </c>
      <c r="E1217" s="117">
        <f>IFERROR('Data Input'!I1218,0)</f>
        <v>0</v>
      </c>
      <c r="F1217" s="117">
        <f t="shared" si="129"/>
        <v>0</v>
      </c>
      <c r="G1217" s="117">
        <f t="shared" si="130"/>
        <v>0</v>
      </c>
      <c r="H1217" s="117" t="e">
        <f t="shared" si="131"/>
        <v>#DIV/0!</v>
      </c>
      <c r="I1217" s="117" t="e">
        <f t="shared" si="132"/>
        <v>#DIV/0!</v>
      </c>
      <c r="J1217" s="117">
        <f t="shared" si="133"/>
        <v>0</v>
      </c>
    </row>
    <row r="1218" spans="1:10" x14ac:dyDescent="0.25">
      <c r="A1218" s="117">
        <f>IFERROR('Data Input'!T1219/'Data Input'!U1219,0)</f>
        <v>0</v>
      </c>
      <c r="B1218" s="117">
        <f t="shared" si="127"/>
        <v>0</v>
      </c>
      <c r="C1218" s="52" t="s">
        <v>18</v>
      </c>
      <c r="D1218" s="117">
        <f t="shared" si="128"/>
        <v>0</v>
      </c>
      <c r="E1218" s="117">
        <f>IFERROR('Data Input'!I1219,0)</f>
        <v>0</v>
      </c>
      <c r="F1218" s="117">
        <f t="shared" si="129"/>
        <v>0</v>
      </c>
      <c r="G1218" s="117">
        <f t="shared" si="130"/>
        <v>0</v>
      </c>
      <c r="H1218" s="117" t="e">
        <f t="shared" si="131"/>
        <v>#DIV/0!</v>
      </c>
      <c r="I1218" s="117" t="e">
        <f t="shared" si="132"/>
        <v>#DIV/0!</v>
      </c>
      <c r="J1218" s="117">
        <f t="shared" si="133"/>
        <v>0</v>
      </c>
    </row>
    <row r="1219" spans="1:10" x14ac:dyDescent="0.25">
      <c r="A1219" s="117">
        <f>IFERROR('Data Input'!T1220/'Data Input'!U1220,0)</f>
        <v>0</v>
      </c>
      <c r="B1219" s="117">
        <f t="shared" ref="B1219:B1282" si="134">A1219^(2/3)</f>
        <v>0</v>
      </c>
      <c r="C1219" s="52" t="s">
        <v>18</v>
      </c>
      <c r="D1219" s="117">
        <f t="shared" ref="D1219:D1282" si="135">B1219</f>
        <v>0</v>
      </c>
      <c r="E1219" s="117">
        <f>IFERROR('Data Input'!I1220,0)</f>
        <v>0</v>
      </c>
      <c r="F1219" s="117">
        <f t="shared" ref="F1219:F1282" si="136">D1219*E1219</f>
        <v>0</v>
      </c>
      <c r="G1219" s="117">
        <f t="shared" ref="G1219:G1282" si="137">D1219^2</f>
        <v>0</v>
      </c>
      <c r="H1219" s="117" t="e">
        <f t="shared" ref="H1219:H1282" si="138">$M$3*D1219</f>
        <v>#DIV/0!</v>
      </c>
      <c r="I1219" s="117" t="e">
        <f t="shared" ref="I1219:I1282" si="139">(H1219-E1219)^2</f>
        <v>#DIV/0!</v>
      </c>
      <c r="J1219" s="117">
        <f t="shared" ref="J1219:J1282" si="140">(E1219-$M$2)^2</f>
        <v>0</v>
      </c>
    </row>
    <row r="1220" spans="1:10" x14ac:dyDescent="0.25">
      <c r="A1220" s="117">
        <f>IFERROR('Data Input'!T1221/'Data Input'!U1221,0)</f>
        <v>0</v>
      </c>
      <c r="B1220" s="117">
        <f t="shared" si="134"/>
        <v>0</v>
      </c>
      <c r="C1220" s="52" t="s">
        <v>18</v>
      </c>
      <c r="D1220" s="117">
        <f t="shared" si="135"/>
        <v>0</v>
      </c>
      <c r="E1220" s="117">
        <f>IFERROR('Data Input'!I1221,0)</f>
        <v>0</v>
      </c>
      <c r="F1220" s="117">
        <f t="shared" si="136"/>
        <v>0</v>
      </c>
      <c r="G1220" s="117">
        <f t="shared" si="137"/>
        <v>0</v>
      </c>
      <c r="H1220" s="117" t="e">
        <f t="shared" si="138"/>
        <v>#DIV/0!</v>
      </c>
      <c r="I1220" s="117" t="e">
        <f t="shared" si="139"/>
        <v>#DIV/0!</v>
      </c>
      <c r="J1220" s="117">
        <f t="shared" si="140"/>
        <v>0</v>
      </c>
    </row>
    <row r="1221" spans="1:10" x14ac:dyDescent="0.25">
      <c r="A1221" s="117">
        <f>IFERROR('Data Input'!T1222/'Data Input'!U1222,0)</f>
        <v>0</v>
      </c>
      <c r="B1221" s="117">
        <f t="shared" si="134"/>
        <v>0</v>
      </c>
      <c r="C1221" s="52" t="s">
        <v>18</v>
      </c>
      <c r="D1221" s="117">
        <f t="shared" si="135"/>
        <v>0</v>
      </c>
      <c r="E1221" s="117">
        <f>IFERROR('Data Input'!I1222,0)</f>
        <v>0</v>
      </c>
      <c r="F1221" s="117">
        <f t="shared" si="136"/>
        <v>0</v>
      </c>
      <c r="G1221" s="117">
        <f t="shared" si="137"/>
        <v>0</v>
      </c>
      <c r="H1221" s="117" t="e">
        <f t="shared" si="138"/>
        <v>#DIV/0!</v>
      </c>
      <c r="I1221" s="117" t="e">
        <f t="shared" si="139"/>
        <v>#DIV/0!</v>
      </c>
      <c r="J1221" s="117">
        <f t="shared" si="140"/>
        <v>0</v>
      </c>
    </row>
    <row r="1222" spans="1:10" x14ac:dyDescent="0.25">
      <c r="A1222" s="117">
        <f>IFERROR('Data Input'!T1223/'Data Input'!U1223,0)</f>
        <v>0</v>
      </c>
      <c r="B1222" s="117">
        <f t="shared" si="134"/>
        <v>0</v>
      </c>
      <c r="C1222" s="52" t="s">
        <v>18</v>
      </c>
      <c r="D1222" s="117">
        <f t="shared" si="135"/>
        <v>0</v>
      </c>
      <c r="E1222" s="117">
        <f>IFERROR('Data Input'!I1223,0)</f>
        <v>0</v>
      </c>
      <c r="F1222" s="117">
        <f t="shared" si="136"/>
        <v>0</v>
      </c>
      <c r="G1222" s="117">
        <f t="shared" si="137"/>
        <v>0</v>
      </c>
      <c r="H1222" s="117" t="e">
        <f t="shared" si="138"/>
        <v>#DIV/0!</v>
      </c>
      <c r="I1222" s="117" t="e">
        <f t="shared" si="139"/>
        <v>#DIV/0!</v>
      </c>
      <c r="J1222" s="117">
        <f t="shared" si="140"/>
        <v>0</v>
      </c>
    </row>
    <row r="1223" spans="1:10" x14ac:dyDescent="0.25">
      <c r="A1223" s="117">
        <f>IFERROR('Data Input'!T1224/'Data Input'!U1224,0)</f>
        <v>0</v>
      </c>
      <c r="B1223" s="117">
        <f t="shared" si="134"/>
        <v>0</v>
      </c>
      <c r="C1223" s="52" t="s">
        <v>18</v>
      </c>
      <c r="D1223" s="117">
        <f t="shared" si="135"/>
        <v>0</v>
      </c>
      <c r="E1223" s="117">
        <f>IFERROR('Data Input'!I1224,0)</f>
        <v>0</v>
      </c>
      <c r="F1223" s="117">
        <f t="shared" si="136"/>
        <v>0</v>
      </c>
      <c r="G1223" s="117">
        <f t="shared" si="137"/>
        <v>0</v>
      </c>
      <c r="H1223" s="117" t="e">
        <f t="shared" si="138"/>
        <v>#DIV/0!</v>
      </c>
      <c r="I1223" s="117" t="e">
        <f t="shared" si="139"/>
        <v>#DIV/0!</v>
      </c>
      <c r="J1223" s="117">
        <f t="shared" si="140"/>
        <v>0</v>
      </c>
    </row>
    <row r="1224" spans="1:10" x14ac:dyDescent="0.25">
      <c r="A1224" s="117">
        <f>IFERROR('Data Input'!T1225/'Data Input'!U1225,0)</f>
        <v>0</v>
      </c>
      <c r="B1224" s="117">
        <f t="shared" si="134"/>
        <v>0</v>
      </c>
      <c r="C1224" s="52" t="s">
        <v>18</v>
      </c>
      <c r="D1224" s="117">
        <f t="shared" si="135"/>
        <v>0</v>
      </c>
      <c r="E1224" s="117">
        <f>IFERROR('Data Input'!I1225,0)</f>
        <v>0</v>
      </c>
      <c r="F1224" s="117">
        <f t="shared" si="136"/>
        <v>0</v>
      </c>
      <c r="G1224" s="117">
        <f t="shared" si="137"/>
        <v>0</v>
      </c>
      <c r="H1224" s="117" t="e">
        <f t="shared" si="138"/>
        <v>#DIV/0!</v>
      </c>
      <c r="I1224" s="117" t="e">
        <f t="shared" si="139"/>
        <v>#DIV/0!</v>
      </c>
      <c r="J1224" s="117">
        <f t="shared" si="140"/>
        <v>0</v>
      </c>
    </row>
    <row r="1225" spans="1:10" x14ac:dyDescent="0.25">
      <c r="A1225" s="117">
        <f>IFERROR('Data Input'!T1226/'Data Input'!U1226,0)</f>
        <v>0</v>
      </c>
      <c r="B1225" s="117">
        <f t="shared" si="134"/>
        <v>0</v>
      </c>
      <c r="C1225" s="52" t="s">
        <v>18</v>
      </c>
      <c r="D1225" s="117">
        <f t="shared" si="135"/>
        <v>0</v>
      </c>
      <c r="E1225" s="117">
        <f>IFERROR('Data Input'!I1226,0)</f>
        <v>0</v>
      </c>
      <c r="F1225" s="117">
        <f t="shared" si="136"/>
        <v>0</v>
      </c>
      <c r="G1225" s="117">
        <f t="shared" si="137"/>
        <v>0</v>
      </c>
      <c r="H1225" s="117" t="e">
        <f t="shared" si="138"/>
        <v>#DIV/0!</v>
      </c>
      <c r="I1225" s="117" t="e">
        <f t="shared" si="139"/>
        <v>#DIV/0!</v>
      </c>
      <c r="J1225" s="117">
        <f t="shared" si="140"/>
        <v>0</v>
      </c>
    </row>
    <row r="1226" spans="1:10" x14ac:dyDescent="0.25">
      <c r="A1226" s="117">
        <f>IFERROR('Data Input'!T1227/'Data Input'!U1227,0)</f>
        <v>0</v>
      </c>
      <c r="B1226" s="117">
        <f t="shared" si="134"/>
        <v>0</v>
      </c>
      <c r="C1226" s="52" t="s">
        <v>18</v>
      </c>
      <c r="D1226" s="117">
        <f t="shared" si="135"/>
        <v>0</v>
      </c>
      <c r="E1226" s="117">
        <f>IFERROR('Data Input'!I1227,0)</f>
        <v>0</v>
      </c>
      <c r="F1226" s="117">
        <f t="shared" si="136"/>
        <v>0</v>
      </c>
      <c r="G1226" s="117">
        <f t="shared" si="137"/>
        <v>0</v>
      </c>
      <c r="H1226" s="117" t="e">
        <f t="shared" si="138"/>
        <v>#DIV/0!</v>
      </c>
      <c r="I1226" s="117" t="e">
        <f t="shared" si="139"/>
        <v>#DIV/0!</v>
      </c>
      <c r="J1226" s="117">
        <f t="shared" si="140"/>
        <v>0</v>
      </c>
    </row>
    <row r="1227" spans="1:10" x14ac:dyDescent="0.25">
      <c r="A1227" s="117">
        <f>IFERROR('Data Input'!T1228/'Data Input'!U1228,0)</f>
        <v>0</v>
      </c>
      <c r="B1227" s="117">
        <f t="shared" si="134"/>
        <v>0</v>
      </c>
      <c r="C1227" s="52" t="s">
        <v>18</v>
      </c>
      <c r="D1227" s="117">
        <f t="shared" si="135"/>
        <v>0</v>
      </c>
      <c r="E1227" s="117">
        <f>IFERROR('Data Input'!I1228,0)</f>
        <v>0</v>
      </c>
      <c r="F1227" s="117">
        <f t="shared" si="136"/>
        <v>0</v>
      </c>
      <c r="G1227" s="117">
        <f t="shared" si="137"/>
        <v>0</v>
      </c>
      <c r="H1227" s="117" t="e">
        <f t="shared" si="138"/>
        <v>#DIV/0!</v>
      </c>
      <c r="I1227" s="117" t="e">
        <f t="shared" si="139"/>
        <v>#DIV/0!</v>
      </c>
      <c r="J1227" s="117">
        <f t="shared" si="140"/>
        <v>0</v>
      </c>
    </row>
    <row r="1228" spans="1:10" x14ac:dyDescent="0.25">
      <c r="A1228" s="117">
        <f>IFERROR('Data Input'!T1229/'Data Input'!U1229,0)</f>
        <v>0</v>
      </c>
      <c r="B1228" s="117">
        <f t="shared" si="134"/>
        <v>0</v>
      </c>
      <c r="C1228" s="52" t="s">
        <v>18</v>
      </c>
      <c r="D1228" s="117">
        <f t="shared" si="135"/>
        <v>0</v>
      </c>
      <c r="E1228" s="117">
        <f>IFERROR('Data Input'!I1229,0)</f>
        <v>0</v>
      </c>
      <c r="F1228" s="117">
        <f t="shared" si="136"/>
        <v>0</v>
      </c>
      <c r="G1228" s="117">
        <f t="shared" si="137"/>
        <v>0</v>
      </c>
      <c r="H1228" s="117" t="e">
        <f t="shared" si="138"/>
        <v>#DIV/0!</v>
      </c>
      <c r="I1228" s="117" t="e">
        <f t="shared" si="139"/>
        <v>#DIV/0!</v>
      </c>
      <c r="J1228" s="117">
        <f t="shared" si="140"/>
        <v>0</v>
      </c>
    </row>
    <row r="1229" spans="1:10" x14ac:dyDescent="0.25">
      <c r="A1229" s="117">
        <f>IFERROR('Data Input'!T1230/'Data Input'!U1230,0)</f>
        <v>0</v>
      </c>
      <c r="B1229" s="117">
        <f t="shared" si="134"/>
        <v>0</v>
      </c>
      <c r="C1229" s="52" t="s">
        <v>18</v>
      </c>
      <c r="D1229" s="117">
        <f t="shared" si="135"/>
        <v>0</v>
      </c>
      <c r="E1229" s="117">
        <f>IFERROR('Data Input'!I1230,0)</f>
        <v>0</v>
      </c>
      <c r="F1229" s="117">
        <f t="shared" si="136"/>
        <v>0</v>
      </c>
      <c r="G1229" s="117">
        <f t="shared" si="137"/>
        <v>0</v>
      </c>
      <c r="H1229" s="117" t="e">
        <f t="shared" si="138"/>
        <v>#DIV/0!</v>
      </c>
      <c r="I1229" s="117" t="e">
        <f t="shared" si="139"/>
        <v>#DIV/0!</v>
      </c>
      <c r="J1229" s="117">
        <f t="shared" si="140"/>
        <v>0</v>
      </c>
    </row>
    <row r="1230" spans="1:10" x14ac:dyDescent="0.25">
      <c r="A1230" s="117">
        <f>IFERROR('Data Input'!T1231/'Data Input'!U1231,0)</f>
        <v>0</v>
      </c>
      <c r="B1230" s="117">
        <f t="shared" si="134"/>
        <v>0</v>
      </c>
      <c r="C1230" s="52" t="s">
        <v>18</v>
      </c>
      <c r="D1230" s="117">
        <f t="shared" si="135"/>
        <v>0</v>
      </c>
      <c r="E1230" s="117">
        <f>IFERROR('Data Input'!I1231,0)</f>
        <v>0</v>
      </c>
      <c r="F1230" s="117">
        <f t="shared" si="136"/>
        <v>0</v>
      </c>
      <c r="G1230" s="117">
        <f t="shared" si="137"/>
        <v>0</v>
      </c>
      <c r="H1230" s="117" t="e">
        <f t="shared" si="138"/>
        <v>#DIV/0!</v>
      </c>
      <c r="I1230" s="117" t="e">
        <f t="shared" si="139"/>
        <v>#DIV/0!</v>
      </c>
      <c r="J1230" s="117">
        <f t="shared" si="140"/>
        <v>0</v>
      </c>
    </row>
    <row r="1231" spans="1:10" x14ac:dyDescent="0.25">
      <c r="A1231" s="117">
        <f>IFERROR('Data Input'!T1232/'Data Input'!U1232,0)</f>
        <v>0</v>
      </c>
      <c r="B1231" s="117">
        <f t="shared" si="134"/>
        <v>0</v>
      </c>
      <c r="C1231" s="52" t="s">
        <v>18</v>
      </c>
      <c r="D1231" s="117">
        <f t="shared" si="135"/>
        <v>0</v>
      </c>
      <c r="E1231" s="117">
        <f>IFERROR('Data Input'!I1232,0)</f>
        <v>0</v>
      </c>
      <c r="F1231" s="117">
        <f t="shared" si="136"/>
        <v>0</v>
      </c>
      <c r="G1231" s="117">
        <f t="shared" si="137"/>
        <v>0</v>
      </c>
      <c r="H1231" s="117" t="e">
        <f t="shared" si="138"/>
        <v>#DIV/0!</v>
      </c>
      <c r="I1231" s="117" t="e">
        <f t="shared" si="139"/>
        <v>#DIV/0!</v>
      </c>
      <c r="J1231" s="117">
        <f t="shared" si="140"/>
        <v>0</v>
      </c>
    </row>
    <row r="1232" spans="1:10" x14ac:dyDescent="0.25">
      <c r="A1232" s="117">
        <f>IFERROR('Data Input'!T1233/'Data Input'!U1233,0)</f>
        <v>0</v>
      </c>
      <c r="B1232" s="117">
        <f t="shared" si="134"/>
        <v>0</v>
      </c>
      <c r="C1232" s="52" t="s">
        <v>18</v>
      </c>
      <c r="D1232" s="117">
        <f t="shared" si="135"/>
        <v>0</v>
      </c>
      <c r="E1232" s="117">
        <f>IFERROR('Data Input'!I1233,0)</f>
        <v>0</v>
      </c>
      <c r="F1232" s="117">
        <f t="shared" si="136"/>
        <v>0</v>
      </c>
      <c r="G1232" s="117">
        <f t="shared" si="137"/>
        <v>0</v>
      </c>
      <c r="H1232" s="117" t="e">
        <f t="shared" si="138"/>
        <v>#DIV/0!</v>
      </c>
      <c r="I1232" s="117" t="e">
        <f t="shared" si="139"/>
        <v>#DIV/0!</v>
      </c>
      <c r="J1232" s="117">
        <f t="shared" si="140"/>
        <v>0</v>
      </c>
    </row>
    <row r="1233" spans="1:10" x14ac:dyDescent="0.25">
      <c r="A1233" s="117">
        <f>IFERROR('Data Input'!T1234/'Data Input'!U1234,0)</f>
        <v>0</v>
      </c>
      <c r="B1233" s="117">
        <f t="shared" si="134"/>
        <v>0</v>
      </c>
      <c r="C1233" s="52" t="s">
        <v>18</v>
      </c>
      <c r="D1233" s="117">
        <f t="shared" si="135"/>
        <v>0</v>
      </c>
      <c r="E1233" s="117">
        <f>IFERROR('Data Input'!I1234,0)</f>
        <v>0</v>
      </c>
      <c r="F1233" s="117">
        <f t="shared" si="136"/>
        <v>0</v>
      </c>
      <c r="G1233" s="117">
        <f t="shared" si="137"/>
        <v>0</v>
      </c>
      <c r="H1233" s="117" t="e">
        <f t="shared" si="138"/>
        <v>#DIV/0!</v>
      </c>
      <c r="I1233" s="117" t="e">
        <f t="shared" si="139"/>
        <v>#DIV/0!</v>
      </c>
      <c r="J1233" s="117">
        <f t="shared" si="140"/>
        <v>0</v>
      </c>
    </row>
    <row r="1234" spans="1:10" x14ac:dyDescent="0.25">
      <c r="A1234" s="117">
        <f>IFERROR('Data Input'!T1235/'Data Input'!U1235,0)</f>
        <v>0</v>
      </c>
      <c r="B1234" s="117">
        <f t="shared" si="134"/>
        <v>0</v>
      </c>
      <c r="C1234" s="52" t="s">
        <v>18</v>
      </c>
      <c r="D1234" s="117">
        <f t="shared" si="135"/>
        <v>0</v>
      </c>
      <c r="E1234" s="117">
        <f>IFERROR('Data Input'!I1235,0)</f>
        <v>0</v>
      </c>
      <c r="F1234" s="117">
        <f t="shared" si="136"/>
        <v>0</v>
      </c>
      <c r="G1234" s="117">
        <f t="shared" si="137"/>
        <v>0</v>
      </c>
      <c r="H1234" s="117" t="e">
        <f t="shared" si="138"/>
        <v>#DIV/0!</v>
      </c>
      <c r="I1234" s="117" t="e">
        <f t="shared" si="139"/>
        <v>#DIV/0!</v>
      </c>
      <c r="J1234" s="117">
        <f t="shared" si="140"/>
        <v>0</v>
      </c>
    </row>
    <row r="1235" spans="1:10" x14ac:dyDescent="0.25">
      <c r="A1235" s="117">
        <f>IFERROR('Data Input'!T1236/'Data Input'!U1236,0)</f>
        <v>0</v>
      </c>
      <c r="B1235" s="117">
        <f t="shared" si="134"/>
        <v>0</v>
      </c>
      <c r="C1235" s="52" t="s">
        <v>18</v>
      </c>
      <c r="D1235" s="117">
        <f t="shared" si="135"/>
        <v>0</v>
      </c>
      <c r="E1235" s="117">
        <f>IFERROR('Data Input'!I1236,0)</f>
        <v>0</v>
      </c>
      <c r="F1235" s="117">
        <f t="shared" si="136"/>
        <v>0</v>
      </c>
      <c r="G1235" s="117">
        <f t="shared" si="137"/>
        <v>0</v>
      </c>
      <c r="H1235" s="117" t="e">
        <f t="shared" si="138"/>
        <v>#DIV/0!</v>
      </c>
      <c r="I1235" s="117" t="e">
        <f t="shared" si="139"/>
        <v>#DIV/0!</v>
      </c>
      <c r="J1235" s="117">
        <f t="shared" si="140"/>
        <v>0</v>
      </c>
    </row>
    <row r="1236" spans="1:10" x14ac:dyDescent="0.25">
      <c r="A1236" s="117">
        <f>IFERROR('Data Input'!T1237/'Data Input'!U1237,0)</f>
        <v>0</v>
      </c>
      <c r="B1236" s="117">
        <f t="shared" si="134"/>
        <v>0</v>
      </c>
      <c r="C1236" s="52" t="s">
        <v>18</v>
      </c>
      <c r="D1236" s="117">
        <f t="shared" si="135"/>
        <v>0</v>
      </c>
      <c r="E1236" s="117">
        <f>IFERROR('Data Input'!I1237,0)</f>
        <v>0</v>
      </c>
      <c r="F1236" s="117">
        <f t="shared" si="136"/>
        <v>0</v>
      </c>
      <c r="G1236" s="117">
        <f t="shared" si="137"/>
        <v>0</v>
      </c>
      <c r="H1236" s="117" t="e">
        <f t="shared" si="138"/>
        <v>#DIV/0!</v>
      </c>
      <c r="I1236" s="117" t="e">
        <f t="shared" si="139"/>
        <v>#DIV/0!</v>
      </c>
      <c r="J1236" s="117">
        <f t="shared" si="140"/>
        <v>0</v>
      </c>
    </row>
    <row r="1237" spans="1:10" x14ac:dyDescent="0.25">
      <c r="A1237" s="117">
        <f>IFERROR('Data Input'!T1238/'Data Input'!U1238,0)</f>
        <v>0</v>
      </c>
      <c r="B1237" s="117">
        <f t="shared" si="134"/>
        <v>0</v>
      </c>
      <c r="C1237" s="52" t="s">
        <v>18</v>
      </c>
      <c r="D1237" s="117">
        <f t="shared" si="135"/>
        <v>0</v>
      </c>
      <c r="E1237" s="117">
        <f>IFERROR('Data Input'!I1238,0)</f>
        <v>0</v>
      </c>
      <c r="F1237" s="117">
        <f t="shared" si="136"/>
        <v>0</v>
      </c>
      <c r="G1237" s="117">
        <f t="shared" si="137"/>
        <v>0</v>
      </c>
      <c r="H1237" s="117" t="e">
        <f t="shared" si="138"/>
        <v>#DIV/0!</v>
      </c>
      <c r="I1237" s="117" t="e">
        <f t="shared" si="139"/>
        <v>#DIV/0!</v>
      </c>
      <c r="J1237" s="117">
        <f t="shared" si="140"/>
        <v>0</v>
      </c>
    </row>
    <row r="1238" spans="1:10" x14ac:dyDescent="0.25">
      <c r="A1238" s="117">
        <f>IFERROR('Data Input'!T1239/'Data Input'!U1239,0)</f>
        <v>0</v>
      </c>
      <c r="B1238" s="117">
        <f t="shared" si="134"/>
        <v>0</v>
      </c>
      <c r="C1238" s="52" t="s">
        <v>18</v>
      </c>
      <c r="D1238" s="117">
        <f t="shared" si="135"/>
        <v>0</v>
      </c>
      <c r="E1238" s="117">
        <f>IFERROR('Data Input'!I1239,0)</f>
        <v>0</v>
      </c>
      <c r="F1238" s="117">
        <f t="shared" si="136"/>
        <v>0</v>
      </c>
      <c r="G1238" s="117">
        <f t="shared" si="137"/>
        <v>0</v>
      </c>
      <c r="H1238" s="117" t="e">
        <f t="shared" si="138"/>
        <v>#DIV/0!</v>
      </c>
      <c r="I1238" s="117" t="e">
        <f t="shared" si="139"/>
        <v>#DIV/0!</v>
      </c>
      <c r="J1238" s="117">
        <f t="shared" si="140"/>
        <v>0</v>
      </c>
    </row>
    <row r="1239" spans="1:10" x14ac:dyDescent="0.25">
      <c r="A1239" s="117">
        <f>IFERROR('Data Input'!T1240/'Data Input'!U1240,0)</f>
        <v>0</v>
      </c>
      <c r="B1239" s="117">
        <f t="shared" si="134"/>
        <v>0</v>
      </c>
      <c r="C1239" s="52" t="s">
        <v>18</v>
      </c>
      <c r="D1239" s="117">
        <f t="shared" si="135"/>
        <v>0</v>
      </c>
      <c r="E1239" s="117">
        <f>IFERROR('Data Input'!I1240,0)</f>
        <v>0</v>
      </c>
      <c r="F1239" s="117">
        <f t="shared" si="136"/>
        <v>0</v>
      </c>
      <c r="G1239" s="117">
        <f t="shared" si="137"/>
        <v>0</v>
      </c>
      <c r="H1239" s="117" t="e">
        <f t="shared" si="138"/>
        <v>#DIV/0!</v>
      </c>
      <c r="I1239" s="117" t="e">
        <f t="shared" si="139"/>
        <v>#DIV/0!</v>
      </c>
      <c r="J1239" s="117">
        <f t="shared" si="140"/>
        <v>0</v>
      </c>
    </row>
    <row r="1240" spans="1:10" x14ac:dyDescent="0.25">
      <c r="A1240" s="117">
        <f>IFERROR('Data Input'!T1241/'Data Input'!U1241,0)</f>
        <v>0</v>
      </c>
      <c r="B1240" s="117">
        <f t="shared" si="134"/>
        <v>0</v>
      </c>
      <c r="C1240" s="52" t="s">
        <v>18</v>
      </c>
      <c r="D1240" s="117">
        <f t="shared" si="135"/>
        <v>0</v>
      </c>
      <c r="E1240" s="117">
        <f>IFERROR('Data Input'!I1241,0)</f>
        <v>0</v>
      </c>
      <c r="F1240" s="117">
        <f t="shared" si="136"/>
        <v>0</v>
      </c>
      <c r="G1240" s="117">
        <f t="shared" si="137"/>
        <v>0</v>
      </c>
      <c r="H1240" s="117" t="e">
        <f t="shared" si="138"/>
        <v>#DIV/0!</v>
      </c>
      <c r="I1240" s="117" t="e">
        <f t="shared" si="139"/>
        <v>#DIV/0!</v>
      </c>
      <c r="J1240" s="117">
        <f t="shared" si="140"/>
        <v>0</v>
      </c>
    </row>
    <row r="1241" spans="1:10" x14ac:dyDescent="0.25">
      <c r="A1241" s="117">
        <f>IFERROR('Data Input'!T1242/'Data Input'!U1242,0)</f>
        <v>0</v>
      </c>
      <c r="B1241" s="117">
        <f t="shared" si="134"/>
        <v>0</v>
      </c>
      <c r="C1241" s="52" t="s">
        <v>18</v>
      </c>
      <c r="D1241" s="117">
        <f t="shared" si="135"/>
        <v>0</v>
      </c>
      <c r="E1241" s="117">
        <f>IFERROR('Data Input'!I1242,0)</f>
        <v>0</v>
      </c>
      <c r="F1241" s="117">
        <f t="shared" si="136"/>
        <v>0</v>
      </c>
      <c r="G1241" s="117">
        <f t="shared" si="137"/>
        <v>0</v>
      </c>
      <c r="H1241" s="117" t="e">
        <f t="shared" si="138"/>
        <v>#DIV/0!</v>
      </c>
      <c r="I1241" s="117" t="e">
        <f t="shared" si="139"/>
        <v>#DIV/0!</v>
      </c>
      <c r="J1241" s="117">
        <f t="shared" si="140"/>
        <v>0</v>
      </c>
    </row>
    <row r="1242" spans="1:10" x14ac:dyDescent="0.25">
      <c r="A1242" s="117">
        <f>IFERROR('Data Input'!T1243/'Data Input'!U1243,0)</f>
        <v>0</v>
      </c>
      <c r="B1242" s="117">
        <f t="shared" si="134"/>
        <v>0</v>
      </c>
      <c r="C1242" s="52" t="s">
        <v>18</v>
      </c>
      <c r="D1242" s="117">
        <f t="shared" si="135"/>
        <v>0</v>
      </c>
      <c r="E1242" s="117">
        <f>IFERROR('Data Input'!I1243,0)</f>
        <v>0</v>
      </c>
      <c r="F1242" s="117">
        <f t="shared" si="136"/>
        <v>0</v>
      </c>
      <c r="G1242" s="117">
        <f t="shared" si="137"/>
        <v>0</v>
      </c>
      <c r="H1242" s="117" t="e">
        <f t="shared" si="138"/>
        <v>#DIV/0!</v>
      </c>
      <c r="I1242" s="117" t="e">
        <f t="shared" si="139"/>
        <v>#DIV/0!</v>
      </c>
      <c r="J1242" s="117">
        <f t="shared" si="140"/>
        <v>0</v>
      </c>
    </row>
    <row r="1243" spans="1:10" x14ac:dyDescent="0.25">
      <c r="A1243" s="117">
        <f>IFERROR('Data Input'!T1244/'Data Input'!U1244,0)</f>
        <v>0</v>
      </c>
      <c r="B1243" s="117">
        <f t="shared" si="134"/>
        <v>0</v>
      </c>
      <c r="C1243" s="52" t="s">
        <v>18</v>
      </c>
      <c r="D1243" s="117">
        <f t="shared" si="135"/>
        <v>0</v>
      </c>
      <c r="E1243" s="117">
        <f>IFERROR('Data Input'!I1244,0)</f>
        <v>0</v>
      </c>
      <c r="F1243" s="117">
        <f t="shared" si="136"/>
        <v>0</v>
      </c>
      <c r="G1243" s="117">
        <f t="shared" si="137"/>
        <v>0</v>
      </c>
      <c r="H1243" s="117" t="e">
        <f t="shared" si="138"/>
        <v>#DIV/0!</v>
      </c>
      <c r="I1243" s="117" t="e">
        <f t="shared" si="139"/>
        <v>#DIV/0!</v>
      </c>
      <c r="J1243" s="117">
        <f t="shared" si="140"/>
        <v>0</v>
      </c>
    </row>
    <row r="1244" spans="1:10" x14ac:dyDescent="0.25">
      <c r="A1244" s="117">
        <f>IFERROR('Data Input'!T1245/'Data Input'!U1245,0)</f>
        <v>0</v>
      </c>
      <c r="B1244" s="117">
        <f t="shared" si="134"/>
        <v>0</v>
      </c>
      <c r="C1244" s="52" t="s">
        <v>18</v>
      </c>
      <c r="D1244" s="117">
        <f t="shared" si="135"/>
        <v>0</v>
      </c>
      <c r="E1244" s="117">
        <f>IFERROR('Data Input'!I1245,0)</f>
        <v>0</v>
      </c>
      <c r="F1244" s="117">
        <f t="shared" si="136"/>
        <v>0</v>
      </c>
      <c r="G1244" s="117">
        <f t="shared" si="137"/>
        <v>0</v>
      </c>
      <c r="H1244" s="117" t="e">
        <f t="shared" si="138"/>
        <v>#DIV/0!</v>
      </c>
      <c r="I1244" s="117" t="e">
        <f t="shared" si="139"/>
        <v>#DIV/0!</v>
      </c>
      <c r="J1244" s="117">
        <f t="shared" si="140"/>
        <v>0</v>
      </c>
    </row>
    <row r="1245" spans="1:10" x14ac:dyDescent="0.25">
      <c r="A1245" s="117">
        <f>IFERROR('Data Input'!T1246/'Data Input'!U1246,0)</f>
        <v>0</v>
      </c>
      <c r="B1245" s="117">
        <f t="shared" si="134"/>
        <v>0</v>
      </c>
      <c r="C1245" s="52" t="s">
        <v>18</v>
      </c>
      <c r="D1245" s="117">
        <f t="shared" si="135"/>
        <v>0</v>
      </c>
      <c r="E1245" s="117">
        <f>IFERROR('Data Input'!I1246,0)</f>
        <v>0</v>
      </c>
      <c r="F1245" s="117">
        <f t="shared" si="136"/>
        <v>0</v>
      </c>
      <c r="G1245" s="117">
        <f t="shared" si="137"/>
        <v>0</v>
      </c>
      <c r="H1245" s="117" t="e">
        <f t="shared" si="138"/>
        <v>#DIV/0!</v>
      </c>
      <c r="I1245" s="117" t="e">
        <f t="shared" si="139"/>
        <v>#DIV/0!</v>
      </c>
      <c r="J1245" s="117">
        <f t="shared" si="140"/>
        <v>0</v>
      </c>
    </row>
    <row r="1246" spans="1:10" x14ac:dyDescent="0.25">
      <c r="A1246" s="117">
        <f>IFERROR('Data Input'!T1247/'Data Input'!U1247,0)</f>
        <v>0</v>
      </c>
      <c r="B1246" s="117">
        <f t="shared" si="134"/>
        <v>0</v>
      </c>
      <c r="C1246" s="52" t="s">
        <v>18</v>
      </c>
      <c r="D1246" s="117">
        <f t="shared" si="135"/>
        <v>0</v>
      </c>
      <c r="E1246" s="117">
        <f>IFERROR('Data Input'!I1247,0)</f>
        <v>0</v>
      </c>
      <c r="F1246" s="117">
        <f t="shared" si="136"/>
        <v>0</v>
      </c>
      <c r="G1246" s="117">
        <f t="shared" si="137"/>
        <v>0</v>
      </c>
      <c r="H1246" s="117" t="e">
        <f t="shared" si="138"/>
        <v>#DIV/0!</v>
      </c>
      <c r="I1246" s="117" t="e">
        <f t="shared" si="139"/>
        <v>#DIV/0!</v>
      </c>
      <c r="J1246" s="117">
        <f t="shared" si="140"/>
        <v>0</v>
      </c>
    </row>
    <row r="1247" spans="1:10" x14ac:dyDescent="0.25">
      <c r="A1247" s="117">
        <f>IFERROR('Data Input'!T1248/'Data Input'!U1248,0)</f>
        <v>0</v>
      </c>
      <c r="B1247" s="117">
        <f t="shared" si="134"/>
        <v>0</v>
      </c>
      <c r="C1247" s="52" t="s">
        <v>18</v>
      </c>
      <c r="D1247" s="117">
        <f t="shared" si="135"/>
        <v>0</v>
      </c>
      <c r="E1247" s="117">
        <f>IFERROR('Data Input'!I1248,0)</f>
        <v>0</v>
      </c>
      <c r="F1247" s="117">
        <f t="shared" si="136"/>
        <v>0</v>
      </c>
      <c r="G1247" s="117">
        <f t="shared" si="137"/>
        <v>0</v>
      </c>
      <c r="H1247" s="117" t="e">
        <f t="shared" si="138"/>
        <v>#DIV/0!</v>
      </c>
      <c r="I1247" s="117" t="e">
        <f t="shared" si="139"/>
        <v>#DIV/0!</v>
      </c>
      <c r="J1247" s="117">
        <f t="shared" si="140"/>
        <v>0</v>
      </c>
    </row>
    <row r="1248" spans="1:10" x14ac:dyDescent="0.25">
      <c r="A1248" s="117">
        <f>IFERROR('Data Input'!T1249/'Data Input'!U1249,0)</f>
        <v>0</v>
      </c>
      <c r="B1248" s="117">
        <f t="shared" si="134"/>
        <v>0</v>
      </c>
      <c r="C1248" s="52" t="s">
        <v>18</v>
      </c>
      <c r="D1248" s="117">
        <f t="shared" si="135"/>
        <v>0</v>
      </c>
      <c r="E1248" s="117">
        <f>IFERROR('Data Input'!I1249,0)</f>
        <v>0</v>
      </c>
      <c r="F1248" s="117">
        <f t="shared" si="136"/>
        <v>0</v>
      </c>
      <c r="G1248" s="117">
        <f t="shared" si="137"/>
        <v>0</v>
      </c>
      <c r="H1248" s="117" t="e">
        <f t="shared" si="138"/>
        <v>#DIV/0!</v>
      </c>
      <c r="I1248" s="117" t="e">
        <f t="shared" si="139"/>
        <v>#DIV/0!</v>
      </c>
      <c r="J1248" s="117">
        <f t="shared" si="140"/>
        <v>0</v>
      </c>
    </row>
    <row r="1249" spans="1:10" x14ac:dyDescent="0.25">
      <c r="A1249" s="117">
        <f>IFERROR('Data Input'!T1250/'Data Input'!U1250,0)</f>
        <v>0</v>
      </c>
      <c r="B1249" s="117">
        <f t="shared" si="134"/>
        <v>0</v>
      </c>
      <c r="C1249" s="52" t="s">
        <v>18</v>
      </c>
      <c r="D1249" s="117">
        <f t="shared" si="135"/>
        <v>0</v>
      </c>
      <c r="E1249" s="117">
        <f>IFERROR('Data Input'!I1250,0)</f>
        <v>0</v>
      </c>
      <c r="F1249" s="117">
        <f t="shared" si="136"/>
        <v>0</v>
      </c>
      <c r="G1249" s="117">
        <f t="shared" si="137"/>
        <v>0</v>
      </c>
      <c r="H1249" s="117" t="e">
        <f t="shared" si="138"/>
        <v>#DIV/0!</v>
      </c>
      <c r="I1249" s="117" t="e">
        <f t="shared" si="139"/>
        <v>#DIV/0!</v>
      </c>
      <c r="J1249" s="117">
        <f t="shared" si="140"/>
        <v>0</v>
      </c>
    </row>
    <row r="1250" spans="1:10" x14ac:dyDescent="0.25">
      <c r="A1250" s="117">
        <f>IFERROR('Data Input'!T1251/'Data Input'!U1251,0)</f>
        <v>0</v>
      </c>
      <c r="B1250" s="117">
        <f t="shared" si="134"/>
        <v>0</v>
      </c>
      <c r="C1250" s="52" t="s">
        <v>18</v>
      </c>
      <c r="D1250" s="117">
        <f t="shared" si="135"/>
        <v>0</v>
      </c>
      <c r="E1250" s="117">
        <f>IFERROR('Data Input'!I1251,0)</f>
        <v>0</v>
      </c>
      <c r="F1250" s="117">
        <f t="shared" si="136"/>
        <v>0</v>
      </c>
      <c r="G1250" s="117">
        <f t="shared" si="137"/>
        <v>0</v>
      </c>
      <c r="H1250" s="117" t="e">
        <f t="shared" si="138"/>
        <v>#DIV/0!</v>
      </c>
      <c r="I1250" s="117" t="e">
        <f t="shared" si="139"/>
        <v>#DIV/0!</v>
      </c>
      <c r="J1250" s="117">
        <f t="shared" si="140"/>
        <v>0</v>
      </c>
    </row>
    <row r="1251" spans="1:10" x14ac:dyDescent="0.25">
      <c r="A1251" s="117">
        <f>IFERROR('Data Input'!T1252/'Data Input'!U1252,0)</f>
        <v>0</v>
      </c>
      <c r="B1251" s="117">
        <f t="shared" si="134"/>
        <v>0</v>
      </c>
      <c r="C1251" s="52" t="s">
        <v>18</v>
      </c>
      <c r="D1251" s="117">
        <f t="shared" si="135"/>
        <v>0</v>
      </c>
      <c r="E1251" s="117">
        <f>IFERROR('Data Input'!I1252,0)</f>
        <v>0</v>
      </c>
      <c r="F1251" s="117">
        <f t="shared" si="136"/>
        <v>0</v>
      </c>
      <c r="G1251" s="117">
        <f t="shared" si="137"/>
        <v>0</v>
      </c>
      <c r="H1251" s="117" t="e">
        <f t="shared" si="138"/>
        <v>#DIV/0!</v>
      </c>
      <c r="I1251" s="117" t="e">
        <f t="shared" si="139"/>
        <v>#DIV/0!</v>
      </c>
      <c r="J1251" s="117">
        <f t="shared" si="140"/>
        <v>0</v>
      </c>
    </row>
    <row r="1252" spans="1:10" x14ac:dyDescent="0.25">
      <c r="A1252" s="117">
        <f>IFERROR('Data Input'!T1253/'Data Input'!U1253,0)</f>
        <v>0</v>
      </c>
      <c r="B1252" s="117">
        <f t="shared" si="134"/>
        <v>0</v>
      </c>
      <c r="C1252" s="52" t="s">
        <v>18</v>
      </c>
      <c r="D1252" s="117">
        <f t="shared" si="135"/>
        <v>0</v>
      </c>
      <c r="E1252" s="117">
        <f>IFERROR('Data Input'!I1253,0)</f>
        <v>0</v>
      </c>
      <c r="F1252" s="117">
        <f t="shared" si="136"/>
        <v>0</v>
      </c>
      <c r="G1252" s="117">
        <f t="shared" si="137"/>
        <v>0</v>
      </c>
      <c r="H1252" s="117" t="e">
        <f t="shared" si="138"/>
        <v>#DIV/0!</v>
      </c>
      <c r="I1252" s="117" t="e">
        <f t="shared" si="139"/>
        <v>#DIV/0!</v>
      </c>
      <c r="J1252" s="117">
        <f t="shared" si="140"/>
        <v>0</v>
      </c>
    </row>
    <row r="1253" spans="1:10" x14ac:dyDescent="0.25">
      <c r="A1253" s="117">
        <f>IFERROR('Data Input'!T1254/'Data Input'!U1254,0)</f>
        <v>0</v>
      </c>
      <c r="B1253" s="117">
        <f t="shared" si="134"/>
        <v>0</v>
      </c>
      <c r="C1253" s="52" t="s">
        <v>18</v>
      </c>
      <c r="D1253" s="117">
        <f t="shared" si="135"/>
        <v>0</v>
      </c>
      <c r="E1253" s="117">
        <f>IFERROR('Data Input'!I1254,0)</f>
        <v>0</v>
      </c>
      <c r="F1253" s="117">
        <f t="shared" si="136"/>
        <v>0</v>
      </c>
      <c r="G1253" s="117">
        <f t="shared" si="137"/>
        <v>0</v>
      </c>
      <c r="H1253" s="117" t="e">
        <f t="shared" si="138"/>
        <v>#DIV/0!</v>
      </c>
      <c r="I1253" s="117" t="e">
        <f t="shared" si="139"/>
        <v>#DIV/0!</v>
      </c>
      <c r="J1253" s="117">
        <f t="shared" si="140"/>
        <v>0</v>
      </c>
    </row>
    <row r="1254" spans="1:10" x14ac:dyDescent="0.25">
      <c r="A1254" s="117">
        <f>IFERROR('Data Input'!T1255/'Data Input'!U1255,0)</f>
        <v>0</v>
      </c>
      <c r="B1254" s="117">
        <f t="shared" si="134"/>
        <v>0</v>
      </c>
      <c r="C1254" s="52" t="s">
        <v>18</v>
      </c>
      <c r="D1254" s="117">
        <f t="shared" si="135"/>
        <v>0</v>
      </c>
      <c r="E1254" s="117">
        <f>IFERROR('Data Input'!I1255,0)</f>
        <v>0</v>
      </c>
      <c r="F1254" s="117">
        <f t="shared" si="136"/>
        <v>0</v>
      </c>
      <c r="G1254" s="117">
        <f t="shared" si="137"/>
        <v>0</v>
      </c>
      <c r="H1254" s="117" t="e">
        <f t="shared" si="138"/>
        <v>#DIV/0!</v>
      </c>
      <c r="I1254" s="117" t="e">
        <f t="shared" si="139"/>
        <v>#DIV/0!</v>
      </c>
      <c r="J1254" s="117">
        <f t="shared" si="140"/>
        <v>0</v>
      </c>
    </row>
    <row r="1255" spans="1:10" x14ac:dyDescent="0.25">
      <c r="A1255" s="117">
        <f>IFERROR('Data Input'!T1256/'Data Input'!U1256,0)</f>
        <v>0</v>
      </c>
      <c r="B1255" s="117">
        <f t="shared" si="134"/>
        <v>0</v>
      </c>
      <c r="C1255" s="52" t="s">
        <v>18</v>
      </c>
      <c r="D1255" s="117">
        <f t="shared" si="135"/>
        <v>0</v>
      </c>
      <c r="E1255" s="117">
        <f>IFERROR('Data Input'!I1256,0)</f>
        <v>0</v>
      </c>
      <c r="F1255" s="117">
        <f t="shared" si="136"/>
        <v>0</v>
      </c>
      <c r="G1255" s="117">
        <f t="shared" si="137"/>
        <v>0</v>
      </c>
      <c r="H1255" s="117" t="e">
        <f t="shared" si="138"/>
        <v>#DIV/0!</v>
      </c>
      <c r="I1255" s="117" t="e">
        <f t="shared" si="139"/>
        <v>#DIV/0!</v>
      </c>
      <c r="J1255" s="117">
        <f t="shared" si="140"/>
        <v>0</v>
      </c>
    </row>
    <row r="1256" spans="1:10" x14ac:dyDescent="0.25">
      <c r="A1256" s="117">
        <f>IFERROR('Data Input'!T1257/'Data Input'!U1257,0)</f>
        <v>0</v>
      </c>
      <c r="B1256" s="117">
        <f t="shared" si="134"/>
        <v>0</v>
      </c>
      <c r="C1256" s="52" t="s">
        <v>18</v>
      </c>
      <c r="D1256" s="117">
        <f t="shared" si="135"/>
        <v>0</v>
      </c>
      <c r="E1256" s="117">
        <f>IFERROR('Data Input'!I1257,0)</f>
        <v>0</v>
      </c>
      <c r="F1256" s="117">
        <f t="shared" si="136"/>
        <v>0</v>
      </c>
      <c r="G1256" s="117">
        <f t="shared" si="137"/>
        <v>0</v>
      </c>
      <c r="H1256" s="117" t="e">
        <f t="shared" si="138"/>
        <v>#DIV/0!</v>
      </c>
      <c r="I1256" s="117" t="e">
        <f t="shared" si="139"/>
        <v>#DIV/0!</v>
      </c>
      <c r="J1256" s="117">
        <f t="shared" si="140"/>
        <v>0</v>
      </c>
    </row>
    <row r="1257" spans="1:10" x14ac:dyDescent="0.25">
      <c r="A1257" s="117">
        <f>IFERROR('Data Input'!T1258/'Data Input'!U1258,0)</f>
        <v>0</v>
      </c>
      <c r="B1257" s="117">
        <f t="shared" si="134"/>
        <v>0</v>
      </c>
      <c r="C1257" s="52" t="s">
        <v>18</v>
      </c>
      <c r="D1257" s="117">
        <f t="shared" si="135"/>
        <v>0</v>
      </c>
      <c r="E1257" s="117">
        <f>IFERROR('Data Input'!I1258,0)</f>
        <v>0</v>
      </c>
      <c r="F1257" s="117">
        <f t="shared" si="136"/>
        <v>0</v>
      </c>
      <c r="G1257" s="117">
        <f t="shared" si="137"/>
        <v>0</v>
      </c>
      <c r="H1257" s="117" t="e">
        <f t="shared" si="138"/>
        <v>#DIV/0!</v>
      </c>
      <c r="I1257" s="117" t="e">
        <f t="shared" si="139"/>
        <v>#DIV/0!</v>
      </c>
      <c r="J1257" s="117">
        <f t="shared" si="140"/>
        <v>0</v>
      </c>
    </row>
    <row r="1258" spans="1:10" x14ac:dyDescent="0.25">
      <c r="A1258" s="117">
        <f>IFERROR('Data Input'!T1259/'Data Input'!U1259,0)</f>
        <v>0</v>
      </c>
      <c r="B1258" s="117">
        <f t="shared" si="134"/>
        <v>0</v>
      </c>
      <c r="C1258" s="52" t="s">
        <v>18</v>
      </c>
      <c r="D1258" s="117">
        <f t="shared" si="135"/>
        <v>0</v>
      </c>
      <c r="E1258" s="117">
        <f>IFERROR('Data Input'!I1259,0)</f>
        <v>0</v>
      </c>
      <c r="F1258" s="117">
        <f t="shared" si="136"/>
        <v>0</v>
      </c>
      <c r="G1258" s="117">
        <f t="shared" si="137"/>
        <v>0</v>
      </c>
      <c r="H1258" s="117" t="e">
        <f t="shared" si="138"/>
        <v>#DIV/0!</v>
      </c>
      <c r="I1258" s="117" t="e">
        <f t="shared" si="139"/>
        <v>#DIV/0!</v>
      </c>
      <c r="J1258" s="117">
        <f t="shared" si="140"/>
        <v>0</v>
      </c>
    </row>
    <row r="1259" spans="1:10" x14ac:dyDescent="0.25">
      <c r="A1259" s="117">
        <f>IFERROR('Data Input'!T1260/'Data Input'!U1260,0)</f>
        <v>0</v>
      </c>
      <c r="B1259" s="117">
        <f t="shared" si="134"/>
        <v>0</v>
      </c>
      <c r="C1259" s="52" t="s">
        <v>18</v>
      </c>
      <c r="D1259" s="117">
        <f t="shared" si="135"/>
        <v>0</v>
      </c>
      <c r="E1259" s="117">
        <f>IFERROR('Data Input'!I1260,0)</f>
        <v>0</v>
      </c>
      <c r="F1259" s="117">
        <f t="shared" si="136"/>
        <v>0</v>
      </c>
      <c r="G1259" s="117">
        <f t="shared" si="137"/>
        <v>0</v>
      </c>
      <c r="H1259" s="117" t="e">
        <f t="shared" si="138"/>
        <v>#DIV/0!</v>
      </c>
      <c r="I1259" s="117" t="e">
        <f t="shared" si="139"/>
        <v>#DIV/0!</v>
      </c>
      <c r="J1259" s="117">
        <f t="shared" si="140"/>
        <v>0</v>
      </c>
    </row>
    <row r="1260" spans="1:10" x14ac:dyDescent="0.25">
      <c r="A1260" s="117">
        <f>IFERROR('Data Input'!T1261/'Data Input'!U1261,0)</f>
        <v>0</v>
      </c>
      <c r="B1260" s="117">
        <f t="shared" si="134"/>
        <v>0</v>
      </c>
      <c r="C1260" s="52" t="s">
        <v>18</v>
      </c>
      <c r="D1260" s="117">
        <f t="shared" si="135"/>
        <v>0</v>
      </c>
      <c r="E1260" s="117">
        <f>IFERROR('Data Input'!I1261,0)</f>
        <v>0</v>
      </c>
      <c r="F1260" s="117">
        <f t="shared" si="136"/>
        <v>0</v>
      </c>
      <c r="G1260" s="117">
        <f t="shared" si="137"/>
        <v>0</v>
      </c>
      <c r="H1260" s="117" t="e">
        <f t="shared" si="138"/>
        <v>#DIV/0!</v>
      </c>
      <c r="I1260" s="117" t="e">
        <f t="shared" si="139"/>
        <v>#DIV/0!</v>
      </c>
      <c r="J1260" s="117">
        <f t="shared" si="140"/>
        <v>0</v>
      </c>
    </row>
    <row r="1261" spans="1:10" x14ac:dyDescent="0.25">
      <c r="A1261" s="117">
        <f>IFERROR('Data Input'!T1262/'Data Input'!U1262,0)</f>
        <v>0</v>
      </c>
      <c r="B1261" s="117">
        <f t="shared" si="134"/>
        <v>0</v>
      </c>
      <c r="C1261" s="52" t="s">
        <v>18</v>
      </c>
      <c r="D1261" s="117">
        <f t="shared" si="135"/>
        <v>0</v>
      </c>
      <c r="E1261" s="117">
        <f>IFERROR('Data Input'!I1262,0)</f>
        <v>0</v>
      </c>
      <c r="F1261" s="117">
        <f t="shared" si="136"/>
        <v>0</v>
      </c>
      <c r="G1261" s="117">
        <f t="shared" si="137"/>
        <v>0</v>
      </c>
      <c r="H1261" s="117" t="e">
        <f t="shared" si="138"/>
        <v>#DIV/0!</v>
      </c>
      <c r="I1261" s="117" t="e">
        <f t="shared" si="139"/>
        <v>#DIV/0!</v>
      </c>
      <c r="J1261" s="117">
        <f t="shared" si="140"/>
        <v>0</v>
      </c>
    </row>
    <row r="1262" spans="1:10" x14ac:dyDescent="0.25">
      <c r="A1262" s="117">
        <f>IFERROR('Data Input'!T1263/'Data Input'!U1263,0)</f>
        <v>0</v>
      </c>
      <c r="B1262" s="117">
        <f t="shared" si="134"/>
        <v>0</v>
      </c>
      <c r="C1262" s="52" t="s">
        <v>18</v>
      </c>
      <c r="D1262" s="117">
        <f t="shared" si="135"/>
        <v>0</v>
      </c>
      <c r="E1262" s="117">
        <f>IFERROR('Data Input'!I1263,0)</f>
        <v>0</v>
      </c>
      <c r="F1262" s="117">
        <f t="shared" si="136"/>
        <v>0</v>
      </c>
      <c r="G1262" s="117">
        <f t="shared" si="137"/>
        <v>0</v>
      </c>
      <c r="H1262" s="117" t="e">
        <f t="shared" si="138"/>
        <v>#DIV/0!</v>
      </c>
      <c r="I1262" s="117" t="e">
        <f t="shared" si="139"/>
        <v>#DIV/0!</v>
      </c>
      <c r="J1262" s="117">
        <f t="shared" si="140"/>
        <v>0</v>
      </c>
    </row>
    <row r="1263" spans="1:10" x14ac:dyDescent="0.25">
      <c r="A1263" s="117">
        <f>IFERROR('Data Input'!T1264/'Data Input'!U1264,0)</f>
        <v>0</v>
      </c>
      <c r="B1263" s="117">
        <f t="shared" si="134"/>
        <v>0</v>
      </c>
      <c r="C1263" s="52" t="s">
        <v>18</v>
      </c>
      <c r="D1263" s="117">
        <f t="shared" si="135"/>
        <v>0</v>
      </c>
      <c r="E1263" s="117">
        <f>IFERROR('Data Input'!I1264,0)</f>
        <v>0</v>
      </c>
      <c r="F1263" s="117">
        <f t="shared" si="136"/>
        <v>0</v>
      </c>
      <c r="G1263" s="117">
        <f t="shared" si="137"/>
        <v>0</v>
      </c>
      <c r="H1263" s="117" t="e">
        <f t="shared" si="138"/>
        <v>#DIV/0!</v>
      </c>
      <c r="I1263" s="117" t="e">
        <f t="shared" si="139"/>
        <v>#DIV/0!</v>
      </c>
      <c r="J1263" s="117">
        <f t="shared" si="140"/>
        <v>0</v>
      </c>
    </row>
    <row r="1264" spans="1:10" x14ac:dyDescent="0.25">
      <c r="A1264" s="117">
        <f>IFERROR('Data Input'!T1265/'Data Input'!U1265,0)</f>
        <v>0</v>
      </c>
      <c r="B1264" s="117">
        <f t="shared" si="134"/>
        <v>0</v>
      </c>
      <c r="C1264" s="52" t="s">
        <v>18</v>
      </c>
      <c r="D1264" s="117">
        <f t="shared" si="135"/>
        <v>0</v>
      </c>
      <c r="E1264" s="117">
        <f>IFERROR('Data Input'!I1265,0)</f>
        <v>0</v>
      </c>
      <c r="F1264" s="117">
        <f t="shared" si="136"/>
        <v>0</v>
      </c>
      <c r="G1264" s="117">
        <f t="shared" si="137"/>
        <v>0</v>
      </c>
      <c r="H1264" s="117" t="e">
        <f t="shared" si="138"/>
        <v>#DIV/0!</v>
      </c>
      <c r="I1264" s="117" t="e">
        <f t="shared" si="139"/>
        <v>#DIV/0!</v>
      </c>
      <c r="J1264" s="117">
        <f t="shared" si="140"/>
        <v>0</v>
      </c>
    </row>
    <row r="1265" spans="1:10" x14ac:dyDescent="0.25">
      <c r="A1265" s="117">
        <f>IFERROR('Data Input'!T1266/'Data Input'!U1266,0)</f>
        <v>0</v>
      </c>
      <c r="B1265" s="117">
        <f t="shared" si="134"/>
        <v>0</v>
      </c>
      <c r="C1265" s="52" t="s">
        <v>18</v>
      </c>
      <c r="D1265" s="117">
        <f t="shared" si="135"/>
        <v>0</v>
      </c>
      <c r="E1265" s="117">
        <f>IFERROR('Data Input'!I1266,0)</f>
        <v>0</v>
      </c>
      <c r="F1265" s="117">
        <f t="shared" si="136"/>
        <v>0</v>
      </c>
      <c r="G1265" s="117">
        <f t="shared" si="137"/>
        <v>0</v>
      </c>
      <c r="H1265" s="117" t="e">
        <f t="shared" si="138"/>
        <v>#DIV/0!</v>
      </c>
      <c r="I1265" s="117" t="e">
        <f t="shared" si="139"/>
        <v>#DIV/0!</v>
      </c>
      <c r="J1265" s="117">
        <f t="shared" si="140"/>
        <v>0</v>
      </c>
    </row>
    <row r="1266" spans="1:10" x14ac:dyDescent="0.25">
      <c r="A1266" s="117">
        <f>IFERROR('Data Input'!T1267/'Data Input'!U1267,0)</f>
        <v>0</v>
      </c>
      <c r="B1266" s="117">
        <f t="shared" si="134"/>
        <v>0</v>
      </c>
      <c r="C1266" s="52" t="s">
        <v>18</v>
      </c>
      <c r="D1266" s="117">
        <f t="shared" si="135"/>
        <v>0</v>
      </c>
      <c r="E1266" s="117">
        <f>IFERROR('Data Input'!I1267,0)</f>
        <v>0</v>
      </c>
      <c r="F1266" s="117">
        <f t="shared" si="136"/>
        <v>0</v>
      </c>
      <c r="G1266" s="117">
        <f t="shared" si="137"/>
        <v>0</v>
      </c>
      <c r="H1266" s="117" t="e">
        <f t="shared" si="138"/>
        <v>#DIV/0!</v>
      </c>
      <c r="I1266" s="117" t="e">
        <f t="shared" si="139"/>
        <v>#DIV/0!</v>
      </c>
      <c r="J1266" s="117">
        <f t="shared" si="140"/>
        <v>0</v>
      </c>
    </row>
    <row r="1267" spans="1:10" x14ac:dyDescent="0.25">
      <c r="A1267" s="117">
        <f>IFERROR('Data Input'!T1268/'Data Input'!U1268,0)</f>
        <v>0</v>
      </c>
      <c r="B1267" s="117">
        <f t="shared" si="134"/>
        <v>0</v>
      </c>
      <c r="C1267" s="52" t="s">
        <v>18</v>
      </c>
      <c r="D1267" s="117">
        <f t="shared" si="135"/>
        <v>0</v>
      </c>
      <c r="E1267" s="117">
        <f>IFERROR('Data Input'!I1268,0)</f>
        <v>0</v>
      </c>
      <c r="F1267" s="117">
        <f t="shared" si="136"/>
        <v>0</v>
      </c>
      <c r="G1267" s="117">
        <f t="shared" si="137"/>
        <v>0</v>
      </c>
      <c r="H1267" s="117" t="e">
        <f t="shared" si="138"/>
        <v>#DIV/0!</v>
      </c>
      <c r="I1267" s="117" t="e">
        <f t="shared" si="139"/>
        <v>#DIV/0!</v>
      </c>
      <c r="J1267" s="117">
        <f t="shared" si="140"/>
        <v>0</v>
      </c>
    </row>
    <row r="1268" spans="1:10" x14ac:dyDescent="0.25">
      <c r="A1268" s="117">
        <f>IFERROR('Data Input'!T1269/'Data Input'!U1269,0)</f>
        <v>0</v>
      </c>
      <c r="B1268" s="117">
        <f t="shared" si="134"/>
        <v>0</v>
      </c>
      <c r="C1268" s="52" t="s">
        <v>18</v>
      </c>
      <c r="D1268" s="117">
        <f t="shared" si="135"/>
        <v>0</v>
      </c>
      <c r="E1268" s="117">
        <f>IFERROR('Data Input'!I1269,0)</f>
        <v>0</v>
      </c>
      <c r="F1268" s="117">
        <f t="shared" si="136"/>
        <v>0</v>
      </c>
      <c r="G1268" s="117">
        <f t="shared" si="137"/>
        <v>0</v>
      </c>
      <c r="H1268" s="117" t="e">
        <f t="shared" si="138"/>
        <v>#DIV/0!</v>
      </c>
      <c r="I1268" s="117" t="e">
        <f t="shared" si="139"/>
        <v>#DIV/0!</v>
      </c>
      <c r="J1268" s="117">
        <f t="shared" si="140"/>
        <v>0</v>
      </c>
    </row>
    <row r="1269" spans="1:10" x14ac:dyDescent="0.25">
      <c r="A1269" s="117">
        <f>IFERROR('Data Input'!T1270/'Data Input'!U1270,0)</f>
        <v>0</v>
      </c>
      <c r="B1269" s="117">
        <f t="shared" si="134"/>
        <v>0</v>
      </c>
      <c r="C1269" s="52" t="s">
        <v>18</v>
      </c>
      <c r="D1269" s="117">
        <f t="shared" si="135"/>
        <v>0</v>
      </c>
      <c r="E1269" s="117">
        <f>IFERROR('Data Input'!I1270,0)</f>
        <v>0</v>
      </c>
      <c r="F1269" s="117">
        <f t="shared" si="136"/>
        <v>0</v>
      </c>
      <c r="G1269" s="117">
        <f t="shared" si="137"/>
        <v>0</v>
      </c>
      <c r="H1269" s="117" t="e">
        <f t="shared" si="138"/>
        <v>#DIV/0!</v>
      </c>
      <c r="I1269" s="117" t="e">
        <f t="shared" si="139"/>
        <v>#DIV/0!</v>
      </c>
      <c r="J1269" s="117">
        <f t="shared" si="140"/>
        <v>0</v>
      </c>
    </row>
    <row r="1270" spans="1:10" x14ac:dyDescent="0.25">
      <c r="A1270" s="117">
        <f>IFERROR('Data Input'!T1271/'Data Input'!U1271,0)</f>
        <v>0</v>
      </c>
      <c r="B1270" s="117">
        <f t="shared" si="134"/>
        <v>0</v>
      </c>
      <c r="C1270" s="52" t="s">
        <v>18</v>
      </c>
      <c r="D1270" s="117">
        <f t="shared" si="135"/>
        <v>0</v>
      </c>
      <c r="E1270" s="117">
        <f>IFERROR('Data Input'!I1271,0)</f>
        <v>0</v>
      </c>
      <c r="F1270" s="117">
        <f t="shared" si="136"/>
        <v>0</v>
      </c>
      <c r="G1270" s="117">
        <f t="shared" si="137"/>
        <v>0</v>
      </c>
      <c r="H1270" s="117" t="e">
        <f t="shared" si="138"/>
        <v>#DIV/0!</v>
      </c>
      <c r="I1270" s="117" t="e">
        <f t="shared" si="139"/>
        <v>#DIV/0!</v>
      </c>
      <c r="J1270" s="117">
        <f t="shared" si="140"/>
        <v>0</v>
      </c>
    </row>
    <row r="1271" spans="1:10" x14ac:dyDescent="0.25">
      <c r="A1271" s="117">
        <f>IFERROR('Data Input'!T1272/'Data Input'!U1272,0)</f>
        <v>0</v>
      </c>
      <c r="B1271" s="117">
        <f t="shared" si="134"/>
        <v>0</v>
      </c>
      <c r="C1271" s="52" t="s">
        <v>18</v>
      </c>
      <c r="D1271" s="117">
        <f t="shared" si="135"/>
        <v>0</v>
      </c>
      <c r="E1271" s="117">
        <f>IFERROR('Data Input'!I1272,0)</f>
        <v>0</v>
      </c>
      <c r="F1271" s="117">
        <f t="shared" si="136"/>
        <v>0</v>
      </c>
      <c r="G1271" s="117">
        <f t="shared" si="137"/>
        <v>0</v>
      </c>
      <c r="H1271" s="117" t="e">
        <f t="shared" si="138"/>
        <v>#DIV/0!</v>
      </c>
      <c r="I1271" s="117" t="e">
        <f t="shared" si="139"/>
        <v>#DIV/0!</v>
      </c>
      <c r="J1271" s="117">
        <f t="shared" si="140"/>
        <v>0</v>
      </c>
    </row>
    <row r="1272" spans="1:10" x14ac:dyDescent="0.25">
      <c r="A1272" s="117">
        <f>IFERROR('Data Input'!T1273/'Data Input'!U1273,0)</f>
        <v>0</v>
      </c>
      <c r="B1272" s="117">
        <f t="shared" si="134"/>
        <v>0</v>
      </c>
      <c r="C1272" s="52" t="s">
        <v>18</v>
      </c>
      <c r="D1272" s="117">
        <f t="shared" si="135"/>
        <v>0</v>
      </c>
      <c r="E1272" s="117">
        <f>IFERROR('Data Input'!I1273,0)</f>
        <v>0</v>
      </c>
      <c r="F1272" s="117">
        <f t="shared" si="136"/>
        <v>0</v>
      </c>
      <c r="G1272" s="117">
        <f t="shared" si="137"/>
        <v>0</v>
      </c>
      <c r="H1272" s="117" t="e">
        <f t="shared" si="138"/>
        <v>#DIV/0!</v>
      </c>
      <c r="I1272" s="117" t="e">
        <f t="shared" si="139"/>
        <v>#DIV/0!</v>
      </c>
      <c r="J1272" s="117">
        <f t="shared" si="140"/>
        <v>0</v>
      </c>
    </row>
    <row r="1273" spans="1:10" x14ac:dyDescent="0.25">
      <c r="A1273" s="117">
        <f>IFERROR('Data Input'!T1274/'Data Input'!U1274,0)</f>
        <v>0</v>
      </c>
      <c r="B1273" s="117">
        <f t="shared" si="134"/>
        <v>0</v>
      </c>
      <c r="C1273" s="52" t="s">
        <v>18</v>
      </c>
      <c r="D1273" s="117">
        <f t="shared" si="135"/>
        <v>0</v>
      </c>
      <c r="E1273" s="117">
        <f>IFERROR('Data Input'!I1274,0)</f>
        <v>0</v>
      </c>
      <c r="F1273" s="117">
        <f t="shared" si="136"/>
        <v>0</v>
      </c>
      <c r="G1273" s="117">
        <f t="shared" si="137"/>
        <v>0</v>
      </c>
      <c r="H1273" s="117" t="e">
        <f t="shared" si="138"/>
        <v>#DIV/0!</v>
      </c>
      <c r="I1273" s="117" t="e">
        <f t="shared" si="139"/>
        <v>#DIV/0!</v>
      </c>
      <c r="J1273" s="117">
        <f t="shared" si="140"/>
        <v>0</v>
      </c>
    </row>
    <row r="1274" spans="1:10" x14ac:dyDescent="0.25">
      <c r="A1274" s="117">
        <f>IFERROR('Data Input'!T1275/'Data Input'!U1275,0)</f>
        <v>0</v>
      </c>
      <c r="B1274" s="117">
        <f t="shared" si="134"/>
        <v>0</v>
      </c>
      <c r="C1274" s="52" t="s">
        <v>18</v>
      </c>
      <c r="D1274" s="117">
        <f t="shared" si="135"/>
        <v>0</v>
      </c>
      <c r="E1274" s="117">
        <f>IFERROR('Data Input'!I1275,0)</f>
        <v>0</v>
      </c>
      <c r="F1274" s="117">
        <f t="shared" si="136"/>
        <v>0</v>
      </c>
      <c r="G1274" s="117">
        <f t="shared" si="137"/>
        <v>0</v>
      </c>
      <c r="H1274" s="117" t="e">
        <f t="shared" si="138"/>
        <v>#DIV/0!</v>
      </c>
      <c r="I1274" s="117" t="e">
        <f t="shared" si="139"/>
        <v>#DIV/0!</v>
      </c>
      <c r="J1274" s="117">
        <f t="shared" si="140"/>
        <v>0</v>
      </c>
    </row>
    <row r="1275" spans="1:10" x14ac:dyDescent="0.25">
      <c r="A1275" s="117">
        <f>IFERROR('Data Input'!T1276/'Data Input'!U1276,0)</f>
        <v>0</v>
      </c>
      <c r="B1275" s="117">
        <f t="shared" si="134"/>
        <v>0</v>
      </c>
      <c r="C1275" s="52" t="s">
        <v>18</v>
      </c>
      <c r="D1275" s="117">
        <f t="shared" si="135"/>
        <v>0</v>
      </c>
      <c r="E1275" s="117">
        <f>IFERROR('Data Input'!I1276,0)</f>
        <v>0</v>
      </c>
      <c r="F1275" s="117">
        <f t="shared" si="136"/>
        <v>0</v>
      </c>
      <c r="G1275" s="117">
        <f t="shared" si="137"/>
        <v>0</v>
      </c>
      <c r="H1275" s="117" t="e">
        <f t="shared" si="138"/>
        <v>#DIV/0!</v>
      </c>
      <c r="I1275" s="117" t="e">
        <f t="shared" si="139"/>
        <v>#DIV/0!</v>
      </c>
      <c r="J1275" s="117">
        <f t="shared" si="140"/>
        <v>0</v>
      </c>
    </row>
    <row r="1276" spans="1:10" x14ac:dyDescent="0.25">
      <c r="A1276" s="117">
        <f>IFERROR('Data Input'!T1277/'Data Input'!U1277,0)</f>
        <v>0</v>
      </c>
      <c r="B1276" s="117">
        <f t="shared" si="134"/>
        <v>0</v>
      </c>
      <c r="C1276" s="52" t="s">
        <v>18</v>
      </c>
      <c r="D1276" s="117">
        <f t="shared" si="135"/>
        <v>0</v>
      </c>
      <c r="E1276" s="117">
        <f>IFERROR('Data Input'!I1277,0)</f>
        <v>0</v>
      </c>
      <c r="F1276" s="117">
        <f t="shared" si="136"/>
        <v>0</v>
      </c>
      <c r="G1276" s="117">
        <f t="shared" si="137"/>
        <v>0</v>
      </c>
      <c r="H1276" s="117" t="e">
        <f t="shared" si="138"/>
        <v>#DIV/0!</v>
      </c>
      <c r="I1276" s="117" t="e">
        <f t="shared" si="139"/>
        <v>#DIV/0!</v>
      </c>
      <c r="J1276" s="117">
        <f t="shared" si="140"/>
        <v>0</v>
      </c>
    </row>
    <row r="1277" spans="1:10" x14ac:dyDescent="0.25">
      <c r="A1277" s="117">
        <f>IFERROR('Data Input'!T1278/'Data Input'!U1278,0)</f>
        <v>0</v>
      </c>
      <c r="B1277" s="117">
        <f t="shared" si="134"/>
        <v>0</v>
      </c>
      <c r="C1277" s="52" t="s">
        <v>18</v>
      </c>
      <c r="D1277" s="117">
        <f t="shared" si="135"/>
        <v>0</v>
      </c>
      <c r="E1277" s="117">
        <f>IFERROR('Data Input'!I1278,0)</f>
        <v>0</v>
      </c>
      <c r="F1277" s="117">
        <f t="shared" si="136"/>
        <v>0</v>
      </c>
      <c r="G1277" s="117">
        <f t="shared" si="137"/>
        <v>0</v>
      </c>
      <c r="H1277" s="117" t="e">
        <f t="shared" si="138"/>
        <v>#DIV/0!</v>
      </c>
      <c r="I1277" s="117" t="e">
        <f t="shared" si="139"/>
        <v>#DIV/0!</v>
      </c>
      <c r="J1277" s="117">
        <f t="shared" si="140"/>
        <v>0</v>
      </c>
    </row>
    <row r="1278" spans="1:10" x14ac:dyDescent="0.25">
      <c r="A1278" s="117">
        <f>IFERROR('Data Input'!T1279/'Data Input'!U1279,0)</f>
        <v>0</v>
      </c>
      <c r="B1278" s="117">
        <f t="shared" si="134"/>
        <v>0</v>
      </c>
      <c r="C1278" s="52" t="s">
        <v>18</v>
      </c>
      <c r="D1278" s="117">
        <f t="shared" si="135"/>
        <v>0</v>
      </c>
      <c r="E1278" s="117">
        <f>IFERROR('Data Input'!I1279,0)</f>
        <v>0</v>
      </c>
      <c r="F1278" s="117">
        <f t="shared" si="136"/>
        <v>0</v>
      </c>
      <c r="G1278" s="117">
        <f t="shared" si="137"/>
        <v>0</v>
      </c>
      <c r="H1278" s="117" t="e">
        <f t="shared" si="138"/>
        <v>#DIV/0!</v>
      </c>
      <c r="I1278" s="117" t="e">
        <f t="shared" si="139"/>
        <v>#DIV/0!</v>
      </c>
      <c r="J1278" s="117">
        <f t="shared" si="140"/>
        <v>0</v>
      </c>
    </row>
    <row r="1279" spans="1:10" x14ac:dyDescent="0.25">
      <c r="A1279" s="117">
        <f>IFERROR('Data Input'!T1280/'Data Input'!U1280,0)</f>
        <v>0</v>
      </c>
      <c r="B1279" s="117">
        <f t="shared" si="134"/>
        <v>0</v>
      </c>
      <c r="C1279" s="52" t="s">
        <v>18</v>
      </c>
      <c r="D1279" s="117">
        <f t="shared" si="135"/>
        <v>0</v>
      </c>
      <c r="E1279" s="117">
        <f>IFERROR('Data Input'!I1280,0)</f>
        <v>0</v>
      </c>
      <c r="F1279" s="117">
        <f t="shared" si="136"/>
        <v>0</v>
      </c>
      <c r="G1279" s="117">
        <f t="shared" si="137"/>
        <v>0</v>
      </c>
      <c r="H1279" s="117" t="e">
        <f t="shared" si="138"/>
        <v>#DIV/0!</v>
      </c>
      <c r="I1279" s="117" t="e">
        <f t="shared" si="139"/>
        <v>#DIV/0!</v>
      </c>
      <c r="J1279" s="117">
        <f t="shared" si="140"/>
        <v>0</v>
      </c>
    </row>
    <row r="1280" spans="1:10" x14ac:dyDescent="0.25">
      <c r="A1280" s="117">
        <f>IFERROR('Data Input'!T1281/'Data Input'!U1281,0)</f>
        <v>0</v>
      </c>
      <c r="B1280" s="117">
        <f t="shared" si="134"/>
        <v>0</v>
      </c>
      <c r="C1280" s="52" t="s">
        <v>18</v>
      </c>
      <c r="D1280" s="117">
        <f t="shared" si="135"/>
        <v>0</v>
      </c>
      <c r="E1280" s="117">
        <f>IFERROR('Data Input'!I1281,0)</f>
        <v>0</v>
      </c>
      <c r="F1280" s="117">
        <f t="shared" si="136"/>
        <v>0</v>
      </c>
      <c r="G1280" s="117">
        <f t="shared" si="137"/>
        <v>0</v>
      </c>
      <c r="H1280" s="117" t="e">
        <f t="shared" si="138"/>
        <v>#DIV/0!</v>
      </c>
      <c r="I1280" s="117" t="e">
        <f t="shared" si="139"/>
        <v>#DIV/0!</v>
      </c>
      <c r="J1280" s="117">
        <f t="shared" si="140"/>
        <v>0</v>
      </c>
    </row>
    <row r="1281" spans="1:10" x14ac:dyDescent="0.25">
      <c r="A1281" s="117">
        <f>IFERROR('Data Input'!T1282/'Data Input'!U1282,0)</f>
        <v>0</v>
      </c>
      <c r="B1281" s="117">
        <f t="shared" si="134"/>
        <v>0</v>
      </c>
      <c r="C1281" s="52" t="s">
        <v>18</v>
      </c>
      <c r="D1281" s="117">
        <f t="shared" si="135"/>
        <v>0</v>
      </c>
      <c r="E1281" s="117">
        <f>IFERROR('Data Input'!I1282,0)</f>
        <v>0</v>
      </c>
      <c r="F1281" s="117">
        <f t="shared" si="136"/>
        <v>0</v>
      </c>
      <c r="G1281" s="117">
        <f t="shared" si="137"/>
        <v>0</v>
      </c>
      <c r="H1281" s="117" t="e">
        <f t="shared" si="138"/>
        <v>#DIV/0!</v>
      </c>
      <c r="I1281" s="117" t="e">
        <f t="shared" si="139"/>
        <v>#DIV/0!</v>
      </c>
      <c r="J1281" s="117">
        <f t="shared" si="140"/>
        <v>0</v>
      </c>
    </row>
    <row r="1282" spans="1:10" x14ac:dyDescent="0.25">
      <c r="A1282" s="117">
        <f>IFERROR('Data Input'!T1283/'Data Input'!U1283,0)</f>
        <v>0</v>
      </c>
      <c r="B1282" s="117">
        <f t="shared" si="134"/>
        <v>0</v>
      </c>
      <c r="C1282" s="52" t="s">
        <v>18</v>
      </c>
      <c r="D1282" s="117">
        <f t="shared" si="135"/>
        <v>0</v>
      </c>
      <c r="E1282" s="117">
        <f>IFERROR('Data Input'!I1283,0)</f>
        <v>0</v>
      </c>
      <c r="F1282" s="117">
        <f t="shared" si="136"/>
        <v>0</v>
      </c>
      <c r="G1282" s="117">
        <f t="shared" si="137"/>
        <v>0</v>
      </c>
      <c r="H1282" s="117" t="e">
        <f t="shared" si="138"/>
        <v>#DIV/0!</v>
      </c>
      <c r="I1282" s="117" t="e">
        <f t="shared" si="139"/>
        <v>#DIV/0!</v>
      </c>
      <c r="J1282" s="117">
        <f t="shared" si="140"/>
        <v>0</v>
      </c>
    </row>
    <row r="1283" spans="1:10" x14ac:dyDescent="0.25">
      <c r="A1283" s="117">
        <f>IFERROR('Data Input'!T1284/'Data Input'!U1284,0)</f>
        <v>0</v>
      </c>
      <c r="B1283" s="117">
        <f t="shared" ref="B1283:B1346" si="141">A1283^(2/3)</f>
        <v>0</v>
      </c>
      <c r="C1283" s="52" t="s">
        <v>18</v>
      </c>
      <c r="D1283" s="117">
        <f t="shared" ref="D1283:D1346" si="142">B1283</f>
        <v>0</v>
      </c>
      <c r="E1283" s="117">
        <f>IFERROR('Data Input'!I1284,0)</f>
        <v>0</v>
      </c>
      <c r="F1283" s="117">
        <f t="shared" ref="F1283:F1346" si="143">D1283*E1283</f>
        <v>0</v>
      </c>
      <c r="G1283" s="117">
        <f t="shared" ref="G1283:G1346" si="144">D1283^2</f>
        <v>0</v>
      </c>
      <c r="H1283" s="117" t="e">
        <f t="shared" ref="H1283:H1346" si="145">$M$3*D1283</f>
        <v>#DIV/0!</v>
      </c>
      <c r="I1283" s="117" t="e">
        <f t="shared" ref="I1283:I1346" si="146">(H1283-E1283)^2</f>
        <v>#DIV/0!</v>
      </c>
      <c r="J1283" s="117">
        <f t="shared" ref="J1283:J1346" si="147">(E1283-$M$2)^2</f>
        <v>0</v>
      </c>
    </row>
    <row r="1284" spans="1:10" x14ac:dyDescent="0.25">
      <c r="A1284" s="117">
        <f>IFERROR('Data Input'!T1285/'Data Input'!U1285,0)</f>
        <v>0</v>
      </c>
      <c r="B1284" s="117">
        <f t="shared" si="141"/>
        <v>0</v>
      </c>
      <c r="C1284" s="52" t="s">
        <v>18</v>
      </c>
      <c r="D1284" s="117">
        <f t="shared" si="142"/>
        <v>0</v>
      </c>
      <c r="E1284" s="117">
        <f>IFERROR('Data Input'!I1285,0)</f>
        <v>0</v>
      </c>
      <c r="F1284" s="117">
        <f t="shared" si="143"/>
        <v>0</v>
      </c>
      <c r="G1284" s="117">
        <f t="shared" si="144"/>
        <v>0</v>
      </c>
      <c r="H1284" s="117" t="e">
        <f t="shared" si="145"/>
        <v>#DIV/0!</v>
      </c>
      <c r="I1284" s="117" t="e">
        <f t="shared" si="146"/>
        <v>#DIV/0!</v>
      </c>
      <c r="J1284" s="117">
        <f t="shared" si="147"/>
        <v>0</v>
      </c>
    </row>
    <row r="1285" spans="1:10" x14ac:dyDescent="0.25">
      <c r="A1285" s="117">
        <f>IFERROR('Data Input'!T1286/'Data Input'!U1286,0)</f>
        <v>0</v>
      </c>
      <c r="B1285" s="117">
        <f t="shared" si="141"/>
        <v>0</v>
      </c>
      <c r="C1285" s="52" t="s">
        <v>18</v>
      </c>
      <c r="D1285" s="117">
        <f t="shared" si="142"/>
        <v>0</v>
      </c>
      <c r="E1285" s="117">
        <f>IFERROR('Data Input'!I1286,0)</f>
        <v>0</v>
      </c>
      <c r="F1285" s="117">
        <f t="shared" si="143"/>
        <v>0</v>
      </c>
      <c r="G1285" s="117">
        <f t="shared" si="144"/>
        <v>0</v>
      </c>
      <c r="H1285" s="117" t="e">
        <f t="shared" si="145"/>
        <v>#DIV/0!</v>
      </c>
      <c r="I1285" s="117" t="e">
        <f t="shared" si="146"/>
        <v>#DIV/0!</v>
      </c>
      <c r="J1285" s="117">
        <f t="shared" si="147"/>
        <v>0</v>
      </c>
    </row>
    <row r="1286" spans="1:10" x14ac:dyDescent="0.25">
      <c r="A1286" s="117">
        <f>IFERROR('Data Input'!T1287/'Data Input'!U1287,0)</f>
        <v>0</v>
      </c>
      <c r="B1286" s="117">
        <f t="shared" si="141"/>
        <v>0</v>
      </c>
      <c r="C1286" s="52" t="s">
        <v>18</v>
      </c>
      <c r="D1286" s="117">
        <f t="shared" si="142"/>
        <v>0</v>
      </c>
      <c r="E1286" s="117">
        <f>IFERROR('Data Input'!I1287,0)</f>
        <v>0</v>
      </c>
      <c r="F1286" s="117">
        <f t="shared" si="143"/>
        <v>0</v>
      </c>
      <c r="G1286" s="117">
        <f t="shared" si="144"/>
        <v>0</v>
      </c>
      <c r="H1286" s="117" t="e">
        <f t="shared" si="145"/>
        <v>#DIV/0!</v>
      </c>
      <c r="I1286" s="117" t="e">
        <f t="shared" si="146"/>
        <v>#DIV/0!</v>
      </c>
      <c r="J1286" s="117">
        <f t="shared" si="147"/>
        <v>0</v>
      </c>
    </row>
    <row r="1287" spans="1:10" x14ac:dyDescent="0.25">
      <c r="A1287" s="117">
        <f>IFERROR('Data Input'!T1288/'Data Input'!U1288,0)</f>
        <v>0</v>
      </c>
      <c r="B1287" s="117">
        <f t="shared" si="141"/>
        <v>0</v>
      </c>
      <c r="C1287" s="52" t="s">
        <v>18</v>
      </c>
      <c r="D1287" s="117">
        <f t="shared" si="142"/>
        <v>0</v>
      </c>
      <c r="E1287" s="117">
        <f>IFERROR('Data Input'!I1288,0)</f>
        <v>0</v>
      </c>
      <c r="F1287" s="117">
        <f t="shared" si="143"/>
        <v>0</v>
      </c>
      <c r="G1287" s="117">
        <f t="shared" si="144"/>
        <v>0</v>
      </c>
      <c r="H1287" s="117" t="e">
        <f t="shared" si="145"/>
        <v>#DIV/0!</v>
      </c>
      <c r="I1287" s="117" t="e">
        <f t="shared" si="146"/>
        <v>#DIV/0!</v>
      </c>
      <c r="J1287" s="117">
        <f t="shared" si="147"/>
        <v>0</v>
      </c>
    </row>
    <row r="1288" spans="1:10" x14ac:dyDescent="0.25">
      <c r="A1288" s="117">
        <f>IFERROR('Data Input'!T1289/'Data Input'!U1289,0)</f>
        <v>0</v>
      </c>
      <c r="B1288" s="117">
        <f t="shared" si="141"/>
        <v>0</v>
      </c>
      <c r="C1288" s="52" t="s">
        <v>18</v>
      </c>
      <c r="D1288" s="117">
        <f t="shared" si="142"/>
        <v>0</v>
      </c>
      <c r="E1288" s="117">
        <f>IFERROR('Data Input'!I1289,0)</f>
        <v>0</v>
      </c>
      <c r="F1288" s="117">
        <f t="shared" si="143"/>
        <v>0</v>
      </c>
      <c r="G1288" s="117">
        <f t="shared" si="144"/>
        <v>0</v>
      </c>
      <c r="H1288" s="117" t="e">
        <f t="shared" si="145"/>
        <v>#DIV/0!</v>
      </c>
      <c r="I1288" s="117" t="e">
        <f t="shared" si="146"/>
        <v>#DIV/0!</v>
      </c>
      <c r="J1288" s="117">
        <f t="shared" si="147"/>
        <v>0</v>
      </c>
    </row>
    <row r="1289" spans="1:10" x14ac:dyDescent="0.25">
      <c r="A1289" s="117">
        <f>IFERROR('Data Input'!T1290/'Data Input'!U1290,0)</f>
        <v>0</v>
      </c>
      <c r="B1289" s="117">
        <f t="shared" si="141"/>
        <v>0</v>
      </c>
      <c r="C1289" s="52" t="s">
        <v>18</v>
      </c>
      <c r="D1289" s="117">
        <f t="shared" si="142"/>
        <v>0</v>
      </c>
      <c r="E1289" s="117">
        <f>IFERROR('Data Input'!I1290,0)</f>
        <v>0</v>
      </c>
      <c r="F1289" s="117">
        <f t="shared" si="143"/>
        <v>0</v>
      </c>
      <c r="G1289" s="117">
        <f t="shared" si="144"/>
        <v>0</v>
      </c>
      <c r="H1289" s="117" t="e">
        <f t="shared" si="145"/>
        <v>#DIV/0!</v>
      </c>
      <c r="I1289" s="117" t="e">
        <f t="shared" si="146"/>
        <v>#DIV/0!</v>
      </c>
      <c r="J1289" s="117">
        <f t="shared" si="147"/>
        <v>0</v>
      </c>
    </row>
    <row r="1290" spans="1:10" x14ac:dyDescent="0.25">
      <c r="A1290" s="117">
        <f>IFERROR('Data Input'!T1291/'Data Input'!U1291,0)</f>
        <v>0</v>
      </c>
      <c r="B1290" s="117">
        <f t="shared" si="141"/>
        <v>0</v>
      </c>
      <c r="C1290" s="52" t="s">
        <v>18</v>
      </c>
      <c r="D1290" s="117">
        <f t="shared" si="142"/>
        <v>0</v>
      </c>
      <c r="E1290" s="117">
        <f>IFERROR('Data Input'!I1291,0)</f>
        <v>0</v>
      </c>
      <c r="F1290" s="117">
        <f t="shared" si="143"/>
        <v>0</v>
      </c>
      <c r="G1290" s="117">
        <f t="shared" si="144"/>
        <v>0</v>
      </c>
      <c r="H1290" s="117" t="e">
        <f t="shared" si="145"/>
        <v>#DIV/0!</v>
      </c>
      <c r="I1290" s="117" t="e">
        <f t="shared" si="146"/>
        <v>#DIV/0!</v>
      </c>
      <c r="J1290" s="117">
        <f t="shared" si="147"/>
        <v>0</v>
      </c>
    </row>
    <row r="1291" spans="1:10" x14ac:dyDescent="0.25">
      <c r="A1291" s="117">
        <f>IFERROR('Data Input'!T1292/'Data Input'!U1292,0)</f>
        <v>0</v>
      </c>
      <c r="B1291" s="117">
        <f t="shared" si="141"/>
        <v>0</v>
      </c>
      <c r="C1291" s="52" t="s">
        <v>18</v>
      </c>
      <c r="D1291" s="117">
        <f t="shared" si="142"/>
        <v>0</v>
      </c>
      <c r="E1291" s="117">
        <f>IFERROR('Data Input'!I1292,0)</f>
        <v>0</v>
      </c>
      <c r="F1291" s="117">
        <f t="shared" si="143"/>
        <v>0</v>
      </c>
      <c r="G1291" s="117">
        <f t="shared" si="144"/>
        <v>0</v>
      </c>
      <c r="H1291" s="117" t="e">
        <f t="shared" si="145"/>
        <v>#DIV/0!</v>
      </c>
      <c r="I1291" s="117" t="e">
        <f t="shared" si="146"/>
        <v>#DIV/0!</v>
      </c>
      <c r="J1291" s="117">
        <f t="shared" si="147"/>
        <v>0</v>
      </c>
    </row>
    <row r="1292" spans="1:10" x14ac:dyDescent="0.25">
      <c r="A1292" s="117">
        <f>IFERROR('Data Input'!T1293/'Data Input'!U1293,0)</f>
        <v>0</v>
      </c>
      <c r="B1292" s="117">
        <f t="shared" si="141"/>
        <v>0</v>
      </c>
      <c r="C1292" s="52" t="s">
        <v>18</v>
      </c>
      <c r="D1292" s="117">
        <f t="shared" si="142"/>
        <v>0</v>
      </c>
      <c r="E1292" s="117">
        <f>IFERROR('Data Input'!I1293,0)</f>
        <v>0</v>
      </c>
      <c r="F1292" s="117">
        <f t="shared" si="143"/>
        <v>0</v>
      </c>
      <c r="G1292" s="117">
        <f t="shared" si="144"/>
        <v>0</v>
      </c>
      <c r="H1292" s="117" t="e">
        <f t="shared" si="145"/>
        <v>#DIV/0!</v>
      </c>
      <c r="I1292" s="117" t="e">
        <f t="shared" si="146"/>
        <v>#DIV/0!</v>
      </c>
      <c r="J1292" s="117">
        <f t="shared" si="147"/>
        <v>0</v>
      </c>
    </row>
    <row r="1293" spans="1:10" x14ac:dyDescent="0.25">
      <c r="A1293" s="117">
        <f>IFERROR('Data Input'!T1294/'Data Input'!U1294,0)</f>
        <v>0</v>
      </c>
      <c r="B1293" s="117">
        <f t="shared" si="141"/>
        <v>0</v>
      </c>
      <c r="C1293" s="52" t="s">
        <v>18</v>
      </c>
      <c r="D1293" s="117">
        <f t="shared" si="142"/>
        <v>0</v>
      </c>
      <c r="E1293" s="117">
        <f>IFERROR('Data Input'!I1294,0)</f>
        <v>0</v>
      </c>
      <c r="F1293" s="117">
        <f t="shared" si="143"/>
        <v>0</v>
      </c>
      <c r="G1293" s="117">
        <f t="shared" si="144"/>
        <v>0</v>
      </c>
      <c r="H1293" s="117" t="e">
        <f t="shared" si="145"/>
        <v>#DIV/0!</v>
      </c>
      <c r="I1293" s="117" t="e">
        <f t="shared" si="146"/>
        <v>#DIV/0!</v>
      </c>
      <c r="J1293" s="117">
        <f t="shared" si="147"/>
        <v>0</v>
      </c>
    </row>
    <row r="1294" spans="1:10" x14ac:dyDescent="0.25">
      <c r="A1294" s="117">
        <f>IFERROR('Data Input'!T1295/'Data Input'!U1295,0)</f>
        <v>0</v>
      </c>
      <c r="B1294" s="117">
        <f t="shared" si="141"/>
        <v>0</v>
      </c>
      <c r="C1294" s="52" t="s">
        <v>18</v>
      </c>
      <c r="D1294" s="117">
        <f t="shared" si="142"/>
        <v>0</v>
      </c>
      <c r="E1294" s="117">
        <f>IFERROR('Data Input'!I1295,0)</f>
        <v>0</v>
      </c>
      <c r="F1294" s="117">
        <f t="shared" si="143"/>
        <v>0</v>
      </c>
      <c r="G1294" s="117">
        <f t="shared" si="144"/>
        <v>0</v>
      </c>
      <c r="H1294" s="117" t="e">
        <f t="shared" si="145"/>
        <v>#DIV/0!</v>
      </c>
      <c r="I1294" s="117" t="e">
        <f t="shared" si="146"/>
        <v>#DIV/0!</v>
      </c>
      <c r="J1294" s="117">
        <f t="shared" si="147"/>
        <v>0</v>
      </c>
    </row>
    <row r="1295" spans="1:10" x14ac:dyDescent="0.25">
      <c r="A1295" s="117">
        <f>IFERROR('Data Input'!T1296/'Data Input'!U1296,0)</f>
        <v>0</v>
      </c>
      <c r="B1295" s="117">
        <f t="shared" si="141"/>
        <v>0</v>
      </c>
      <c r="C1295" s="52" t="s">
        <v>18</v>
      </c>
      <c r="D1295" s="117">
        <f t="shared" si="142"/>
        <v>0</v>
      </c>
      <c r="E1295" s="117">
        <f>IFERROR('Data Input'!I1296,0)</f>
        <v>0</v>
      </c>
      <c r="F1295" s="117">
        <f t="shared" si="143"/>
        <v>0</v>
      </c>
      <c r="G1295" s="117">
        <f t="shared" si="144"/>
        <v>0</v>
      </c>
      <c r="H1295" s="117" t="e">
        <f t="shared" si="145"/>
        <v>#DIV/0!</v>
      </c>
      <c r="I1295" s="117" t="e">
        <f t="shared" si="146"/>
        <v>#DIV/0!</v>
      </c>
      <c r="J1295" s="117">
        <f t="shared" si="147"/>
        <v>0</v>
      </c>
    </row>
    <row r="1296" spans="1:10" x14ac:dyDescent="0.25">
      <c r="A1296" s="117">
        <f>IFERROR('Data Input'!T1297/'Data Input'!U1297,0)</f>
        <v>0</v>
      </c>
      <c r="B1296" s="117">
        <f t="shared" si="141"/>
        <v>0</v>
      </c>
      <c r="C1296" s="52" t="s">
        <v>18</v>
      </c>
      <c r="D1296" s="117">
        <f t="shared" si="142"/>
        <v>0</v>
      </c>
      <c r="E1296" s="117">
        <f>IFERROR('Data Input'!I1297,0)</f>
        <v>0</v>
      </c>
      <c r="F1296" s="117">
        <f t="shared" si="143"/>
        <v>0</v>
      </c>
      <c r="G1296" s="117">
        <f t="shared" si="144"/>
        <v>0</v>
      </c>
      <c r="H1296" s="117" t="e">
        <f t="shared" si="145"/>
        <v>#DIV/0!</v>
      </c>
      <c r="I1296" s="117" t="e">
        <f t="shared" si="146"/>
        <v>#DIV/0!</v>
      </c>
      <c r="J1296" s="117">
        <f t="shared" si="147"/>
        <v>0</v>
      </c>
    </row>
    <row r="1297" spans="1:10" x14ac:dyDescent="0.25">
      <c r="A1297" s="117">
        <f>IFERROR('Data Input'!T1298/'Data Input'!U1298,0)</f>
        <v>0</v>
      </c>
      <c r="B1297" s="117">
        <f t="shared" si="141"/>
        <v>0</v>
      </c>
      <c r="C1297" s="52" t="s">
        <v>18</v>
      </c>
      <c r="D1297" s="117">
        <f t="shared" si="142"/>
        <v>0</v>
      </c>
      <c r="E1297" s="117">
        <f>IFERROR('Data Input'!I1298,0)</f>
        <v>0</v>
      </c>
      <c r="F1297" s="117">
        <f t="shared" si="143"/>
        <v>0</v>
      </c>
      <c r="G1297" s="117">
        <f t="shared" si="144"/>
        <v>0</v>
      </c>
      <c r="H1297" s="117" t="e">
        <f t="shared" si="145"/>
        <v>#DIV/0!</v>
      </c>
      <c r="I1297" s="117" t="e">
        <f t="shared" si="146"/>
        <v>#DIV/0!</v>
      </c>
      <c r="J1297" s="117">
        <f t="shared" si="147"/>
        <v>0</v>
      </c>
    </row>
    <row r="1298" spans="1:10" x14ac:dyDescent="0.25">
      <c r="A1298" s="117">
        <f>IFERROR('Data Input'!T1299/'Data Input'!U1299,0)</f>
        <v>0</v>
      </c>
      <c r="B1298" s="117">
        <f t="shared" si="141"/>
        <v>0</v>
      </c>
      <c r="C1298" s="52" t="s">
        <v>18</v>
      </c>
      <c r="D1298" s="117">
        <f t="shared" si="142"/>
        <v>0</v>
      </c>
      <c r="E1298" s="117">
        <f>IFERROR('Data Input'!I1299,0)</f>
        <v>0</v>
      </c>
      <c r="F1298" s="117">
        <f t="shared" si="143"/>
        <v>0</v>
      </c>
      <c r="G1298" s="117">
        <f t="shared" si="144"/>
        <v>0</v>
      </c>
      <c r="H1298" s="117" t="e">
        <f t="shared" si="145"/>
        <v>#DIV/0!</v>
      </c>
      <c r="I1298" s="117" t="e">
        <f t="shared" si="146"/>
        <v>#DIV/0!</v>
      </c>
      <c r="J1298" s="117">
        <f t="shared" si="147"/>
        <v>0</v>
      </c>
    </row>
    <row r="1299" spans="1:10" x14ac:dyDescent="0.25">
      <c r="A1299" s="117">
        <f>IFERROR('Data Input'!T1300/'Data Input'!U1300,0)</f>
        <v>0</v>
      </c>
      <c r="B1299" s="117">
        <f t="shared" si="141"/>
        <v>0</v>
      </c>
      <c r="C1299" s="52" t="s">
        <v>18</v>
      </c>
      <c r="D1299" s="117">
        <f t="shared" si="142"/>
        <v>0</v>
      </c>
      <c r="E1299" s="117">
        <f>IFERROR('Data Input'!I1300,0)</f>
        <v>0</v>
      </c>
      <c r="F1299" s="117">
        <f t="shared" si="143"/>
        <v>0</v>
      </c>
      <c r="G1299" s="117">
        <f t="shared" si="144"/>
        <v>0</v>
      </c>
      <c r="H1299" s="117" t="e">
        <f t="shared" si="145"/>
        <v>#DIV/0!</v>
      </c>
      <c r="I1299" s="117" t="e">
        <f t="shared" si="146"/>
        <v>#DIV/0!</v>
      </c>
      <c r="J1299" s="117">
        <f t="shared" si="147"/>
        <v>0</v>
      </c>
    </row>
    <row r="1300" spans="1:10" x14ac:dyDescent="0.25">
      <c r="A1300" s="117">
        <f>IFERROR('Data Input'!T1301/'Data Input'!U1301,0)</f>
        <v>0</v>
      </c>
      <c r="B1300" s="117">
        <f t="shared" si="141"/>
        <v>0</v>
      </c>
      <c r="C1300" s="52" t="s">
        <v>18</v>
      </c>
      <c r="D1300" s="117">
        <f t="shared" si="142"/>
        <v>0</v>
      </c>
      <c r="E1300" s="117">
        <f>IFERROR('Data Input'!I1301,0)</f>
        <v>0</v>
      </c>
      <c r="F1300" s="117">
        <f t="shared" si="143"/>
        <v>0</v>
      </c>
      <c r="G1300" s="117">
        <f t="shared" si="144"/>
        <v>0</v>
      </c>
      <c r="H1300" s="117" t="e">
        <f t="shared" si="145"/>
        <v>#DIV/0!</v>
      </c>
      <c r="I1300" s="117" t="e">
        <f t="shared" si="146"/>
        <v>#DIV/0!</v>
      </c>
      <c r="J1300" s="117">
        <f t="shared" si="147"/>
        <v>0</v>
      </c>
    </row>
    <row r="1301" spans="1:10" x14ac:dyDescent="0.25">
      <c r="A1301" s="117">
        <f>IFERROR('Data Input'!T1302/'Data Input'!U1302,0)</f>
        <v>0</v>
      </c>
      <c r="B1301" s="117">
        <f t="shared" si="141"/>
        <v>0</v>
      </c>
      <c r="C1301" s="52" t="s">
        <v>18</v>
      </c>
      <c r="D1301" s="117">
        <f t="shared" si="142"/>
        <v>0</v>
      </c>
      <c r="E1301" s="117">
        <f>IFERROR('Data Input'!I1302,0)</f>
        <v>0</v>
      </c>
      <c r="F1301" s="117">
        <f t="shared" si="143"/>
        <v>0</v>
      </c>
      <c r="G1301" s="117">
        <f t="shared" si="144"/>
        <v>0</v>
      </c>
      <c r="H1301" s="117" t="e">
        <f t="shared" si="145"/>
        <v>#DIV/0!</v>
      </c>
      <c r="I1301" s="117" t="e">
        <f t="shared" si="146"/>
        <v>#DIV/0!</v>
      </c>
      <c r="J1301" s="117">
        <f t="shared" si="147"/>
        <v>0</v>
      </c>
    </row>
    <row r="1302" spans="1:10" x14ac:dyDescent="0.25">
      <c r="A1302" s="117">
        <f>IFERROR('Data Input'!T1303/'Data Input'!U1303,0)</f>
        <v>0</v>
      </c>
      <c r="B1302" s="117">
        <f t="shared" si="141"/>
        <v>0</v>
      </c>
      <c r="C1302" s="52" t="s">
        <v>18</v>
      </c>
      <c r="D1302" s="117">
        <f t="shared" si="142"/>
        <v>0</v>
      </c>
      <c r="E1302" s="117">
        <f>IFERROR('Data Input'!I1303,0)</f>
        <v>0</v>
      </c>
      <c r="F1302" s="117">
        <f t="shared" si="143"/>
        <v>0</v>
      </c>
      <c r="G1302" s="117">
        <f t="shared" si="144"/>
        <v>0</v>
      </c>
      <c r="H1302" s="117" t="e">
        <f t="shared" si="145"/>
        <v>#DIV/0!</v>
      </c>
      <c r="I1302" s="117" t="e">
        <f t="shared" si="146"/>
        <v>#DIV/0!</v>
      </c>
      <c r="J1302" s="117">
        <f t="shared" si="147"/>
        <v>0</v>
      </c>
    </row>
    <row r="1303" spans="1:10" x14ac:dyDescent="0.25">
      <c r="A1303" s="117">
        <f>IFERROR('Data Input'!T1304/'Data Input'!U1304,0)</f>
        <v>0</v>
      </c>
      <c r="B1303" s="117">
        <f t="shared" si="141"/>
        <v>0</v>
      </c>
      <c r="C1303" s="52" t="s">
        <v>18</v>
      </c>
      <c r="D1303" s="117">
        <f t="shared" si="142"/>
        <v>0</v>
      </c>
      <c r="E1303" s="117">
        <f>IFERROR('Data Input'!I1304,0)</f>
        <v>0</v>
      </c>
      <c r="F1303" s="117">
        <f t="shared" si="143"/>
        <v>0</v>
      </c>
      <c r="G1303" s="117">
        <f t="shared" si="144"/>
        <v>0</v>
      </c>
      <c r="H1303" s="117" t="e">
        <f t="shared" si="145"/>
        <v>#DIV/0!</v>
      </c>
      <c r="I1303" s="117" t="e">
        <f t="shared" si="146"/>
        <v>#DIV/0!</v>
      </c>
      <c r="J1303" s="117">
        <f t="shared" si="147"/>
        <v>0</v>
      </c>
    </row>
    <row r="1304" spans="1:10" x14ac:dyDescent="0.25">
      <c r="A1304" s="117">
        <f>IFERROR('Data Input'!T1305/'Data Input'!U1305,0)</f>
        <v>0</v>
      </c>
      <c r="B1304" s="117">
        <f t="shared" si="141"/>
        <v>0</v>
      </c>
      <c r="C1304" s="52" t="s">
        <v>18</v>
      </c>
      <c r="D1304" s="117">
        <f t="shared" si="142"/>
        <v>0</v>
      </c>
      <c r="E1304" s="117">
        <f>IFERROR('Data Input'!I1305,0)</f>
        <v>0</v>
      </c>
      <c r="F1304" s="117">
        <f t="shared" si="143"/>
        <v>0</v>
      </c>
      <c r="G1304" s="117">
        <f t="shared" si="144"/>
        <v>0</v>
      </c>
      <c r="H1304" s="117" t="e">
        <f t="shared" si="145"/>
        <v>#DIV/0!</v>
      </c>
      <c r="I1304" s="117" t="e">
        <f t="shared" si="146"/>
        <v>#DIV/0!</v>
      </c>
      <c r="J1304" s="117">
        <f t="shared" si="147"/>
        <v>0</v>
      </c>
    </row>
    <row r="1305" spans="1:10" x14ac:dyDescent="0.25">
      <c r="A1305" s="117">
        <f>IFERROR('Data Input'!T1306/'Data Input'!U1306,0)</f>
        <v>0</v>
      </c>
      <c r="B1305" s="117">
        <f t="shared" si="141"/>
        <v>0</v>
      </c>
      <c r="C1305" s="52" t="s">
        <v>18</v>
      </c>
      <c r="D1305" s="117">
        <f t="shared" si="142"/>
        <v>0</v>
      </c>
      <c r="E1305" s="117">
        <f>IFERROR('Data Input'!I1306,0)</f>
        <v>0</v>
      </c>
      <c r="F1305" s="117">
        <f t="shared" si="143"/>
        <v>0</v>
      </c>
      <c r="G1305" s="117">
        <f t="shared" si="144"/>
        <v>0</v>
      </c>
      <c r="H1305" s="117" t="e">
        <f t="shared" si="145"/>
        <v>#DIV/0!</v>
      </c>
      <c r="I1305" s="117" t="e">
        <f t="shared" si="146"/>
        <v>#DIV/0!</v>
      </c>
      <c r="J1305" s="117">
        <f t="shared" si="147"/>
        <v>0</v>
      </c>
    </row>
    <row r="1306" spans="1:10" x14ac:dyDescent="0.25">
      <c r="A1306" s="117">
        <f>IFERROR('Data Input'!T1307/'Data Input'!U1307,0)</f>
        <v>0</v>
      </c>
      <c r="B1306" s="117">
        <f t="shared" si="141"/>
        <v>0</v>
      </c>
      <c r="C1306" s="52" t="s">
        <v>18</v>
      </c>
      <c r="D1306" s="117">
        <f t="shared" si="142"/>
        <v>0</v>
      </c>
      <c r="E1306" s="117">
        <f>IFERROR('Data Input'!I1307,0)</f>
        <v>0</v>
      </c>
      <c r="F1306" s="117">
        <f t="shared" si="143"/>
        <v>0</v>
      </c>
      <c r="G1306" s="117">
        <f t="shared" si="144"/>
        <v>0</v>
      </c>
      <c r="H1306" s="117" t="e">
        <f t="shared" si="145"/>
        <v>#DIV/0!</v>
      </c>
      <c r="I1306" s="117" t="e">
        <f t="shared" si="146"/>
        <v>#DIV/0!</v>
      </c>
      <c r="J1306" s="117">
        <f t="shared" si="147"/>
        <v>0</v>
      </c>
    </row>
    <row r="1307" spans="1:10" x14ac:dyDescent="0.25">
      <c r="A1307" s="117">
        <f>IFERROR('Data Input'!T1308/'Data Input'!U1308,0)</f>
        <v>0</v>
      </c>
      <c r="B1307" s="117">
        <f t="shared" si="141"/>
        <v>0</v>
      </c>
      <c r="C1307" s="52" t="s">
        <v>18</v>
      </c>
      <c r="D1307" s="117">
        <f t="shared" si="142"/>
        <v>0</v>
      </c>
      <c r="E1307" s="117">
        <f>IFERROR('Data Input'!I1308,0)</f>
        <v>0</v>
      </c>
      <c r="F1307" s="117">
        <f t="shared" si="143"/>
        <v>0</v>
      </c>
      <c r="G1307" s="117">
        <f t="shared" si="144"/>
        <v>0</v>
      </c>
      <c r="H1307" s="117" t="e">
        <f t="shared" si="145"/>
        <v>#DIV/0!</v>
      </c>
      <c r="I1307" s="117" t="e">
        <f t="shared" si="146"/>
        <v>#DIV/0!</v>
      </c>
      <c r="J1307" s="117">
        <f t="shared" si="147"/>
        <v>0</v>
      </c>
    </row>
    <row r="1308" spans="1:10" x14ac:dyDescent="0.25">
      <c r="A1308" s="117">
        <f>IFERROR('Data Input'!T1309/'Data Input'!U1309,0)</f>
        <v>0</v>
      </c>
      <c r="B1308" s="117">
        <f t="shared" si="141"/>
        <v>0</v>
      </c>
      <c r="C1308" s="52" t="s">
        <v>18</v>
      </c>
      <c r="D1308" s="117">
        <f t="shared" si="142"/>
        <v>0</v>
      </c>
      <c r="E1308" s="117">
        <f>IFERROR('Data Input'!I1309,0)</f>
        <v>0</v>
      </c>
      <c r="F1308" s="117">
        <f t="shared" si="143"/>
        <v>0</v>
      </c>
      <c r="G1308" s="117">
        <f t="shared" si="144"/>
        <v>0</v>
      </c>
      <c r="H1308" s="117" t="e">
        <f t="shared" si="145"/>
        <v>#DIV/0!</v>
      </c>
      <c r="I1308" s="117" t="e">
        <f t="shared" si="146"/>
        <v>#DIV/0!</v>
      </c>
      <c r="J1308" s="117">
        <f t="shared" si="147"/>
        <v>0</v>
      </c>
    </row>
    <row r="1309" spans="1:10" x14ac:dyDescent="0.25">
      <c r="A1309" s="117">
        <f>IFERROR('Data Input'!T1310/'Data Input'!U1310,0)</f>
        <v>0</v>
      </c>
      <c r="B1309" s="117">
        <f t="shared" si="141"/>
        <v>0</v>
      </c>
      <c r="C1309" s="52" t="s">
        <v>18</v>
      </c>
      <c r="D1309" s="117">
        <f t="shared" si="142"/>
        <v>0</v>
      </c>
      <c r="E1309" s="117">
        <f>IFERROR('Data Input'!I1310,0)</f>
        <v>0</v>
      </c>
      <c r="F1309" s="117">
        <f t="shared" si="143"/>
        <v>0</v>
      </c>
      <c r="G1309" s="117">
        <f t="shared" si="144"/>
        <v>0</v>
      </c>
      <c r="H1309" s="117" t="e">
        <f t="shared" si="145"/>
        <v>#DIV/0!</v>
      </c>
      <c r="I1309" s="117" t="e">
        <f t="shared" si="146"/>
        <v>#DIV/0!</v>
      </c>
      <c r="J1309" s="117">
        <f t="shared" si="147"/>
        <v>0</v>
      </c>
    </row>
    <row r="1310" spans="1:10" x14ac:dyDescent="0.25">
      <c r="A1310" s="117">
        <f>IFERROR('Data Input'!T1311/'Data Input'!U1311,0)</f>
        <v>0</v>
      </c>
      <c r="B1310" s="117">
        <f t="shared" si="141"/>
        <v>0</v>
      </c>
      <c r="C1310" s="52" t="s">
        <v>18</v>
      </c>
      <c r="D1310" s="117">
        <f t="shared" si="142"/>
        <v>0</v>
      </c>
      <c r="E1310" s="117">
        <f>IFERROR('Data Input'!I1311,0)</f>
        <v>0</v>
      </c>
      <c r="F1310" s="117">
        <f t="shared" si="143"/>
        <v>0</v>
      </c>
      <c r="G1310" s="117">
        <f t="shared" si="144"/>
        <v>0</v>
      </c>
      <c r="H1310" s="117" t="e">
        <f t="shared" si="145"/>
        <v>#DIV/0!</v>
      </c>
      <c r="I1310" s="117" t="e">
        <f t="shared" si="146"/>
        <v>#DIV/0!</v>
      </c>
      <c r="J1310" s="117">
        <f t="shared" si="147"/>
        <v>0</v>
      </c>
    </row>
    <row r="1311" spans="1:10" x14ac:dyDescent="0.25">
      <c r="A1311" s="117">
        <f>IFERROR('Data Input'!T1312/'Data Input'!U1312,0)</f>
        <v>0</v>
      </c>
      <c r="B1311" s="117">
        <f t="shared" si="141"/>
        <v>0</v>
      </c>
      <c r="C1311" s="52" t="s">
        <v>18</v>
      </c>
      <c r="D1311" s="117">
        <f t="shared" si="142"/>
        <v>0</v>
      </c>
      <c r="E1311" s="117">
        <f>IFERROR('Data Input'!I1312,0)</f>
        <v>0</v>
      </c>
      <c r="F1311" s="117">
        <f t="shared" si="143"/>
        <v>0</v>
      </c>
      <c r="G1311" s="117">
        <f t="shared" si="144"/>
        <v>0</v>
      </c>
      <c r="H1311" s="117" t="e">
        <f t="shared" si="145"/>
        <v>#DIV/0!</v>
      </c>
      <c r="I1311" s="117" t="e">
        <f t="shared" si="146"/>
        <v>#DIV/0!</v>
      </c>
      <c r="J1311" s="117">
        <f t="shared" si="147"/>
        <v>0</v>
      </c>
    </row>
    <row r="1312" spans="1:10" x14ac:dyDescent="0.25">
      <c r="A1312" s="117">
        <f>IFERROR('Data Input'!T1313/'Data Input'!U1313,0)</f>
        <v>0</v>
      </c>
      <c r="B1312" s="117">
        <f t="shared" si="141"/>
        <v>0</v>
      </c>
      <c r="C1312" s="52" t="s">
        <v>18</v>
      </c>
      <c r="D1312" s="117">
        <f t="shared" si="142"/>
        <v>0</v>
      </c>
      <c r="E1312" s="117">
        <f>IFERROR('Data Input'!I1313,0)</f>
        <v>0</v>
      </c>
      <c r="F1312" s="117">
        <f t="shared" si="143"/>
        <v>0</v>
      </c>
      <c r="G1312" s="117">
        <f t="shared" si="144"/>
        <v>0</v>
      </c>
      <c r="H1312" s="117" t="e">
        <f t="shared" si="145"/>
        <v>#DIV/0!</v>
      </c>
      <c r="I1312" s="117" t="e">
        <f t="shared" si="146"/>
        <v>#DIV/0!</v>
      </c>
      <c r="J1312" s="117">
        <f t="shared" si="147"/>
        <v>0</v>
      </c>
    </row>
    <row r="1313" spans="1:10" x14ac:dyDescent="0.25">
      <c r="A1313" s="117">
        <f>IFERROR('Data Input'!T1314/'Data Input'!U1314,0)</f>
        <v>0</v>
      </c>
      <c r="B1313" s="117">
        <f t="shared" si="141"/>
        <v>0</v>
      </c>
      <c r="C1313" s="52" t="s">
        <v>18</v>
      </c>
      <c r="D1313" s="117">
        <f t="shared" si="142"/>
        <v>0</v>
      </c>
      <c r="E1313" s="117">
        <f>IFERROR('Data Input'!I1314,0)</f>
        <v>0</v>
      </c>
      <c r="F1313" s="117">
        <f t="shared" si="143"/>
        <v>0</v>
      </c>
      <c r="G1313" s="117">
        <f t="shared" si="144"/>
        <v>0</v>
      </c>
      <c r="H1313" s="117" t="e">
        <f t="shared" si="145"/>
        <v>#DIV/0!</v>
      </c>
      <c r="I1313" s="117" t="e">
        <f t="shared" si="146"/>
        <v>#DIV/0!</v>
      </c>
      <c r="J1313" s="117">
        <f t="shared" si="147"/>
        <v>0</v>
      </c>
    </row>
    <row r="1314" spans="1:10" x14ac:dyDescent="0.25">
      <c r="A1314" s="117">
        <f>IFERROR('Data Input'!T1315/'Data Input'!U1315,0)</f>
        <v>0</v>
      </c>
      <c r="B1314" s="117">
        <f t="shared" si="141"/>
        <v>0</v>
      </c>
      <c r="C1314" s="52" t="s">
        <v>18</v>
      </c>
      <c r="D1314" s="117">
        <f t="shared" si="142"/>
        <v>0</v>
      </c>
      <c r="E1314" s="117">
        <f>IFERROR('Data Input'!I1315,0)</f>
        <v>0</v>
      </c>
      <c r="F1314" s="117">
        <f t="shared" si="143"/>
        <v>0</v>
      </c>
      <c r="G1314" s="117">
        <f t="shared" si="144"/>
        <v>0</v>
      </c>
      <c r="H1314" s="117" t="e">
        <f t="shared" si="145"/>
        <v>#DIV/0!</v>
      </c>
      <c r="I1314" s="117" t="e">
        <f t="shared" si="146"/>
        <v>#DIV/0!</v>
      </c>
      <c r="J1314" s="117">
        <f t="shared" si="147"/>
        <v>0</v>
      </c>
    </row>
    <row r="1315" spans="1:10" x14ac:dyDescent="0.25">
      <c r="A1315" s="117">
        <f>IFERROR('Data Input'!T1316/'Data Input'!U1316,0)</f>
        <v>0</v>
      </c>
      <c r="B1315" s="117">
        <f t="shared" si="141"/>
        <v>0</v>
      </c>
      <c r="C1315" s="52" t="s">
        <v>18</v>
      </c>
      <c r="D1315" s="117">
        <f t="shared" si="142"/>
        <v>0</v>
      </c>
      <c r="E1315" s="117">
        <f>IFERROR('Data Input'!I1316,0)</f>
        <v>0</v>
      </c>
      <c r="F1315" s="117">
        <f t="shared" si="143"/>
        <v>0</v>
      </c>
      <c r="G1315" s="117">
        <f t="shared" si="144"/>
        <v>0</v>
      </c>
      <c r="H1315" s="117" t="e">
        <f t="shared" si="145"/>
        <v>#DIV/0!</v>
      </c>
      <c r="I1315" s="117" t="e">
        <f t="shared" si="146"/>
        <v>#DIV/0!</v>
      </c>
      <c r="J1315" s="117">
        <f t="shared" si="147"/>
        <v>0</v>
      </c>
    </row>
    <row r="1316" spans="1:10" x14ac:dyDescent="0.25">
      <c r="A1316" s="117">
        <f>IFERROR('Data Input'!T1317/'Data Input'!U1317,0)</f>
        <v>0</v>
      </c>
      <c r="B1316" s="117">
        <f t="shared" si="141"/>
        <v>0</v>
      </c>
      <c r="C1316" s="52" t="s">
        <v>18</v>
      </c>
      <c r="D1316" s="117">
        <f t="shared" si="142"/>
        <v>0</v>
      </c>
      <c r="E1316" s="117">
        <f>IFERROR('Data Input'!I1317,0)</f>
        <v>0</v>
      </c>
      <c r="F1316" s="117">
        <f t="shared" si="143"/>
        <v>0</v>
      </c>
      <c r="G1316" s="117">
        <f t="shared" si="144"/>
        <v>0</v>
      </c>
      <c r="H1316" s="117" t="e">
        <f t="shared" si="145"/>
        <v>#DIV/0!</v>
      </c>
      <c r="I1316" s="117" t="e">
        <f t="shared" si="146"/>
        <v>#DIV/0!</v>
      </c>
      <c r="J1316" s="117">
        <f t="shared" si="147"/>
        <v>0</v>
      </c>
    </row>
    <row r="1317" spans="1:10" x14ac:dyDescent="0.25">
      <c r="A1317" s="117">
        <f>IFERROR('Data Input'!T1318/'Data Input'!U1318,0)</f>
        <v>0</v>
      </c>
      <c r="B1317" s="117">
        <f t="shared" si="141"/>
        <v>0</v>
      </c>
      <c r="C1317" s="52" t="s">
        <v>18</v>
      </c>
      <c r="D1317" s="117">
        <f t="shared" si="142"/>
        <v>0</v>
      </c>
      <c r="E1317" s="117">
        <f>IFERROR('Data Input'!I1318,0)</f>
        <v>0</v>
      </c>
      <c r="F1317" s="117">
        <f t="shared" si="143"/>
        <v>0</v>
      </c>
      <c r="G1317" s="117">
        <f t="shared" si="144"/>
        <v>0</v>
      </c>
      <c r="H1317" s="117" t="e">
        <f t="shared" si="145"/>
        <v>#DIV/0!</v>
      </c>
      <c r="I1317" s="117" t="e">
        <f t="shared" si="146"/>
        <v>#DIV/0!</v>
      </c>
      <c r="J1317" s="117">
        <f t="shared" si="147"/>
        <v>0</v>
      </c>
    </row>
    <row r="1318" spans="1:10" x14ac:dyDescent="0.25">
      <c r="A1318" s="117">
        <f>IFERROR('Data Input'!T1319/'Data Input'!U1319,0)</f>
        <v>0</v>
      </c>
      <c r="B1318" s="117">
        <f t="shared" si="141"/>
        <v>0</v>
      </c>
      <c r="C1318" s="52" t="s">
        <v>18</v>
      </c>
      <c r="D1318" s="117">
        <f t="shared" si="142"/>
        <v>0</v>
      </c>
      <c r="E1318" s="117">
        <f>IFERROR('Data Input'!I1319,0)</f>
        <v>0</v>
      </c>
      <c r="F1318" s="117">
        <f t="shared" si="143"/>
        <v>0</v>
      </c>
      <c r="G1318" s="117">
        <f t="shared" si="144"/>
        <v>0</v>
      </c>
      <c r="H1318" s="117" t="e">
        <f t="shared" si="145"/>
        <v>#DIV/0!</v>
      </c>
      <c r="I1318" s="117" t="e">
        <f t="shared" si="146"/>
        <v>#DIV/0!</v>
      </c>
      <c r="J1318" s="117">
        <f t="shared" si="147"/>
        <v>0</v>
      </c>
    </row>
    <row r="1319" spans="1:10" x14ac:dyDescent="0.25">
      <c r="A1319" s="117">
        <f>IFERROR('Data Input'!T1320/'Data Input'!U1320,0)</f>
        <v>0</v>
      </c>
      <c r="B1319" s="117">
        <f t="shared" si="141"/>
        <v>0</v>
      </c>
      <c r="C1319" s="52" t="s">
        <v>18</v>
      </c>
      <c r="D1319" s="117">
        <f t="shared" si="142"/>
        <v>0</v>
      </c>
      <c r="E1319" s="117">
        <f>IFERROR('Data Input'!I1320,0)</f>
        <v>0</v>
      </c>
      <c r="F1319" s="117">
        <f t="shared" si="143"/>
        <v>0</v>
      </c>
      <c r="G1319" s="117">
        <f t="shared" si="144"/>
        <v>0</v>
      </c>
      <c r="H1319" s="117" t="e">
        <f t="shared" si="145"/>
        <v>#DIV/0!</v>
      </c>
      <c r="I1319" s="117" t="e">
        <f t="shared" si="146"/>
        <v>#DIV/0!</v>
      </c>
      <c r="J1319" s="117">
        <f t="shared" si="147"/>
        <v>0</v>
      </c>
    </row>
    <row r="1320" spans="1:10" x14ac:dyDescent="0.25">
      <c r="A1320" s="117">
        <f>IFERROR('Data Input'!T1321/'Data Input'!U1321,0)</f>
        <v>0</v>
      </c>
      <c r="B1320" s="117">
        <f t="shared" si="141"/>
        <v>0</v>
      </c>
      <c r="C1320" s="52" t="s">
        <v>18</v>
      </c>
      <c r="D1320" s="117">
        <f t="shared" si="142"/>
        <v>0</v>
      </c>
      <c r="E1320" s="117">
        <f>IFERROR('Data Input'!I1321,0)</f>
        <v>0</v>
      </c>
      <c r="F1320" s="117">
        <f t="shared" si="143"/>
        <v>0</v>
      </c>
      <c r="G1320" s="117">
        <f t="shared" si="144"/>
        <v>0</v>
      </c>
      <c r="H1320" s="117" t="e">
        <f t="shared" si="145"/>
        <v>#DIV/0!</v>
      </c>
      <c r="I1320" s="117" t="e">
        <f t="shared" si="146"/>
        <v>#DIV/0!</v>
      </c>
      <c r="J1320" s="117">
        <f t="shared" si="147"/>
        <v>0</v>
      </c>
    </row>
    <row r="1321" spans="1:10" x14ac:dyDescent="0.25">
      <c r="A1321" s="117">
        <f>IFERROR('Data Input'!T1322/'Data Input'!U1322,0)</f>
        <v>0</v>
      </c>
      <c r="B1321" s="117">
        <f t="shared" si="141"/>
        <v>0</v>
      </c>
      <c r="C1321" s="52" t="s">
        <v>18</v>
      </c>
      <c r="D1321" s="117">
        <f t="shared" si="142"/>
        <v>0</v>
      </c>
      <c r="E1321" s="117">
        <f>IFERROR('Data Input'!I1322,0)</f>
        <v>0</v>
      </c>
      <c r="F1321" s="117">
        <f t="shared" si="143"/>
        <v>0</v>
      </c>
      <c r="G1321" s="117">
        <f t="shared" si="144"/>
        <v>0</v>
      </c>
      <c r="H1321" s="117" t="e">
        <f t="shared" si="145"/>
        <v>#DIV/0!</v>
      </c>
      <c r="I1321" s="117" t="e">
        <f t="shared" si="146"/>
        <v>#DIV/0!</v>
      </c>
      <c r="J1321" s="117">
        <f t="shared" si="147"/>
        <v>0</v>
      </c>
    </row>
    <row r="1322" spans="1:10" x14ac:dyDescent="0.25">
      <c r="A1322" s="117">
        <f>IFERROR('Data Input'!T1323/'Data Input'!U1323,0)</f>
        <v>0</v>
      </c>
      <c r="B1322" s="117">
        <f t="shared" si="141"/>
        <v>0</v>
      </c>
      <c r="C1322" s="52" t="s">
        <v>18</v>
      </c>
      <c r="D1322" s="117">
        <f t="shared" si="142"/>
        <v>0</v>
      </c>
      <c r="E1322" s="117">
        <f>IFERROR('Data Input'!I1323,0)</f>
        <v>0</v>
      </c>
      <c r="F1322" s="117">
        <f t="shared" si="143"/>
        <v>0</v>
      </c>
      <c r="G1322" s="117">
        <f t="shared" si="144"/>
        <v>0</v>
      </c>
      <c r="H1322" s="117" t="e">
        <f t="shared" si="145"/>
        <v>#DIV/0!</v>
      </c>
      <c r="I1322" s="117" t="e">
        <f t="shared" si="146"/>
        <v>#DIV/0!</v>
      </c>
      <c r="J1322" s="117">
        <f t="shared" si="147"/>
        <v>0</v>
      </c>
    </row>
    <row r="1323" spans="1:10" x14ac:dyDescent="0.25">
      <c r="A1323" s="117">
        <f>IFERROR('Data Input'!T1324/'Data Input'!U1324,0)</f>
        <v>0</v>
      </c>
      <c r="B1323" s="117">
        <f t="shared" si="141"/>
        <v>0</v>
      </c>
      <c r="C1323" s="52" t="s">
        <v>18</v>
      </c>
      <c r="D1323" s="117">
        <f t="shared" si="142"/>
        <v>0</v>
      </c>
      <c r="E1323" s="117">
        <f>IFERROR('Data Input'!I1324,0)</f>
        <v>0</v>
      </c>
      <c r="F1323" s="117">
        <f t="shared" si="143"/>
        <v>0</v>
      </c>
      <c r="G1323" s="117">
        <f t="shared" si="144"/>
        <v>0</v>
      </c>
      <c r="H1323" s="117" t="e">
        <f t="shared" si="145"/>
        <v>#DIV/0!</v>
      </c>
      <c r="I1323" s="117" t="e">
        <f t="shared" si="146"/>
        <v>#DIV/0!</v>
      </c>
      <c r="J1323" s="117">
        <f t="shared" si="147"/>
        <v>0</v>
      </c>
    </row>
    <row r="1324" spans="1:10" x14ac:dyDescent="0.25">
      <c r="A1324" s="117">
        <f>IFERROR('Data Input'!T1325/'Data Input'!U1325,0)</f>
        <v>0</v>
      </c>
      <c r="B1324" s="117">
        <f t="shared" si="141"/>
        <v>0</v>
      </c>
      <c r="C1324" s="52" t="s">
        <v>18</v>
      </c>
      <c r="D1324" s="117">
        <f t="shared" si="142"/>
        <v>0</v>
      </c>
      <c r="E1324" s="117">
        <f>IFERROR('Data Input'!I1325,0)</f>
        <v>0</v>
      </c>
      <c r="F1324" s="117">
        <f t="shared" si="143"/>
        <v>0</v>
      </c>
      <c r="G1324" s="117">
        <f t="shared" si="144"/>
        <v>0</v>
      </c>
      <c r="H1324" s="117" t="e">
        <f t="shared" si="145"/>
        <v>#DIV/0!</v>
      </c>
      <c r="I1324" s="117" t="e">
        <f t="shared" si="146"/>
        <v>#DIV/0!</v>
      </c>
      <c r="J1324" s="117">
        <f t="shared" si="147"/>
        <v>0</v>
      </c>
    </row>
    <row r="1325" spans="1:10" x14ac:dyDescent="0.25">
      <c r="A1325" s="117">
        <f>IFERROR('Data Input'!T1326/'Data Input'!U1326,0)</f>
        <v>0</v>
      </c>
      <c r="B1325" s="117">
        <f t="shared" si="141"/>
        <v>0</v>
      </c>
      <c r="C1325" s="52" t="s">
        <v>18</v>
      </c>
      <c r="D1325" s="117">
        <f t="shared" si="142"/>
        <v>0</v>
      </c>
      <c r="E1325" s="117">
        <f>IFERROR('Data Input'!I1326,0)</f>
        <v>0</v>
      </c>
      <c r="F1325" s="117">
        <f t="shared" si="143"/>
        <v>0</v>
      </c>
      <c r="G1325" s="117">
        <f t="shared" si="144"/>
        <v>0</v>
      </c>
      <c r="H1325" s="117" t="e">
        <f t="shared" si="145"/>
        <v>#DIV/0!</v>
      </c>
      <c r="I1325" s="117" t="e">
        <f t="shared" si="146"/>
        <v>#DIV/0!</v>
      </c>
      <c r="J1325" s="117">
        <f t="shared" si="147"/>
        <v>0</v>
      </c>
    </row>
    <row r="1326" spans="1:10" x14ac:dyDescent="0.25">
      <c r="A1326" s="117">
        <f>IFERROR('Data Input'!T1327/'Data Input'!U1327,0)</f>
        <v>0</v>
      </c>
      <c r="B1326" s="117">
        <f t="shared" si="141"/>
        <v>0</v>
      </c>
      <c r="C1326" s="52" t="s">
        <v>18</v>
      </c>
      <c r="D1326" s="117">
        <f t="shared" si="142"/>
        <v>0</v>
      </c>
      <c r="E1326" s="117">
        <f>IFERROR('Data Input'!I1327,0)</f>
        <v>0</v>
      </c>
      <c r="F1326" s="117">
        <f t="shared" si="143"/>
        <v>0</v>
      </c>
      <c r="G1326" s="117">
        <f t="shared" si="144"/>
        <v>0</v>
      </c>
      <c r="H1326" s="117" t="e">
        <f t="shared" si="145"/>
        <v>#DIV/0!</v>
      </c>
      <c r="I1326" s="117" t="e">
        <f t="shared" si="146"/>
        <v>#DIV/0!</v>
      </c>
      <c r="J1326" s="117">
        <f t="shared" si="147"/>
        <v>0</v>
      </c>
    </row>
    <row r="1327" spans="1:10" x14ac:dyDescent="0.25">
      <c r="A1327" s="117">
        <f>IFERROR('Data Input'!T1328/'Data Input'!U1328,0)</f>
        <v>0</v>
      </c>
      <c r="B1327" s="117">
        <f t="shared" si="141"/>
        <v>0</v>
      </c>
      <c r="C1327" s="52" t="s">
        <v>18</v>
      </c>
      <c r="D1327" s="117">
        <f t="shared" si="142"/>
        <v>0</v>
      </c>
      <c r="E1327" s="117">
        <f>IFERROR('Data Input'!I1328,0)</f>
        <v>0</v>
      </c>
      <c r="F1327" s="117">
        <f t="shared" si="143"/>
        <v>0</v>
      </c>
      <c r="G1327" s="117">
        <f t="shared" si="144"/>
        <v>0</v>
      </c>
      <c r="H1327" s="117" t="e">
        <f t="shared" si="145"/>
        <v>#DIV/0!</v>
      </c>
      <c r="I1327" s="117" t="e">
        <f t="shared" si="146"/>
        <v>#DIV/0!</v>
      </c>
      <c r="J1327" s="117">
        <f t="shared" si="147"/>
        <v>0</v>
      </c>
    </row>
    <row r="1328" spans="1:10" x14ac:dyDescent="0.25">
      <c r="A1328" s="117">
        <f>IFERROR('Data Input'!T1329/'Data Input'!U1329,0)</f>
        <v>0</v>
      </c>
      <c r="B1328" s="117">
        <f t="shared" si="141"/>
        <v>0</v>
      </c>
      <c r="C1328" s="52" t="s">
        <v>18</v>
      </c>
      <c r="D1328" s="117">
        <f t="shared" si="142"/>
        <v>0</v>
      </c>
      <c r="E1328" s="117">
        <f>IFERROR('Data Input'!I1329,0)</f>
        <v>0</v>
      </c>
      <c r="F1328" s="117">
        <f t="shared" si="143"/>
        <v>0</v>
      </c>
      <c r="G1328" s="117">
        <f t="shared" si="144"/>
        <v>0</v>
      </c>
      <c r="H1328" s="117" t="e">
        <f t="shared" si="145"/>
        <v>#DIV/0!</v>
      </c>
      <c r="I1328" s="117" t="e">
        <f t="shared" si="146"/>
        <v>#DIV/0!</v>
      </c>
      <c r="J1328" s="117">
        <f t="shared" si="147"/>
        <v>0</v>
      </c>
    </row>
    <row r="1329" spans="1:10" x14ac:dyDescent="0.25">
      <c r="A1329" s="117">
        <f>IFERROR('Data Input'!T1330/'Data Input'!U1330,0)</f>
        <v>0</v>
      </c>
      <c r="B1329" s="117">
        <f t="shared" si="141"/>
        <v>0</v>
      </c>
      <c r="C1329" s="52" t="s">
        <v>18</v>
      </c>
      <c r="D1329" s="117">
        <f t="shared" si="142"/>
        <v>0</v>
      </c>
      <c r="E1329" s="117">
        <f>IFERROR('Data Input'!I1330,0)</f>
        <v>0</v>
      </c>
      <c r="F1329" s="117">
        <f t="shared" si="143"/>
        <v>0</v>
      </c>
      <c r="G1329" s="117">
        <f t="shared" si="144"/>
        <v>0</v>
      </c>
      <c r="H1329" s="117" t="e">
        <f t="shared" si="145"/>
        <v>#DIV/0!</v>
      </c>
      <c r="I1329" s="117" t="e">
        <f t="shared" si="146"/>
        <v>#DIV/0!</v>
      </c>
      <c r="J1329" s="117">
        <f t="shared" si="147"/>
        <v>0</v>
      </c>
    </row>
    <row r="1330" spans="1:10" x14ac:dyDescent="0.25">
      <c r="A1330" s="117">
        <f>IFERROR('Data Input'!T1331/'Data Input'!U1331,0)</f>
        <v>0</v>
      </c>
      <c r="B1330" s="117">
        <f t="shared" si="141"/>
        <v>0</v>
      </c>
      <c r="C1330" s="52" t="s">
        <v>18</v>
      </c>
      <c r="D1330" s="117">
        <f t="shared" si="142"/>
        <v>0</v>
      </c>
      <c r="E1330" s="117">
        <f>IFERROR('Data Input'!I1331,0)</f>
        <v>0</v>
      </c>
      <c r="F1330" s="117">
        <f t="shared" si="143"/>
        <v>0</v>
      </c>
      <c r="G1330" s="117">
        <f t="shared" si="144"/>
        <v>0</v>
      </c>
      <c r="H1330" s="117" t="e">
        <f t="shared" si="145"/>
        <v>#DIV/0!</v>
      </c>
      <c r="I1330" s="117" t="e">
        <f t="shared" si="146"/>
        <v>#DIV/0!</v>
      </c>
      <c r="J1330" s="117">
        <f t="shared" si="147"/>
        <v>0</v>
      </c>
    </row>
    <row r="1331" spans="1:10" x14ac:dyDescent="0.25">
      <c r="A1331" s="117">
        <f>IFERROR('Data Input'!T1332/'Data Input'!U1332,0)</f>
        <v>0</v>
      </c>
      <c r="B1331" s="117">
        <f t="shared" si="141"/>
        <v>0</v>
      </c>
      <c r="C1331" s="52" t="s">
        <v>18</v>
      </c>
      <c r="D1331" s="117">
        <f t="shared" si="142"/>
        <v>0</v>
      </c>
      <c r="E1331" s="117">
        <f>IFERROR('Data Input'!I1332,0)</f>
        <v>0</v>
      </c>
      <c r="F1331" s="117">
        <f t="shared" si="143"/>
        <v>0</v>
      </c>
      <c r="G1331" s="117">
        <f t="shared" si="144"/>
        <v>0</v>
      </c>
      <c r="H1331" s="117" t="e">
        <f t="shared" si="145"/>
        <v>#DIV/0!</v>
      </c>
      <c r="I1331" s="117" t="e">
        <f t="shared" si="146"/>
        <v>#DIV/0!</v>
      </c>
      <c r="J1331" s="117">
        <f t="shared" si="147"/>
        <v>0</v>
      </c>
    </row>
    <row r="1332" spans="1:10" x14ac:dyDescent="0.25">
      <c r="A1332" s="117">
        <f>IFERROR('Data Input'!T1333/'Data Input'!U1333,0)</f>
        <v>0</v>
      </c>
      <c r="B1332" s="117">
        <f t="shared" si="141"/>
        <v>0</v>
      </c>
      <c r="C1332" s="52" t="s">
        <v>18</v>
      </c>
      <c r="D1332" s="117">
        <f t="shared" si="142"/>
        <v>0</v>
      </c>
      <c r="E1332" s="117">
        <f>IFERROR('Data Input'!I1333,0)</f>
        <v>0</v>
      </c>
      <c r="F1332" s="117">
        <f t="shared" si="143"/>
        <v>0</v>
      </c>
      <c r="G1332" s="117">
        <f t="shared" si="144"/>
        <v>0</v>
      </c>
      <c r="H1332" s="117" t="e">
        <f t="shared" si="145"/>
        <v>#DIV/0!</v>
      </c>
      <c r="I1332" s="117" t="e">
        <f t="shared" si="146"/>
        <v>#DIV/0!</v>
      </c>
      <c r="J1332" s="117">
        <f t="shared" si="147"/>
        <v>0</v>
      </c>
    </row>
    <row r="1333" spans="1:10" x14ac:dyDescent="0.25">
      <c r="A1333" s="117">
        <f>IFERROR('Data Input'!T1334/'Data Input'!U1334,0)</f>
        <v>0</v>
      </c>
      <c r="B1333" s="117">
        <f t="shared" si="141"/>
        <v>0</v>
      </c>
      <c r="C1333" s="52" t="s">
        <v>18</v>
      </c>
      <c r="D1333" s="117">
        <f t="shared" si="142"/>
        <v>0</v>
      </c>
      <c r="E1333" s="117">
        <f>IFERROR('Data Input'!I1334,0)</f>
        <v>0</v>
      </c>
      <c r="F1333" s="117">
        <f t="shared" si="143"/>
        <v>0</v>
      </c>
      <c r="G1333" s="117">
        <f t="shared" si="144"/>
        <v>0</v>
      </c>
      <c r="H1333" s="117" t="e">
        <f t="shared" si="145"/>
        <v>#DIV/0!</v>
      </c>
      <c r="I1333" s="117" t="e">
        <f t="shared" si="146"/>
        <v>#DIV/0!</v>
      </c>
      <c r="J1333" s="117">
        <f t="shared" si="147"/>
        <v>0</v>
      </c>
    </row>
    <row r="1334" spans="1:10" x14ac:dyDescent="0.25">
      <c r="A1334" s="117">
        <f>IFERROR('Data Input'!T1335/'Data Input'!U1335,0)</f>
        <v>0</v>
      </c>
      <c r="B1334" s="117">
        <f t="shared" si="141"/>
        <v>0</v>
      </c>
      <c r="C1334" s="52" t="s">
        <v>18</v>
      </c>
      <c r="D1334" s="117">
        <f t="shared" si="142"/>
        <v>0</v>
      </c>
      <c r="E1334" s="117">
        <f>IFERROR('Data Input'!I1335,0)</f>
        <v>0</v>
      </c>
      <c r="F1334" s="117">
        <f t="shared" si="143"/>
        <v>0</v>
      </c>
      <c r="G1334" s="117">
        <f t="shared" si="144"/>
        <v>0</v>
      </c>
      <c r="H1334" s="117" t="e">
        <f t="shared" si="145"/>
        <v>#DIV/0!</v>
      </c>
      <c r="I1334" s="117" t="e">
        <f t="shared" si="146"/>
        <v>#DIV/0!</v>
      </c>
      <c r="J1334" s="117">
        <f t="shared" si="147"/>
        <v>0</v>
      </c>
    </row>
    <row r="1335" spans="1:10" x14ac:dyDescent="0.25">
      <c r="A1335" s="117">
        <f>IFERROR('Data Input'!T1336/'Data Input'!U1336,0)</f>
        <v>0</v>
      </c>
      <c r="B1335" s="117">
        <f t="shared" si="141"/>
        <v>0</v>
      </c>
      <c r="C1335" s="52" t="s">
        <v>18</v>
      </c>
      <c r="D1335" s="117">
        <f t="shared" si="142"/>
        <v>0</v>
      </c>
      <c r="E1335" s="117">
        <f>IFERROR('Data Input'!I1336,0)</f>
        <v>0</v>
      </c>
      <c r="F1335" s="117">
        <f t="shared" si="143"/>
        <v>0</v>
      </c>
      <c r="G1335" s="117">
        <f t="shared" si="144"/>
        <v>0</v>
      </c>
      <c r="H1335" s="117" t="e">
        <f t="shared" si="145"/>
        <v>#DIV/0!</v>
      </c>
      <c r="I1335" s="117" t="e">
        <f t="shared" si="146"/>
        <v>#DIV/0!</v>
      </c>
      <c r="J1335" s="117">
        <f t="shared" si="147"/>
        <v>0</v>
      </c>
    </row>
    <row r="1336" spans="1:10" x14ac:dyDescent="0.25">
      <c r="A1336" s="117">
        <f>IFERROR('Data Input'!T1337/'Data Input'!U1337,0)</f>
        <v>0</v>
      </c>
      <c r="B1336" s="117">
        <f t="shared" si="141"/>
        <v>0</v>
      </c>
      <c r="C1336" s="52" t="s">
        <v>18</v>
      </c>
      <c r="D1336" s="117">
        <f t="shared" si="142"/>
        <v>0</v>
      </c>
      <c r="E1336" s="117">
        <f>IFERROR('Data Input'!I1337,0)</f>
        <v>0</v>
      </c>
      <c r="F1336" s="117">
        <f t="shared" si="143"/>
        <v>0</v>
      </c>
      <c r="G1336" s="117">
        <f t="shared" si="144"/>
        <v>0</v>
      </c>
      <c r="H1336" s="117" t="e">
        <f t="shared" si="145"/>
        <v>#DIV/0!</v>
      </c>
      <c r="I1336" s="117" t="e">
        <f t="shared" si="146"/>
        <v>#DIV/0!</v>
      </c>
      <c r="J1336" s="117">
        <f t="shared" si="147"/>
        <v>0</v>
      </c>
    </row>
    <row r="1337" spans="1:10" x14ac:dyDescent="0.25">
      <c r="A1337" s="117">
        <f>IFERROR('Data Input'!T1338/'Data Input'!U1338,0)</f>
        <v>0</v>
      </c>
      <c r="B1337" s="117">
        <f t="shared" si="141"/>
        <v>0</v>
      </c>
      <c r="C1337" s="52" t="s">
        <v>18</v>
      </c>
      <c r="D1337" s="117">
        <f t="shared" si="142"/>
        <v>0</v>
      </c>
      <c r="E1337" s="117">
        <f>IFERROR('Data Input'!I1338,0)</f>
        <v>0</v>
      </c>
      <c r="F1337" s="117">
        <f t="shared" si="143"/>
        <v>0</v>
      </c>
      <c r="G1337" s="117">
        <f t="shared" si="144"/>
        <v>0</v>
      </c>
      <c r="H1337" s="117" t="e">
        <f t="shared" si="145"/>
        <v>#DIV/0!</v>
      </c>
      <c r="I1337" s="117" t="e">
        <f t="shared" si="146"/>
        <v>#DIV/0!</v>
      </c>
      <c r="J1337" s="117">
        <f t="shared" si="147"/>
        <v>0</v>
      </c>
    </row>
    <row r="1338" spans="1:10" x14ac:dyDescent="0.25">
      <c r="A1338" s="117">
        <f>IFERROR('Data Input'!T1339/'Data Input'!U1339,0)</f>
        <v>0</v>
      </c>
      <c r="B1338" s="117">
        <f t="shared" si="141"/>
        <v>0</v>
      </c>
      <c r="C1338" s="52" t="s">
        <v>18</v>
      </c>
      <c r="D1338" s="117">
        <f t="shared" si="142"/>
        <v>0</v>
      </c>
      <c r="E1338" s="117">
        <f>IFERROR('Data Input'!I1339,0)</f>
        <v>0</v>
      </c>
      <c r="F1338" s="117">
        <f t="shared" si="143"/>
        <v>0</v>
      </c>
      <c r="G1338" s="117">
        <f t="shared" si="144"/>
        <v>0</v>
      </c>
      <c r="H1338" s="117" t="e">
        <f t="shared" si="145"/>
        <v>#DIV/0!</v>
      </c>
      <c r="I1338" s="117" t="e">
        <f t="shared" si="146"/>
        <v>#DIV/0!</v>
      </c>
      <c r="J1338" s="117">
        <f t="shared" si="147"/>
        <v>0</v>
      </c>
    </row>
    <row r="1339" spans="1:10" x14ac:dyDescent="0.25">
      <c r="A1339" s="117">
        <f>IFERROR('Data Input'!T1340/'Data Input'!U1340,0)</f>
        <v>0</v>
      </c>
      <c r="B1339" s="117">
        <f t="shared" si="141"/>
        <v>0</v>
      </c>
      <c r="C1339" s="52" t="s">
        <v>18</v>
      </c>
      <c r="D1339" s="117">
        <f t="shared" si="142"/>
        <v>0</v>
      </c>
      <c r="E1339" s="117">
        <f>IFERROR('Data Input'!I1340,0)</f>
        <v>0</v>
      </c>
      <c r="F1339" s="117">
        <f t="shared" si="143"/>
        <v>0</v>
      </c>
      <c r="G1339" s="117">
        <f t="shared" si="144"/>
        <v>0</v>
      </c>
      <c r="H1339" s="117" t="e">
        <f t="shared" si="145"/>
        <v>#DIV/0!</v>
      </c>
      <c r="I1339" s="117" t="e">
        <f t="shared" si="146"/>
        <v>#DIV/0!</v>
      </c>
      <c r="J1339" s="117">
        <f t="shared" si="147"/>
        <v>0</v>
      </c>
    </row>
    <row r="1340" spans="1:10" x14ac:dyDescent="0.25">
      <c r="A1340" s="117">
        <f>IFERROR('Data Input'!T1341/'Data Input'!U1341,0)</f>
        <v>0</v>
      </c>
      <c r="B1340" s="117">
        <f t="shared" si="141"/>
        <v>0</v>
      </c>
      <c r="C1340" s="52" t="s">
        <v>18</v>
      </c>
      <c r="D1340" s="117">
        <f t="shared" si="142"/>
        <v>0</v>
      </c>
      <c r="E1340" s="117">
        <f>IFERROR('Data Input'!I1341,0)</f>
        <v>0</v>
      </c>
      <c r="F1340" s="117">
        <f t="shared" si="143"/>
        <v>0</v>
      </c>
      <c r="G1340" s="117">
        <f t="shared" si="144"/>
        <v>0</v>
      </c>
      <c r="H1340" s="117" t="e">
        <f t="shared" si="145"/>
        <v>#DIV/0!</v>
      </c>
      <c r="I1340" s="117" t="e">
        <f t="shared" si="146"/>
        <v>#DIV/0!</v>
      </c>
      <c r="J1340" s="117">
        <f t="shared" si="147"/>
        <v>0</v>
      </c>
    </row>
    <row r="1341" spans="1:10" x14ac:dyDescent="0.25">
      <c r="A1341" s="117">
        <f>IFERROR('Data Input'!T1342/'Data Input'!U1342,0)</f>
        <v>0</v>
      </c>
      <c r="B1341" s="117">
        <f t="shared" si="141"/>
        <v>0</v>
      </c>
      <c r="C1341" s="52" t="s">
        <v>18</v>
      </c>
      <c r="D1341" s="117">
        <f t="shared" si="142"/>
        <v>0</v>
      </c>
      <c r="E1341" s="117">
        <f>IFERROR('Data Input'!I1342,0)</f>
        <v>0</v>
      </c>
      <c r="F1341" s="117">
        <f t="shared" si="143"/>
        <v>0</v>
      </c>
      <c r="G1341" s="117">
        <f t="shared" si="144"/>
        <v>0</v>
      </c>
      <c r="H1341" s="117" t="e">
        <f t="shared" si="145"/>
        <v>#DIV/0!</v>
      </c>
      <c r="I1341" s="117" t="e">
        <f t="shared" si="146"/>
        <v>#DIV/0!</v>
      </c>
      <c r="J1341" s="117">
        <f t="shared" si="147"/>
        <v>0</v>
      </c>
    </row>
    <row r="1342" spans="1:10" x14ac:dyDescent="0.25">
      <c r="A1342" s="117">
        <f>IFERROR('Data Input'!T1343/'Data Input'!U1343,0)</f>
        <v>0</v>
      </c>
      <c r="B1342" s="117">
        <f t="shared" si="141"/>
        <v>0</v>
      </c>
      <c r="C1342" s="52" t="s">
        <v>18</v>
      </c>
      <c r="D1342" s="117">
        <f t="shared" si="142"/>
        <v>0</v>
      </c>
      <c r="E1342" s="117">
        <f>IFERROR('Data Input'!I1343,0)</f>
        <v>0</v>
      </c>
      <c r="F1342" s="117">
        <f t="shared" si="143"/>
        <v>0</v>
      </c>
      <c r="G1342" s="117">
        <f t="shared" si="144"/>
        <v>0</v>
      </c>
      <c r="H1342" s="117" t="e">
        <f t="shared" si="145"/>
        <v>#DIV/0!</v>
      </c>
      <c r="I1342" s="117" t="e">
        <f t="shared" si="146"/>
        <v>#DIV/0!</v>
      </c>
      <c r="J1342" s="117">
        <f t="shared" si="147"/>
        <v>0</v>
      </c>
    </row>
    <row r="1343" spans="1:10" x14ac:dyDescent="0.25">
      <c r="A1343" s="117">
        <f>IFERROR('Data Input'!T1344/'Data Input'!U1344,0)</f>
        <v>0</v>
      </c>
      <c r="B1343" s="117">
        <f t="shared" si="141"/>
        <v>0</v>
      </c>
      <c r="C1343" s="52" t="s">
        <v>18</v>
      </c>
      <c r="D1343" s="117">
        <f t="shared" si="142"/>
        <v>0</v>
      </c>
      <c r="E1343" s="117">
        <f>IFERROR('Data Input'!I1344,0)</f>
        <v>0</v>
      </c>
      <c r="F1343" s="117">
        <f t="shared" si="143"/>
        <v>0</v>
      </c>
      <c r="G1343" s="117">
        <f t="shared" si="144"/>
        <v>0</v>
      </c>
      <c r="H1343" s="117" t="e">
        <f t="shared" si="145"/>
        <v>#DIV/0!</v>
      </c>
      <c r="I1343" s="117" t="e">
        <f t="shared" si="146"/>
        <v>#DIV/0!</v>
      </c>
      <c r="J1343" s="117">
        <f t="shared" si="147"/>
        <v>0</v>
      </c>
    </row>
    <row r="1344" spans="1:10" x14ac:dyDescent="0.25">
      <c r="A1344" s="117">
        <f>IFERROR('Data Input'!T1345/'Data Input'!U1345,0)</f>
        <v>0</v>
      </c>
      <c r="B1344" s="117">
        <f t="shared" si="141"/>
        <v>0</v>
      </c>
      <c r="C1344" s="52" t="s">
        <v>18</v>
      </c>
      <c r="D1344" s="117">
        <f t="shared" si="142"/>
        <v>0</v>
      </c>
      <c r="E1344" s="117">
        <f>IFERROR('Data Input'!I1345,0)</f>
        <v>0</v>
      </c>
      <c r="F1344" s="117">
        <f t="shared" si="143"/>
        <v>0</v>
      </c>
      <c r="G1344" s="117">
        <f t="shared" si="144"/>
        <v>0</v>
      </c>
      <c r="H1344" s="117" t="e">
        <f t="shared" si="145"/>
        <v>#DIV/0!</v>
      </c>
      <c r="I1344" s="117" t="e">
        <f t="shared" si="146"/>
        <v>#DIV/0!</v>
      </c>
      <c r="J1344" s="117">
        <f t="shared" si="147"/>
        <v>0</v>
      </c>
    </row>
    <row r="1345" spans="1:10" x14ac:dyDescent="0.25">
      <c r="A1345" s="117">
        <f>IFERROR('Data Input'!T1346/'Data Input'!U1346,0)</f>
        <v>0</v>
      </c>
      <c r="B1345" s="117">
        <f t="shared" si="141"/>
        <v>0</v>
      </c>
      <c r="C1345" s="52" t="s">
        <v>18</v>
      </c>
      <c r="D1345" s="117">
        <f t="shared" si="142"/>
        <v>0</v>
      </c>
      <c r="E1345" s="117">
        <f>IFERROR('Data Input'!I1346,0)</f>
        <v>0</v>
      </c>
      <c r="F1345" s="117">
        <f t="shared" si="143"/>
        <v>0</v>
      </c>
      <c r="G1345" s="117">
        <f t="shared" si="144"/>
        <v>0</v>
      </c>
      <c r="H1345" s="117" t="e">
        <f t="shared" si="145"/>
        <v>#DIV/0!</v>
      </c>
      <c r="I1345" s="117" t="e">
        <f t="shared" si="146"/>
        <v>#DIV/0!</v>
      </c>
      <c r="J1345" s="117">
        <f t="shared" si="147"/>
        <v>0</v>
      </c>
    </row>
    <row r="1346" spans="1:10" x14ac:dyDescent="0.25">
      <c r="A1346" s="117">
        <f>IFERROR('Data Input'!T1347/'Data Input'!U1347,0)</f>
        <v>0</v>
      </c>
      <c r="B1346" s="117">
        <f t="shared" si="141"/>
        <v>0</v>
      </c>
      <c r="C1346" s="52" t="s">
        <v>18</v>
      </c>
      <c r="D1346" s="117">
        <f t="shared" si="142"/>
        <v>0</v>
      </c>
      <c r="E1346" s="117">
        <f>IFERROR('Data Input'!I1347,0)</f>
        <v>0</v>
      </c>
      <c r="F1346" s="117">
        <f t="shared" si="143"/>
        <v>0</v>
      </c>
      <c r="G1346" s="117">
        <f t="shared" si="144"/>
        <v>0</v>
      </c>
      <c r="H1346" s="117" t="e">
        <f t="shared" si="145"/>
        <v>#DIV/0!</v>
      </c>
      <c r="I1346" s="117" t="e">
        <f t="shared" si="146"/>
        <v>#DIV/0!</v>
      </c>
      <c r="J1346" s="117">
        <f t="shared" si="147"/>
        <v>0</v>
      </c>
    </row>
    <row r="1347" spans="1:10" x14ac:dyDescent="0.25">
      <c r="A1347" s="117">
        <f>IFERROR('Data Input'!T1348/'Data Input'!U1348,0)</f>
        <v>0</v>
      </c>
      <c r="B1347" s="117">
        <f t="shared" ref="B1347:B1410" si="148">A1347^(2/3)</f>
        <v>0</v>
      </c>
      <c r="C1347" s="52" t="s">
        <v>18</v>
      </c>
      <c r="D1347" s="117">
        <f t="shared" ref="D1347:D1410" si="149">B1347</f>
        <v>0</v>
      </c>
      <c r="E1347" s="117">
        <f>IFERROR('Data Input'!I1348,0)</f>
        <v>0</v>
      </c>
      <c r="F1347" s="117">
        <f t="shared" ref="F1347:F1410" si="150">D1347*E1347</f>
        <v>0</v>
      </c>
      <c r="G1347" s="117">
        <f t="shared" ref="G1347:G1410" si="151">D1347^2</f>
        <v>0</v>
      </c>
      <c r="H1347" s="117" t="e">
        <f t="shared" ref="H1347:H1410" si="152">$M$3*D1347</f>
        <v>#DIV/0!</v>
      </c>
      <c r="I1347" s="117" t="e">
        <f t="shared" ref="I1347:I1410" si="153">(H1347-E1347)^2</f>
        <v>#DIV/0!</v>
      </c>
      <c r="J1347" s="117">
        <f t="shared" ref="J1347:J1410" si="154">(E1347-$M$2)^2</f>
        <v>0</v>
      </c>
    </row>
    <row r="1348" spans="1:10" x14ac:dyDescent="0.25">
      <c r="A1348" s="117">
        <f>IFERROR('Data Input'!T1349/'Data Input'!U1349,0)</f>
        <v>0</v>
      </c>
      <c r="B1348" s="117">
        <f t="shared" si="148"/>
        <v>0</v>
      </c>
      <c r="C1348" s="52" t="s">
        <v>18</v>
      </c>
      <c r="D1348" s="117">
        <f t="shared" si="149"/>
        <v>0</v>
      </c>
      <c r="E1348" s="117">
        <f>IFERROR('Data Input'!I1349,0)</f>
        <v>0</v>
      </c>
      <c r="F1348" s="117">
        <f t="shared" si="150"/>
        <v>0</v>
      </c>
      <c r="G1348" s="117">
        <f t="shared" si="151"/>
        <v>0</v>
      </c>
      <c r="H1348" s="117" t="e">
        <f t="shared" si="152"/>
        <v>#DIV/0!</v>
      </c>
      <c r="I1348" s="117" t="e">
        <f t="shared" si="153"/>
        <v>#DIV/0!</v>
      </c>
      <c r="J1348" s="117">
        <f t="shared" si="154"/>
        <v>0</v>
      </c>
    </row>
    <row r="1349" spans="1:10" x14ac:dyDescent="0.25">
      <c r="A1349" s="117">
        <f>IFERROR('Data Input'!T1350/'Data Input'!U1350,0)</f>
        <v>0</v>
      </c>
      <c r="B1349" s="117">
        <f t="shared" si="148"/>
        <v>0</v>
      </c>
      <c r="C1349" s="52" t="s">
        <v>18</v>
      </c>
      <c r="D1349" s="117">
        <f t="shared" si="149"/>
        <v>0</v>
      </c>
      <c r="E1349" s="117">
        <f>IFERROR('Data Input'!I1350,0)</f>
        <v>0</v>
      </c>
      <c r="F1349" s="117">
        <f t="shared" si="150"/>
        <v>0</v>
      </c>
      <c r="G1349" s="117">
        <f t="shared" si="151"/>
        <v>0</v>
      </c>
      <c r="H1349" s="117" t="e">
        <f t="shared" si="152"/>
        <v>#DIV/0!</v>
      </c>
      <c r="I1349" s="117" t="e">
        <f t="shared" si="153"/>
        <v>#DIV/0!</v>
      </c>
      <c r="J1349" s="117">
        <f t="shared" si="154"/>
        <v>0</v>
      </c>
    </row>
    <row r="1350" spans="1:10" x14ac:dyDescent="0.25">
      <c r="A1350" s="117">
        <f>IFERROR('Data Input'!T1351/'Data Input'!U1351,0)</f>
        <v>0</v>
      </c>
      <c r="B1350" s="117">
        <f t="shared" si="148"/>
        <v>0</v>
      </c>
      <c r="C1350" s="52" t="s">
        <v>18</v>
      </c>
      <c r="D1350" s="117">
        <f t="shared" si="149"/>
        <v>0</v>
      </c>
      <c r="E1350" s="117">
        <f>IFERROR('Data Input'!I1351,0)</f>
        <v>0</v>
      </c>
      <c r="F1350" s="117">
        <f t="shared" si="150"/>
        <v>0</v>
      </c>
      <c r="G1350" s="117">
        <f t="shared" si="151"/>
        <v>0</v>
      </c>
      <c r="H1350" s="117" t="e">
        <f t="shared" si="152"/>
        <v>#DIV/0!</v>
      </c>
      <c r="I1350" s="117" t="e">
        <f t="shared" si="153"/>
        <v>#DIV/0!</v>
      </c>
      <c r="J1350" s="117">
        <f t="shared" si="154"/>
        <v>0</v>
      </c>
    </row>
    <row r="1351" spans="1:10" x14ac:dyDescent="0.25">
      <c r="A1351" s="117">
        <f>IFERROR('Data Input'!T1352/'Data Input'!U1352,0)</f>
        <v>0</v>
      </c>
      <c r="B1351" s="117">
        <f t="shared" si="148"/>
        <v>0</v>
      </c>
      <c r="C1351" s="52" t="s">
        <v>18</v>
      </c>
      <c r="D1351" s="117">
        <f t="shared" si="149"/>
        <v>0</v>
      </c>
      <c r="E1351" s="117">
        <f>IFERROR('Data Input'!I1352,0)</f>
        <v>0</v>
      </c>
      <c r="F1351" s="117">
        <f t="shared" si="150"/>
        <v>0</v>
      </c>
      <c r="G1351" s="117">
        <f t="shared" si="151"/>
        <v>0</v>
      </c>
      <c r="H1351" s="117" t="e">
        <f t="shared" si="152"/>
        <v>#DIV/0!</v>
      </c>
      <c r="I1351" s="117" t="e">
        <f t="shared" si="153"/>
        <v>#DIV/0!</v>
      </c>
      <c r="J1351" s="117">
        <f t="shared" si="154"/>
        <v>0</v>
      </c>
    </row>
    <row r="1352" spans="1:10" x14ac:dyDescent="0.25">
      <c r="A1352" s="117">
        <f>IFERROR('Data Input'!T1353/'Data Input'!U1353,0)</f>
        <v>0</v>
      </c>
      <c r="B1352" s="117">
        <f t="shared" si="148"/>
        <v>0</v>
      </c>
      <c r="C1352" s="52" t="s">
        <v>18</v>
      </c>
      <c r="D1352" s="117">
        <f t="shared" si="149"/>
        <v>0</v>
      </c>
      <c r="E1352" s="117">
        <f>IFERROR('Data Input'!I1353,0)</f>
        <v>0</v>
      </c>
      <c r="F1352" s="117">
        <f t="shared" si="150"/>
        <v>0</v>
      </c>
      <c r="G1352" s="117">
        <f t="shared" si="151"/>
        <v>0</v>
      </c>
      <c r="H1352" s="117" t="e">
        <f t="shared" si="152"/>
        <v>#DIV/0!</v>
      </c>
      <c r="I1352" s="117" t="e">
        <f t="shared" si="153"/>
        <v>#DIV/0!</v>
      </c>
      <c r="J1352" s="117">
        <f t="shared" si="154"/>
        <v>0</v>
      </c>
    </row>
    <row r="1353" spans="1:10" x14ac:dyDescent="0.25">
      <c r="A1353" s="117">
        <f>IFERROR('Data Input'!T1354/'Data Input'!U1354,0)</f>
        <v>0</v>
      </c>
      <c r="B1353" s="117">
        <f t="shared" si="148"/>
        <v>0</v>
      </c>
      <c r="C1353" s="52" t="s">
        <v>18</v>
      </c>
      <c r="D1353" s="117">
        <f t="shared" si="149"/>
        <v>0</v>
      </c>
      <c r="E1353" s="117">
        <f>IFERROR('Data Input'!I1354,0)</f>
        <v>0</v>
      </c>
      <c r="F1353" s="117">
        <f t="shared" si="150"/>
        <v>0</v>
      </c>
      <c r="G1353" s="117">
        <f t="shared" si="151"/>
        <v>0</v>
      </c>
      <c r="H1353" s="117" t="e">
        <f t="shared" si="152"/>
        <v>#DIV/0!</v>
      </c>
      <c r="I1353" s="117" t="e">
        <f t="shared" si="153"/>
        <v>#DIV/0!</v>
      </c>
      <c r="J1353" s="117">
        <f t="shared" si="154"/>
        <v>0</v>
      </c>
    </row>
    <row r="1354" spans="1:10" x14ac:dyDescent="0.25">
      <c r="A1354" s="117">
        <f>IFERROR('Data Input'!T1355/'Data Input'!U1355,0)</f>
        <v>0</v>
      </c>
      <c r="B1354" s="117">
        <f t="shared" si="148"/>
        <v>0</v>
      </c>
      <c r="C1354" s="52" t="s">
        <v>18</v>
      </c>
      <c r="D1354" s="117">
        <f t="shared" si="149"/>
        <v>0</v>
      </c>
      <c r="E1354" s="117">
        <f>IFERROR('Data Input'!I1355,0)</f>
        <v>0</v>
      </c>
      <c r="F1354" s="117">
        <f t="shared" si="150"/>
        <v>0</v>
      </c>
      <c r="G1354" s="117">
        <f t="shared" si="151"/>
        <v>0</v>
      </c>
      <c r="H1354" s="117" t="e">
        <f t="shared" si="152"/>
        <v>#DIV/0!</v>
      </c>
      <c r="I1354" s="117" t="e">
        <f t="shared" si="153"/>
        <v>#DIV/0!</v>
      </c>
      <c r="J1354" s="117">
        <f t="shared" si="154"/>
        <v>0</v>
      </c>
    </row>
    <row r="1355" spans="1:10" x14ac:dyDescent="0.25">
      <c r="A1355" s="117">
        <f>IFERROR('Data Input'!T1356/'Data Input'!U1356,0)</f>
        <v>0</v>
      </c>
      <c r="B1355" s="117">
        <f t="shared" si="148"/>
        <v>0</v>
      </c>
      <c r="C1355" s="52" t="s">
        <v>18</v>
      </c>
      <c r="D1355" s="117">
        <f t="shared" si="149"/>
        <v>0</v>
      </c>
      <c r="E1355" s="117">
        <f>IFERROR('Data Input'!I1356,0)</f>
        <v>0</v>
      </c>
      <c r="F1355" s="117">
        <f t="shared" si="150"/>
        <v>0</v>
      </c>
      <c r="G1355" s="117">
        <f t="shared" si="151"/>
        <v>0</v>
      </c>
      <c r="H1355" s="117" t="e">
        <f t="shared" si="152"/>
        <v>#DIV/0!</v>
      </c>
      <c r="I1355" s="117" t="e">
        <f t="shared" si="153"/>
        <v>#DIV/0!</v>
      </c>
      <c r="J1355" s="117">
        <f t="shared" si="154"/>
        <v>0</v>
      </c>
    </row>
    <row r="1356" spans="1:10" x14ac:dyDescent="0.25">
      <c r="A1356" s="117">
        <f>IFERROR('Data Input'!T1357/'Data Input'!U1357,0)</f>
        <v>0</v>
      </c>
      <c r="B1356" s="117">
        <f t="shared" si="148"/>
        <v>0</v>
      </c>
      <c r="C1356" s="52" t="s">
        <v>18</v>
      </c>
      <c r="D1356" s="117">
        <f t="shared" si="149"/>
        <v>0</v>
      </c>
      <c r="E1356" s="117">
        <f>IFERROR('Data Input'!I1357,0)</f>
        <v>0</v>
      </c>
      <c r="F1356" s="117">
        <f t="shared" si="150"/>
        <v>0</v>
      </c>
      <c r="G1356" s="117">
        <f t="shared" si="151"/>
        <v>0</v>
      </c>
      <c r="H1356" s="117" t="e">
        <f t="shared" si="152"/>
        <v>#DIV/0!</v>
      </c>
      <c r="I1356" s="117" t="e">
        <f t="shared" si="153"/>
        <v>#DIV/0!</v>
      </c>
      <c r="J1356" s="117">
        <f t="shared" si="154"/>
        <v>0</v>
      </c>
    </row>
    <row r="1357" spans="1:10" x14ac:dyDescent="0.25">
      <c r="A1357" s="117">
        <f>IFERROR('Data Input'!T1358/'Data Input'!U1358,0)</f>
        <v>0</v>
      </c>
      <c r="B1357" s="117">
        <f t="shared" si="148"/>
        <v>0</v>
      </c>
      <c r="C1357" s="52" t="s">
        <v>18</v>
      </c>
      <c r="D1357" s="117">
        <f t="shared" si="149"/>
        <v>0</v>
      </c>
      <c r="E1357" s="117">
        <f>IFERROR('Data Input'!I1358,0)</f>
        <v>0</v>
      </c>
      <c r="F1357" s="117">
        <f t="shared" si="150"/>
        <v>0</v>
      </c>
      <c r="G1357" s="117">
        <f t="shared" si="151"/>
        <v>0</v>
      </c>
      <c r="H1357" s="117" t="e">
        <f t="shared" si="152"/>
        <v>#DIV/0!</v>
      </c>
      <c r="I1357" s="117" t="e">
        <f t="shared" si="153"/>
        <v>#DIV/0!</v>
      </c>
      <c r="J1357" s="117">
        <f t="shared" si="154"/>
        <v>0</v>
      </c>
    </row>
    <row r="1358" spans="1:10" x14ac:dyDescent="0.25">
      <c r="A1358" s="117">
        <f>IFERROR('Data Input'!T1359/'Data Input'!U1359,0)</f>
        <v>0</v>
      </c>
      <c r="B1358" s="117">
        <f t="shared" si="148"/>
        <v>0</v>
      </c>
      <c r="C1358" s="52" t="s">
        <v>18</v>
      </c>
      <c r="D1358" s="117">
        <f t="shared" si="149"/>
        <v>0</v>
      </c>
      <c r="E1358" s="117">
        <f>IFERROR('Data Input'!I1359,0)</f>
        <v>0</v>
      </c>
      <c r="F1358" s="117">
        <f t="shared" si="150"/>
        <v>0</v>
      </c>
      <c r="G1358" s="117">
        <f t="shared" si="151"/>
        <v>0</v>
      </c>
      <c r="H1358" s="117" t="e">
        <f t="shared" si="152"/>
        <v>#DIV/0!</v>
      </c>
      <c r="I1358" s="117" t="e">
        <f t="shared" si="153"/>
        <v>#DIV/0!</v>
      </c>
      <c r="J1358" s="117">
        <f t="shared" si="154"/>
        <v>0</v>
      </c>
    </row>
    <row r="1359" spans="1:10" x14ac:dyDescent="0.25">
      <c r="A1359" s="117">
        <f>IFERROR('Data Input'!T1360/'Data Input'!U1360,0)</f>
        <v>0</v>
      </c>
      <c r="B1359" s="117">
        <f t="shared" si="148"/>
        <v>0</v>
      </c>
      <c r="C1359" s="52" t="s">
        <v>18</v>
      </c>
      <c r="D1359" s="117">
        <f t="shared" si="149"/>
        <v>0</v>
      </c>
      <c r="E1359" s="117">
        <f>IFERROR('Data Input'!I1360,0)</f>
        <v>0</v>
      </c>
      <c r="F1359" s="117">
        <f t="shared" si="150"/>
        <v>0</v>
      </c>
      <c r="G1359" s="117">
        <f t="shared" si="151"/>
        <v>0</v>
      </c>
      <c r="H1359" s="117" t="e">
        <f t="shared" si="152"/>
        <v>#DIV/0!</v>
      </c>
      <c r="I1359" s="117" t="e">
        <f t="shared" si="153"/>
        <v>#DIV/0!</v>
      </c>
      <c r="J1359" s="117">
        <f t="shared" si="154"/>
        <v>0</v>
      </c>
    </row>
    <row r="1360" spans="1:10" x14ac:dyDescent="0.25">
      <c r="A1360" s="117">
        <f>IFERROR('Data Input'!T1361/'Data Input'!U1361,0)</f>
        <v>0</v>
      </c>
      <c r="B1360" s="117">
        <f t="shared" si="148"/>
        <v>0</v>
      </c>
      <c r="C1360" s="52" t="s">
        <v>18</v>
      </c>
      <c r="D1360" s="117">
        <f t="shared" si="149"/>
        <v>0</v>
      </c>
      <c r="E1360" s="117">
        <f>IFERROR('Data Input'!I1361,0)</f>
        <v>0</v>
      </c>
      <c r="F1360" s="117">
        <f t="shared" si="150"/>
        <v>0</v>
      </c>
      <c r="G1360" s="117">
        <f t="shared" si="151"/>
        <v>0</v>
      </c>
      <c r="H1360" s="117" t="e">
        <f t="shared" si="152"/>
        <v>#DIV/0!</v>
      </c>
      <c r="I1360" s="117" t="e">
        <f t="shared" si="153"/>
        <v>#DIV/0!</v>
      </c>
      <c r="J1360" s="117">
        <f t="shared" si="154"/>
        <v>0</v>
      </c>
    </row>
    <row r="1361" spans="1:10" x14ac:dyDescent="0.25">
      <c r="A1361" s="117">
        <f>IFERROR('Data Input'!T1362/'Data Input'!U1362,0)</f>
        <v>0</v>
      </c>
      <c r="B1361" s="117">
        <f t="shared" si="148"/>
        <v>0</v>
      </c>
      <c r="C1361" s="52" t="s">
        <v>18</v>
      </c>
      <c r="D1361" s="117">
        <f t="shared" si="149"/>
        <v>0</v>
      </c>
      <c r="E1361" s="117">
        <f>IFERROR('Data Input'!I1362,0)</f>
        <v>0</v>
      </c>
      <c r="F1361" s="117">
        <f t="shared" si="150"/>
        <v>0</v>
      </c>
      <c r="G1361" s="117">
        <f t="shared" si="151"/>
        <v>0</v>
      </c>
      <c r="H1361" s="117" t="e">
        <f t="shared" si="152"/>
        <v>#DIV/0!</v>
      </c>
      <c r="I1361" s="117" t="e">
        <f t="shared" si="153"/>
        <v>#DIV/0!</v>
      </c>
      <c r="J1361" s="117">
        <f t="shared" si="154"/>
        <v>0</v>
      </c>
    </row>
    <row r="1362" spans="1:10" x14ac:dyDescent="0.25">
      <c r="A1362" s="117">
        <f>IFERROR('Data Input'!T1363/'Data Input'!U1363,0)</f>
        <v>0</v>
      </c>
      <c r="B1362" s="117">
        <f t="shared" si="148"/>
        <v>0</v>
      </c>
      <c r="C1362" s="52" t="s">
        <v>18</v>
      </c>
      <c r="D1362" s="117">
        <f t="shared" si="149"/>
        <v>0</v>
      </c>
      <c r="E1362" s="117">
        <f>IFERROR('Data Input'!I1363,0)</f>
        <v>0</v>
      </c>
      <c r="F1362" s="117">
        <f t="shared" si="150"/>
        <v>0</v>
      </c>
      <c r="G1362" s="117">
        <f t="shared" si="151"/>
        <v>0</v>
      </c>
      <c r="H1362" s="117" t="e">
        <f t="shared" si="152"/>
        <v>#DIV/0!</v>
      </c>
      <c r="I1362" s="117" t="e">
        <f t="shared" si="153"/>
        <v>#DIV/0!</v>
      </c>
      <c r="J1362" s="117">
        <f t="shared" si="154"/>
        <v>0</v>
      </c>
    </row>
    <row r="1363" spans="1:10" x14ac:dyDescent="0.25">
      <c r="A1363" s="117">
        <f>IFERROR('Data Input'!T1364/'Data Input'!U1364,0)</f>
        <v>0</v>
      </c>
      <c r="B1363" s="117">
        <f t="shared" si="148"/>
        <v>0</v>
      </c>
      <c r="C1363" s="52" t="s">
        <v>18</v>
      </c>
      <c r="D1363" s="117">
        <f t="shared" si="149"/>
        <v>0</v>
      </c>
      <c r="E1363" s="117">
        <f>IFERROR('Data Input'!I1364,0)</f>
        <v>0</v>
      </c>
      <c r="F1363" s="117">
        <f t="shared" si="150"/>
        <v>0</v>
      </c>
      <c r="G1363" s="117">
        <f t="shared" si="151"/>
        <v>0</v>
      </c>
      <c r="H1363" s="117" t="e">
        <f t="shared" si="152"/>
        <v>#DIV/0!</v>
      </c>
      <c r="I1363" s="117" t="e">
        <f t="shared" si="153"/>
        <v>#DIV/0!</v>
      </c>
      <c r="J1363" s="117">
        <f t="shared" si="154"/>
        <v>0</v>
      </c>
    </row>
    <row r="1364" spans="1:10" x14ac:dyDescent="0.25">
      <c r="A1364" s="117">
        <f>IFERROR('Data Input'!T1365/'Data Input'!U1365,0)</f>
        <v>0</v>
      </c>
      <c r="B1364" s="117">
        <f t="shared" si="148"/>
        <v>0</v>
      </c>
      <c r="C1364" s="52" t="s">
        <v>18</v>
      </c>
      <c r="D1364" s="117">
        <f t="shared" si="149"/>
        <v>0</v>
      </c>
      <c r="E1364" s="117">
        <f>IFERROR('Data Input'!I1365,0)</f>
        <v>0</v>
      </c>
      <c r="F1364" s="117">
        <f t="shared" si="150"/>
        <v>0</v>
      </c>
      <c r="G1364" s="117">
        <f t="shared" si="151"/>
        <v>0</v>
      </c>
      <c r="H1364" s="117" t="e">
        <f t="shared" si="152"/>
        <v>#DIV/0!</v>
      </c>
      <c r="I1364" s="117" t="e">
        <f t="shared" si="153"/>
        <v>#DIV/0!</v>
      </c>
      <c r="J1364" s="117">
        <f t="shared" si="154"/>
        <v>0</v>
      </c>
    </row>
    <row r="1365" spans="1:10" x14ac:dyDescent="0.25">
      <c r="A1365" s="117">
        <f>IFERROR('Data Input'!T1366/'Data Input'!U1366,0)</f>
        <v>0</v>
      </c>
      <c r="B1365" s="117">
        <f t="shared" si="148"/>
        <v>0</v>
      </c>
      <c r="C1365" s="52" t="s">
        <v>18</v>
      </c>
      <c r="D1365" s="117">
        <f t="shared" si="149"/>
        <v>0</v>
      </c>
      <c r="E1365" s="117">
        <f>IFERROR('Data Input'!I1366,0)</f>
        <v>0</v>
      </c>
      <c r="F1365" s="117">
        <f t="shared" si="150"/>
        <v>0</v>
      </c>
      <c r="G1365" s="117">
        <f t="shared" si="151"/>
        <v>0</v>
      </c>
      <c r="H1365" s="117" t="e">
        <f t="shared" si="152"/>
        <v>#DIV/0!</v>
      </c>
      <c r="I1365" s="117" t="e">
        <f t="shared" si="153"/>
        <v>#DIV/0!</v>
      </c>
      <c r="J1365" s="117">
        <f t="shared" si="154"/>
        <v>0</v>
      </c>
    </row>
    <row r="1366" spans="1:10" x14ac:dyDescent="0.25">
      <c r="A1366" s="117">
        <f>IFERROR('Data Input'!T1367/'Data Input'!U1367,0)</f>
        <v>0</v>
      </c>
      <c r="B1366" s="117">
        <f t="shared" si="148"/>
        <v>0</v>
      </c>
      <c r="C1366" s="52" t="s">
        <v>18</v>
      </c>
      <c r="D1366" s="117">
        <f t="shared" si="149"/>
        <v>0</v>
      </c>
      <c r="E1366" s="117">
        <f>IFERROR('Data Input'!I1367,0)</f>
        <v>0</v>
      </c>
      <c r="F1366" s="117">
        <f t="shared" si="150"/>
        <v>0</v>
      </c>
      <c r="G1366" s="117">
        <f t="shared" si="151"/>
        <v>0</v>
      </c>
      <c r="H1366" s="117" t="e">
        <f t="shared" si="152"/>
        <v>#DIV/0!</v>
      </c>
      <c r="I1366" s="117" t="e">
        <f t="shared" si="153"/>
        <v>#DIV/0!</v>
      </c>
      <c r="J1366" s="117">
        <f t="shared" si="154"/>
        <v>0</v>
      </c>
    </row>
    <row r="1367" spans="1:10" x14ac:dyDescent="0.25">
      <c r="A1367" s="117">
        <f>IFERROR('Data Input'!T1368/'Data Input'!U1368,0)</f>
        <v>0</v>
      </c>
      <c r="B1367" s="117">
        <f t="shared" si="148"/>
        <v>0</v>
      </c>
      <c r="C1367" s="52" t="s">
        <v>18</v>
      </c>
      <c r="D1367" s="117">
        <f t="shared" si="149"/>
        <v>0</v>
      </c>
      <c r="E1367" s="117">
        <f>IFERROR('Data Input'!I1368,0)</f>
        <v>0</v>
      </c>
      <c r="F1367" s="117">
        <f t="shared" si="150"/>
        <v>0</v>
      </c>
      <c r="G1367" s="117">
        <f t="shared" si="151"/>
        <v>0</v>
      </c>
      <c r="H1367" s="117" t="e">
        <f t="shared" si="152"/>
        <v>#DIV/0!</v>
      </c>
      <c r="I1367" s="117" t="e">
        <f t="shared" si="153"/>
        <v>#DIV/0!</v>
      </c>
      <c r="J1367" s="117">
        <f t="shared" si="154"/>
        <v>0</v>
      </c>
    </row>
    <row r="1368" spans="1:10" x14ac:dyDescent="0.25">
      <c r="A1368" s="117">
        <f>IFERROR('Data Input'!T1369/'Data Input'!U1369,0)</f>
        <v>0</v>
      </c>
      <c r="B1368" s="117">
        <f t="shared" si="148"/>
        <v>0</v>
      </c>
      <c r="C1368" s="52" t="s">
        <v>18</v>
      </c>
      <c r="D1368" s="117">
        <f t="shared" si="149"/>
        <v>0</v>
      </c>
      <c r="E1368" s="117">
        <f>IFERROR('Data Input'!I1369,0)</f>
        <v>0</v>
      </c>
      <c r="F1368" s="117">
        <f t="shared" si="150"/>
        <v>0</v>
      </c>
      <c r="G1368" s="117">
        <f t="shared" si="151"/>
        <v>0</v>
      </c>
      <c r="H1368" s="117" t="e">
        <f t="shared" si="152"/>
        <v>#DIV/0!</v>
      </c>
      <c r="I1368" s="117" t="e">
        <f t="shared" si="153"/>
        <v>#DIV/0!</v>
      </c>
      <c r="J1368" s="117">
        <f t="shared" si="154"/>
        <v>0</v>
      </c>
    </row>
    <row r="1369" spans="1:10" x14ac:dyDescent="0.25">
      <c r="A1369" s="117">
        <f>IFERROR('Data Input'!T1370/'Data Input'!U1370,0)</f>
        <v>0</v>
      </c>
      <c r="B1369" s="117">
        <f t="shared" si="148"/>
        <v>0</v>
      </c>
      <c r="C1369" s="52" t="s">
        <v>18</v>
      </c>
      <c r="D1369" s="117">
        <f t="shared" si="149"/>
        <v>0</v>
      </c>
      <c r="E1369" s="117">
        <f>IFERROR('Data Input'!I1370,0)</f>
        <v>0</v>
      </c>
      <c r="F1369" s="117">
        <f t="shared" si="150"/>
        <v>0</v>
      </c>
      <c r="G1369" s="117">
        <f t="shared" si="151"/>
        <v>0</v>
      </c>
      <c r="H1369" s="117" t="e">
        <f t="shared" si="152"/>
        <v>#DIV/0!</v>
      </c>
      <c r="I1369" s="117" t="e">
        <f t="shared" si="153"/>
        <v>#DIV/0!</v>
      </c>
      <c r="J1369" s="117">
        <f t="shared" si="154"/>
        <v>0</v>
      </c>
    </row>
    <row r="1370" spans="1:10" x14ac:dyDescent="0.25">
      <c r="A1370" s="117">
        <f>IFERROR('Data Input'!T1371/'Data Input'!U1371,0)</f>
        <v>0</v>
      </c>
      <c r="B1370" s="117">
        <f t="shared" si="148"/>
        <v>0</v>
      </c>
      <c r="C1370" s="52" t="s">
        <v>18</v>
      </c>
      <c r="D1370" s="117">
        <f t="shared" si="149"/>
        <v>0</v>
      </c>
      <c r="E1370" s="117">
        <f>IFERROR('Data Input'!I1371,0)</f>
        <v>0</v>
      </c>
      <c r="F1370" s="117">
        <f t="shared" si="150"/>
        <v>0</v>
      </c>
      <c r="G1370" s="117">
        <f t="shared" si="151"/>
        <v>0</v>
      </c>
      <c r="H1370" s="117" t="e">
        <f t="shared" si="152"/>
        <v>#DIV/0!</v>
      </c>
      <c r="I1370" s="117" t="e">
        <f t="shared" si="153"/>
        <v>#DIV/0!</v>
      </c>
      <c r="J1370" s="117">
        <f t="shared" si="154"/>
        <v>0</v>
      </c>
    </row>
    <row r="1371" spans="1:10" x14ac:dyDescent="0.25">
      <c r="A1371" s="117">
        <f>IFERROR('Data Input'!T1372/'Data Input'!U1372,0)</f>
        <v>0</v>
      </c>
      <c r="B1371" s="117">
        <f t="shared" si="148"/>
        <v>0</v>
      </c>
      <c r="C1371" s="52" t="s">
        <v>18</v>
      </c>
      <c r="D1371" s="117">
        <f t="shared" si="149"/>
        <v>0</v>
      </c>
      <c r="E1371" s="117">
        <f>IFERROR('Data Input'!I1372,0)</f>
        <v>0</v>
      </c>
      <c r="F1371" s="117">
        <f t="shared" si="150"/>
        <v>0</v>
      </c>
      <c r="G1371" s="117">
        <f t="shared" si="151"/>
        <v>0</v>
      </c>
      <c r="H1371" s="117" t="e">
        <f t="shared" si="152"/>
        <v>#DIV/0!</v>
      </c>
      <c r="I1371" s="117" t="e">
        <f t="shared" si="153"/>
        <v>#DIV/0!</v>
      </c>
      <c r="J1371" s="117">
        <f t="shared" si="154"/>
        <v>0</v>
      </c>
    </row>
    <row r="1372" spans="1:10" x14ac:dyDescent="0.25">
      <c r="A1372" s="117">
        <f>IFERROR('Data Input'!T1373/'Data Input'!U1373,0)</f>
        <v>0</v>
      </c>
      <c r="B1372" s="117">
        <f t="shared" si="148"/>
        <v>0</v>
      </c>
      <c r="C1372" s="52" t="s">
        <v>18</v>
      </c>
      <c r="D1372" s="117">
        <f t="shared" si="149"/>
        <v>0</v>
      </c>
      <c r="E1372" s="117">
        <f>IFERROR('Data Input'!I1373,0)</f>
        <v>0</v>
      </c>
      <c r="F1372" s="117">
        <f t="shared" si="150"/>
        <v>0</v>
      </c>
      <c r="G1372" s="117">
        <f t="shared" si="151"/>
        <v>0</v>
      </c>
      <c r="H1372" s="117" t="e">
        <f t="shared" si="152"/>
        <v>#DIV/0!</v>
      </c>
      <c r="I1372" s="117" t="e">
        <f t="shared" si="153"/>
        <v>#DIV/0!</v>
      </c>
      <c r="J1372" s="117">
        <f t="shared" si="154"/>
        <v>0</v>
      </c>
    </row>
    <row r="1373" spans="1:10" x14ac:dyDescent="0.25">
      <c r="A1373" s="117">
        <f>IFERROR('Data Input'!T1374/'Data Input'!U1374,0)</f>
        <v>0</v>
      </c>
      <c r="B1373" s="117">
        <f t="shared" si="148"/>
        <v>0</v>
      </c>
      <c r="C1373" s="52" t="s">
        <v>18</v>
      </c>
      <c r="D1373" s="117">
        <f t="shared" si="149"/>
        <v>0</v>
      </c>
      <c r="E1373" s="117">
        <f>IFERROR('Data Input'!I1374,0)</f>
        <v>0</v>
      </c>
      <c r="F1373" s="117">
        <f t="shared" si="150"/>
        <v>0</v>
      </c>
      <c r="G1373" s="117">
        <f t="shared" si="151"/>
        <v>0</v>
      </c>
      <c r="H1373" s="117" t="e">
        <f t="shared" si="152"/>
        <v>#DIV/0!</v>
      </c>
      <c r="I1373" s="117" t="e">
        <f t="shared" si="153"/>
        <v>#DIV/0!</v>
      </c>
      <c r="J1373" s="117">
        <f t="shared" si="154"/>
        <v>0</v>
      </c>
    </row>
    <row r="1374" spans="1:10" x14ac:dyDescent="0.25">
      <c r="A1374" s="117">
        <f>IFERROR('Data Input'!T1375/'Data Input'!U1375,0)</f>
        <v>0</v>
      </c>
      <c r="B1374" s="117">
        <f t="shared" si="148"/>
        <v>0</v>
      </c>
      <c r="C1374" s="52" t="s">
        <v>18</v>
      </c>
      <c r="D1374" s="117">
        <f t="shared" si="149"/>
        <v>0</v>
      </c>
      <c r="E1374" s="117">
        <f>IFERROR('Data Input'!I1375,0)</f>
        <v>0</v>
      </c>
      <c r="F1374" s="117">
        <f t="shared" si="150"/>
        <v>0</v>
      </c>
      <c r="G1374" s="117">
        <f t="shared" si="151"/>
        <v>0</v>
      </c>
      <c r="H1374" s="117" t="e">
        <f t="shared" si="152"/>
        <v>#DIV/0!</v>
      </c>
      <c r="I1374" s="117" t="e">
        <f t="shared" si="153"/>
        <v>#DIV/0!</v>
      </c>
      <c r="J1374" s="117">
        <f t="shared" si="154"/>
        <v>0</v>
      </c>
    </row>
    <row r="1375" spans="1:10" x14ac:dyDescent="0.25">
      <c r="A1375" s="117">
        <f>IFERROR('Data Input'!T1376/'Data Input'!U1376,0)</f>
        <v>0</v>
      </c>
      <c r="B1375" s="117">
        <f t="shared" si="148"/>
        <v>0</v>
      </c>
      <c r="C1375" s="52" t="s">
        <v>18</v>
      </c>
      <c r="D1375" s="117">
        <f t="shared" si="149"/>
        <v>0</v>
      </c>
      <c r="E1375" s="117">
        <f>IFERROR('Data Input'!I1376,0)</f>
        <v>0</v>
      </c>
      <c r="F1375" s="117">
        <f t="shared" si="150"/>
        <v>0</v>
      </c>
      <c r="G1375" s="117">
        <f t="shared" si="151"/>
        <v>0</v>
      </c>
      <c r="H1375" s="117" t="e">
        <f t="shared" si="152"/>
        <v>#DIV/0!</v>
      </c>
      <c r="I1375" s="117" t="e">
        <f t="shared" si="153"/>
        <v>#DIV/0!</v>
      </c>
      <c r="J1375" s="117">
        <f t="shared" si="154"/>
        <v>0</v>
      </c>
    </row>
    <row r="1376" spans="1:10" x14ac:dyDescent="0.25">
      <c r="A1376" s="117">
        <f>IFERROR('Data Input'!T1377/'Data Input'!U1377,0)</f>
        <v>0</v>
      </c>
      <c r="B1376" s="117">
        <f t="shared" si="148"/>
        <v>0</v>
      </c>
      <c r="C1376" s="52" t="s">
        <v>18</v>
      </c>
      <c r="D1376" s="117">
        <f t="shared" si="149"/>
        <v>0</v>
      </c>
      <c r="E1376" s="117">
        <f>IFERROR('Data Input'!I1377,0)</f>
        <v>0</v>
      </c>
      <c r="F1376" s="117">
        <f t="shared" si="150"/>
        <v>0</v>
      </c>
      <c r="G1376" s="117">
        <f t="shared" si="151"/>
        <v>0</v>
      </c>
      <c r="H1376" s="117" t="e">
        <f t="shared" si="152"/>
        <v>#DIV/0!</v>
      </c>
      <c r="I1376" s="117" t="e">
        <f t="shared" si="153"/>
        <v>#DIV/0!</v>
      </c>
      <c r="J1376" s="117">
        <f t="shared" si="154"/>
        <v>0</v>
      </c>
    </row>
    <row r="1377" spans="1:10" x14ac:dyDescent="0.25">
      <c r="A1377" s="117">
        <f>IFERROR('Data Input'!T1378/'Data Input'!U1378,0)</f>
        <v>0</v>
      </c>
      <c r="B1377" s="117">
        <f t="shared" si="148"/>
        <v>0</v>
      </c>
      <c r="C1377" s="52" t="s">
        <v>18</v>
      </c>
      <c r="D1377" s="117">
        <f t="shared" si="149"/>
        <v>0</v>
      </c>
      <c r="E1377" s="117">
        <f>IFERROR('Data Input'!I1378,0)</f>
        <v>0</v>
      </c>
      <c r="F1377" s="117">
        <f t="shared" si="150"/>
        <v>0</v>
      </c>
      <c r="G1377" s="117">
        <f t="shared" si="151"/>
        <v>0</v>
      </c>
      <c r="H1377" s="117" t="e">
        <f t="shared" si="152"/>
        <v>#DIV/0!</v>
      </c>
      <c r="I1377" s="117" t="e">
        <f t="shared" si="153"/>
        <v>#DIV/0!</v>
      </c>
      <c r="J1377" s="117">
        <f t="shared" si="154"/>
        <v>0</v>
      </c>
    </row>
    <row r="1378" spans="1:10" x14ac:dyDescent="0.25">
      <c r="A1378" s="117">
        <f>IFERROR('Data Input'!T1379/'Data Input'!U1379,0)</f>
        <v>0</v>
      </c>
      <c r="B1378" s="117">
        <f t="shared" si="148"/>
        <v>0</v>
      </c>
      <c r="C1378" s="52" t="s">
        <v>18</v>
      </c>
      <c r="D1378" s="117">
        <f t="shared" si="149"/>
        <v>0</v>
      </c>
      <c r="E1378" s="117">
        <f>IFERROR('Data Input'!I1379,0)</f>
        <v>0</v>
      </c>
      <c r="F1378" s="117">
        <f t="shared" si="150"/>
        <v>0</v>
      </c>
      <c r="G1378" s="117">
        <f t="shared" si="151"/>
        <v>0</v>
      </c>
      <c r="H1378" s="117" t="e">
        <f t="shared" si="152"/>
        <v>#DIV/0!</v>
      </c>
      <c r="I1378" s="117" t="e">
        <f t="shared" si="153"/>
        <v>#DIV/0!</v>
      </c>
      <c r="J1378" s="117">
        <f t="shared" si="154"/>
        <v>0</v>
      </c>
    </row>
    <row r="1379" spans="1:10" x14ac:dyDescent="0.25">
      <c r="A1379" s="117">
        <f>IFERROR('Data Input'!T1380/'Data Input'!U1380,0)</f>
        <v>0</v>
      </c>
      <c r="B1379" s="117">
        <f t="shared" si="148"/>
        <v>0</v>
      </c>
      <c r="C1379" s="52" t="s">
        <v>18</v>
      </c>
      <c r="D1379" s="117">
        <f t="shared" si="149"/>
        <v>0</v>
      </c>
      <c r="E1379" s="117">
        <f>IFERROR('Data Input'!I1380,0)</f>
        <v>0</v>
      </c>
      <c r="F1379" s="117">
        <f t="shared" si="150"/>
        <v>0</v>
      </c>
      <c r="G1379" s="117">
        <f t="shared" si="151"/>
        <v>0</v>
      </c>
      <c r="H1379" s="117" t="e">
        <f t="shared" si="152"/>
        <v>#DIV/0!</v>
      </c>
      <c r="I1379" s="117" t="e">
        <f t="shared" si="153"/>
        <v>#DIV/0!</v>
      </c>
      <c r="J1379" s="117">
        <f t="shared" si="154"/>
        <v>0</v>
      </c>
    </row>
    <row r="1380" spans="1:10" x14ac:dyDescent="0.25">
      <c r="A1380" s="117">
        <f>IFERROR('Data Input'!T1381/'Data Input'!U1381,0)</f>
        <v>0</v>
      </c>
      <c r="B1380" s="117">
        <f t="shared" si="148"/>
        <v>0</v>
      </c>
      <c r="C1380" s="52" t="s">
        <v>18</v>
      </c>
      <c r="D1380" s="117">
        <f t="shared" si="149"/>
        <v>0</v>
      </c>
      <c r="E1380" s="117">
        <f>IFERROR('Data Input'!I1381,0)</f>
        <v>0</v>
      </c>
      <c r="F1380" s="117">
        <f t="shared" si="150"/>
        <v>0</v>
      </c>
      <c r="G1380" s="117">
        <f t="shared" si="151"/>
        <v>0</v>
      </c>
      <c r="H1380" s="117" t="e">
        <f t="shared" si="152"/>
        <v>#DIV/0!</v>
      </c>
      <c r="I1380" s="117" t="e">
        <f t="shared" si="153"/>
        <v>#DIV/0!</v>
      </c>
      <c r="J1380" s="117">
        <f t="shared" si="154"/>
        <v>0</v>
      </c>
    </row>
    <row r="1381" spans="1:10" x14ac:dyDescent="0.25">
      <c r="A1381" s="117">
        <f>IFERROR('Data Input'!T1382/'Data Input'!U1382,0)</f>
        <v>0</v>
      </c>
      <c r="B1381" s="117">
        <f t="shared" si="148"/>
        <v>0</v>
      </c>
      <c r="C1381" s="52" t="s">
        <v>18</v>
      </c>
      <c r="D1381" s="117">
        <f t="shared" si="149"/>
        <v>0</v>
      </c>
      <c r="E1381" s="117">
        <f>IFERROR('Data Input'!I1382,0)</f>
        <v>0</v>
      </c>
      <c r="F1381" s="117">
        <f t="shared" si="150"/>
        <v>0</v>
      </c>
      <c r="G1381" s="117">
        <f t="shared" si="151"/>
        <v>0</v>
      </c>
      <c r="H1381" s="117" t="e">
        <f t="shared" si="152"/>
        <v>#DIV/0!</v>
      </c>
      <c r="I1381" s="117" t="e">
        <f t="shared" si="153"/>
        <v>#DIV/0!</v>
      </c>
      <c r="J1381" s="117">
        <f t="shared" si="154"/>
        <v>0</v>
      </c>
    </row>
    <row r="1382" spans="1:10" x14ac:dyDescent="0.25">
      <c r="A1382" s="117">
        <f>IFERROR('Data Input'!T1383/'Data Input'!U1383,0)</f>
        <v>0</v>
      </c>
      <c r="B1382" s="117">
        <f t="shared" si="148"/>
        <v>0</v>
      </c>
      <c r="C1382" s="52" t="s">
        <v>18</v>
      </c>
      <c r="D1382" s="117">
        <f t="shared" si="149"/>
        <v>0</v>
      </c>
      <c r="E1382" s="117">
        <f>IFERROR('Data Input'!I1383,0)</f>
        <v>0</v>
      </c>
      <c r="F1382" s="117">
        <f t="shared" si="150"/>
        <v>0</v>
      </c>
      <c r="G1382" s="117">
        <f t="shared" si="151"/>
        <v>0</v>
      </c>
      <c r="H1382" s="117" t="e">
        <f t="shared" si="152"/>
        <v>#DIV/0!</v>
      </c>
      <c r="I1382" s="117" t="e">
        <f t="shared" si="153"/>
        <v>#DIV/0!</v>
      </c>
      <c r="J1382" s="117">
        <f t="shared" si="154"/>
        <v>0</v>
      </c>
    </row>
    <row r="1383" spans="1:10" x14ac:dyDescent="0.25">
      <c r="A1383" s="117">
        <f>IFERROR('Data Input'!T1384/'Data Input'!U1384,0)</f>
        <v>0</v>
      </c>
      <c r="B1383" s="117">
        <f t="shared" si="148"/>
        <v>0</v>
      </c>
      <c r="C1383" s="52" t="s">
        <v>18</v>
      </c>
      <c r="D1383" s="117">
        <f t="shared" si="149"/>
        <v>0</v>
      </c>
      <c r="E1383" s="117">
        <f>IFERROR('Data Input'!I1384,0)</f>
        <v>0</v>
      </c>
      <c r="F1383" s="117">
        <f t="shared" si="150"/>
        <v>0</v>
      </c>
      <c r="G1383" s="117">
        <f t="shared" si="151"/>
        <v>0</v>
      </c>
      <c r="H1383" s="117" t="e">
        <f t="shared" si="152"/>
        <v>#DIV/0!</v>
      </c>
      <c r="I1383" s="117" t="e">
        <f t="shared" si="153"/>
        <v>#DIV/0!</v>
      </c>
      <c r="J1383" s="117">
        <f t="shared" si="154"/>
        <v>0</v>
      </c>
    </row>
    <row r="1384" spans="1:10" x14ac:dyDescent="0.25">
      <c r="A1384" s="117">
        <f>IFERROR('Data Input'!T1385/'Data Input'!U1385,0)</f>
        <v>0</v>
      </c>
      <c r="B1384" s="117">
        <f t="shared" si="148"/>
        <v>0</v>
      </c>
      <c r="C1384" s="52" t="s">
        <v>18</v>
      </c>
      <c r="D1384" s="117">
        <f t="shared" si="149"/>
        <v>0</v>
      </c>
      <c r="E1384" s="117">
        <f>IFERROR('Data Input'!I1385,0)</f>
        <v>0</v>
      </c>
      <c r="F1384" s="117">
        <f t="shared" si="150"/>
        <v>0</v>
      </c>
      <c r="G1384" s="117">
        <f t="shared" si="151"/>
        <v>0</v>
      </c>
      <c r="H1384" s="117" t="e">
        <f t="shared" si="152"/>
        <v>#DIV/0!</v>
      </c>
      <c r="I1384" s="117" t="e">
        <f t="shared" si="153"/>
        <v>#DIV/0!</v>
      </c>
      <c r="J1384" s="117">
        <f t="shared" si="154"/>
        <v>0</v>
      </c>
    </row>
    <row r="1385" spans="1:10" x14ac:dyDescent="0.25">
      <c r="A1385" s="117">
        <f>IFERROR('Data Input'!T1386/'Data Input'!U1386,0)</f>
        <v>0</v>
      </c>
      <c r="B1385" s="117">
        <f t="shared" si="148"/>
        <v>0</v>
      </c>
      <c r="C1385" s="52" t="s">
        <v>18</v>
      </c>
      <c r="D1385" s="117">
        <f t="shared" si="149"/>
        <v>0</v>
      </c>
      <c r="E1385" s="117">
        <f>IFERROR('Data Input'!I1386,0)</f>
        <v>0</v>
      </c>
      <c r="F1385" s="117">
        <f t="shared" si="150"/>
        <v>0</v>
      </c>
      <c r="G1385" s="117">
        <f t="shared" si="151"/>
        <v>0</v>
      </c>
      <c r="H1385" s="117" t="e">
        <f t="shared" si="152"/>
        <v>#DIV/0!</v>
      </c>
      <c r="I1385" s="117" t="e">
        <f t="shared" si="153"/>
        <v>#DIV/0!</v>
      </c>
      <c r="J1385" s="117">
        <f t="shared" si="154"/>
        <v>0</v>
      </c>
    </row>
    <row r="1386" spans="1:10" x14ac:dyDescent="0.25">
      <c r="A1386" s="117">
        <f>IFERROR('Data Input'!T1387/'Data Input'!U1387,0)</f>
        <v>0</v>
      </c>
      <c r="B1386" s="117">
        <f t="shared" si="148"/>
        <v>0</v>
      </c>
      <c r="C1386" s="52" t="s">
        <v>18</v>
      </c>
      <c r="D1386" s="117">
        <f t="shared" si="149"/>
        <v>0</v>
      </c>
      <c r="E1386" s="117">
        <f>IFERROR('Data Input'!I1387,0)</f>
        <v>0</v>
      </c>
      <c r="F1386" s="117">
        <f t="shared" si="150"/>
        <v>0</v>
      </c>
      <c r="G1386" s="117">
        <f t="shared" si="151"/>
        <v>0</v>
      </c>
      <c r="H1386" s="117" t="e">
        <f t="shared" si="152"/>
        <v>#DIV/0!</v>
      </c>
      <c r="I1386" s="117" t="e">
        <f t="shared" si="153"/>
        <v>#DIV/0!</v>
      </c>
      <c r="J1386" s="117">
        <f t="shared" si="154"/>
        <v>0</v>
      </c>
    </row>
    <row r="1387" spans="1:10" x14ac:dyDescent="0.25">
      <c r="A1387" s="117">
        <f>IFERROR('Data Input'!T1388/'Data Input'!U1388,0)</f>
        <v>0</v>
      </c>
      <c r="B1387" s="117">
        <f t="shared" si="148"/>
        <v>0</v>
      </c>
      <c r="C1387" s="52" t="s">
        <v>18</v>
      </c>
      <c r="D1387" s="117">
        <f t="shared" si="149"/>
        <v>0</v>
      </c>
      <c r="E1387" s="117">
        <f>IFERROR('Data Input'!I1388,0)</f>
        <v>0</v>
      </c>
      <c r="F1387" s="117">
        <f t="shared" si="150"/>
        <v>0</v>
      </c>
      <c r="G1387" s="117">
        <f t="shared" si="151"/>
        <v>0</v>
      </c>
      <c r="H1387" s="117" t="e">
        <f t="shared" si="152"/>
        <v>#DIV/0!</v>
      </c>
      <c r="I1387" s="117" t="e">
        <f t="shared" si="153"/>
        <v>#DIV/0!</v>
      </c>
      <c r="J1387" s="117">
        <f t="shared" si="154"/>
        <v>0</v>
      </c>
    </row>
    <row r="1388" spans="1:10" x14ac:dyDescent="0.25">
      <c r="A1388" s="117">
        <f>IFERROR('Data Input'!T1389/'Data Input'!U1389,0)</f>
        <v>0</v>
      </c>
      <c r="B1388" s="117">
        <f t="shared" si="148"/>
        <v>0</v>
      </c>
      <c r="C1388" s="52" t="s">
        <v>18</v>
      </c>
      <c r="D1388" s="117">
        <f t="shared" si="149"/>
        <v>0</v>
      </c>
      <c r="E1388" s="117">
        <f>IFERROR('Data Input'!I1389,0)</f>
        <v>0</v>
      </c>
      <c r="F1388" s="117">
        <f t="shared" si="150"/>
        <v>0</v>
      </c>
      <c r="G1388" s="117">
        <f t="shared" si="151"/>
        <v>0</v>
      </c>
      <c r="H1388" s="117" t="e">
        <f t="shared" si="152"/>
        <v>#DIV/0!</v>
      </c>
      <c r="I1388" s="117" t="e">
        <f t="shared" si="153"/>
        <v>#DIV/0!</v>
      </c>
      <c r="J1388" s="117">
        <f t="shared" si="154"/>
        <v>0</v>
      </c>
    </row>
    <row r="1389" spans="1:10" x14ac:dyDescent="0.25">
      <c r="A1389" s="117">
        <f>IFERROR('Data Input'!T1390/'Data Input'!U1390,0)</f>
        <v>0</v>
      </c>
      <c r="B1389" s="117">
        <f t="shared" si="148"/>
        <v>0</v>
      </c>
      <c r="C1389" s="52" t="s">
        <v>18</v>
      </c>
      <c r="D1389" s="117">
        <f t="shared" si="149"/>
        <v>0</v>
      </c>
      <c r="E1389" s="117">
        <f>IFERROR('Data Input'!I1390,0)</f>
        <v>0</v>
      </c>
      <c r="F1389" s="117">
        <f t="shared" si="150"/>
        <v>0</v>
      </c>
      <c r="G1389" s="117">
        <f t="shared" si="151"/>
        <v>0</v>
      </c>
      <c r="H1389" s="117" t="e">
        <f t="shared" si="152"/>
        <v>#DIV/0!</v>
      </c>
      <c r="I1389" s="117" t="e">
        <f t="shared" si="153"/>
        <v>#DIV/0!</v>
      </c>
      <c r="J1389" s="117">
        <f t="shared" si="154"/>
        <v>0</v>
      </c>
    </row>
    <row r="1390" spans="1:10" x14ac:dyDescent="0.25">
      <c r="A1390" s="117">
        <f>IFERROR('Data Input'!T1391/'Data Input'!U1391,0)</f>
        <v>0</v>
      </c>
      <c r="B1390" s="117">
        <f t="shared" si="148"/>
        <v>0</v>
      </c>
      <c r="C1390" s="52" t="s">
        <v>18</v>
      </c>
      <c r="D1390" s="117">
        <f t="shared" si="149"/>
        <v>0</v>
      </c>
      <c r="E1390" s="117">
        <f>IFERROR('Data Input'!I1391,0)</f>
        <v>0</v>
      </c>
      <c r="F1390" s="117">
        <f t="shared" si="150"/>
        <v>0</v>
      </c>
      <c r="G1390" s="117">
        <f t="shared" si="151"/>
        <v>0</v>
      </c>
      <c r="H1390" s="117" t="e">
        <f t="shared" si="152"/>
        <v>#DIV/0!</v>
      </c>
      <c r="I1390" s="117" t="e">
        <f t="shared" si="153"/>
        <v>#DIV/0!</v>
      </c>
      <c r="J1390" s="117">
        <f t="shared" si="154"/>
        <v>0</v>
      </c>
    </row>
    <row r="1391" spans="1:10" x14ac:dyDescent="0.25">
      <c r="A1391" s="117">
        <f>IFERROR('Data Input'!T1392/'Data Input'!U1392,0)</f>
        <v>0</v>
      </c>
      <c r="B1391" s="117">
        <f t="shared" si="148"/>
        <v>0</v>
      </c>
      <c r="C1391" s="52" t="s">
        <v>18</v>
      </c>
      <c r="D1391" s="117">
        <f t="shared" si="149"/>
        <v>0</v>
      </c>
      <c r="E1391" s="117">
        <f>IFERROR('Data Input'!I1392,0)</f>
        <v>0</v>
      </c>
      <c r="F1391" s="117">
        <f t="shared" si="150"/>
        <v>0</v>
      </c>
      <c r="G1391" s="117">
        <f t="shared" si="151"/>
        <v>0</v>
      </c>
      <c r="H1391" s="117" t="e">
        <f t="shared" si="152"/>
        <v>#DIV/0!</v>
      </c>
      <c r="I1391" s="117" t="e">
        <f t="shared" si="153"/>
        <v>#DIV/0!</v>
      </c>
      <c r="J1391" s="117">
        <f t="shared" si="154"/>
        <v>0</v>
      </c>
    </row>
    <row r="1392" spans="1:10" x14ac:dyDescent="0.25">
      <c r="A1392" s="117">
        <f>IFERROR('Data Input'!T1393/'Data Input'!U1393,0)</f>
        <v>0</v>
      </c>
      <c r="B1392" s="117">
        <f t="shared" si="148"/>
        <v>0</v>
      </c>
      <c r="C1392" s="52" t="s">
        <v>18</v>
      </c>
      <c r="D1392" s="117">
        <f t="shared" si="149"/>
        <v>0</v>
      </c>
      <c r="E1392" s="117">
        <f>IFERROR('Data Input'!I1393,0)</f>
        <v>0</v>
      </c>
      <c r="F1392" s="117">
        <f t="shared" si="150"/>
        <v>0</v>
      </c>
      <c r="G1392" s="117">
        <f t="shared" si="151"/>
        <v>0</v>
      </c>
      <c r="H1392" s="117" t="e">
        <f t="shared" si="152"/>
        <v>#DIV/0!</v>
      </c>
      <c r="I1392" s="117" t="e">
        <f t="shared" si="153"/>
        <v>#DIV/0!</v>
      </c>
      <c r="J1392" s="117">
        <f t="shared" si="154"/>
        <v>0</v>
      </c>
    </row>
    <row r="1393" spans="1:10" x14ac:dyDescent="0.25">
      <c r="A1393" s="117">
        <f>IFERROR('Data Input'!T1394/'Data Input'!U1394,0)</f>
        <v>0</v>
      </c>
      <c r="B1393" s="117">
        <f t="shared" si="148"/>
        <v>0</v>
      </c>
      <c r="C1393" s="52" t="s">
        <v>18</v>
      </c>
      <c r="D1393" s="117">
        <f t="shared" si="149"/>
        <v>0</v>
      </c>
      <c r="E1393" s="117">
        <f>IFERROR('Data Input'!I1394,0)</f>
        <v>0</v>
      </c>
      <c r="F1393" s="117">
        <f t="shared" si="150"/>
        <v>0</v>
      </c>
      <c r="G1393" s="117">
        <f t="shared" si="151"/>
        <v>0</v>
      </c>
      <c r="H1393" s="117" t="e">
        <f t="shared" si="152"/>
        <v>#DIV/0!</v>
      </c>
      <c r="I1393" s="117" t="e">
        <f t="shared" si="153"/>
        <v>#DIV/0!</v>
      </c>
      <c r="J1393" s="117">
        <f t="shared" si="154"/>
        <v>0</v>
      </c>
    </row>
    <row r="1394" spans="1:10" x14ac:dyDescent="0.25">
      <c r="A1394" s="117">
        <f>IFERROR('Data Input'!T1395/'Data Input'!U1395,0)</f>
        <v>0</v>
      </c>
      <c r="B1394" s="117">
        <f t="shared" si="148"/>
        <v>0</v>
      </c>
      <c r="C1394" s="52" t="s">
        <v>18</v>
      </c>
      <c r="D1394" s="117">
        <f t="shared" si="149"/>
        <v>0</v>
      </c>
      <c r="E1394" s="117">
        <f>IFERROR('Data Input'!I1395,0)</f>
        <v>0</v>
      </c>
      <c r="F1394" s="117">
        <f t="shared" si="150"/>
        <v>0</v>
      </c>
      <c r="G1394" s="117">
        <f t="shared" si="151"/>
        <v>0</v>
      </c>
      <c r="H1394" s="117" t="e">
        <f t="shared" si="152"/>
        <v>#DIV/0!</v>
      </c>
      <c r="I1394" s="117" t="e">
        <f t="shared" si="153"/>
        <v>#DIV/0!</v>
      </c>
      <c r="J1394" s="117">
        <f t="shared" si="154"/>
        <v>0</v>
      </c>
    </row>
    <row r="1395" spans="1:10" x14ac:dyDescent="0.25">
      <c r="A1395" s="117">
        <f>IFERROR('Data Input'!T1396/'Data Input'!U1396,0)</f>
        <v>0</v>
      </c>
      <c r="B1395" s="117">
        <f t="shared" si="148"/>
        <v>0</v>
      </c>
      <c r="C1395" s="52" t="s">
        <v>18</v>
      </c>
      <c r="D1395" s="117">
        <f t="shared" si="149"/>
        <v>0</v>
      </c>
      <c r="E1395" s="117">
        <f>IFERROR('Data Input'!I1396,0)</f>
        <v>0</v>
      </c>
      <c r="F1395" s="117">
        <f t="shared" si="150"/>
        <v>0</v>
      </c>
      <c r="G1395" s="117">
        <f t="shared" si="151"/>
        <v>0</v>
      </c>
      <c r="H1395" s="117" t="e">
        <f t="shared" si="152"/>
        <v>#DIV/0!</v>
      </c>
      <c r="I1395" s="117" t="e">
        <f t="shared" si="153"/>
        <v>#DIV/0!</v>
      </c>
      <c r="J1395" s="117">
        <f t="shared" si="154"/>
        <v>0</v>
      </c>
    </row>
    <row r="1396" spans="1:10" x14ac:dyDescent="0.25">
      <c r="A1396" s="117">
        <f>IFERROR('Data Input'!T1397/'Data Input'!U1397,0)</f>
        <v>0</v>
      </c>
      <c r="B1396" s="117">
        <f t="shared" si="148"/>
        <v>0</v>
      </c>
      <c r="C1396" s="52" t="s">
        <v>18</v>
      </c>
      <c r="D1396" s="117">
        <f t="shared" si="149"/>
        <v>0</v>
      </c>
      <c r="E1396" s="117">
        <f>IFERROR('Data Input'!I1397,0)</f>
        <v>0</v>
      </c>
      <c r="F1396" s="117">
        <f t="shared" si="150"/>
        <v>0</v>
      </c>
      <c r="G1396" s="117">
        <f t="shared" si="151"/>
        <v>0</v>
      </c>
      <c r="H1396" s="117" t="e">
        <f t="shared" si="152"/>
        <v>#DIV/0!</v>
      </c>
      <c r="I1396" s="117" t="e">
        <f t="shared" si="153"/>
        <v>#DIV/0!</v>
      </c>
      <c r="J1396" s="117">
        <f t="shared" si="154"/>
        <v>0</v>
      </c>
    </row>
    <row r="1397" spans="1:10" x14ac:dyDescent="0.25">
      <c r="A1397" s="117">
        <f>IFERROR('Data Input'!T1398/'Data Input'!U1398,0)</f>
        <v>0</v>
      </c>
      <c r="B1397" s="117">
        <f t="shared" si="148"/>
        <v>0</v>
      </c>
      <c r="C1397" s="52" t="s">
        <v>18</v>
      </c>
      <c r="D1397" s="117">
        <f t="shared" si="149"/>
        <v>0</v>
      </c>
      <c r="E1397" s="117">
        <f>IFERROR('Data Input'!I1398,0)</f>
        <v>0</v>
      </c>
      <c r="F1397" s="117">
        <f t="shared" si="150"/>
        <v>0</v>
      </c>
      <c r="G1397" s="117">
        <f t="shared" si="151"/>
        <v>0</v>
      </c>
      <c r="H1397" s="117" t="e">
        <f t="shared" si="152"/>
        <v>#DIV/0!</v>
      </c>
      <c r="I1397" s="117" t="e">
        <f t="shared" si="153"/>
        <v>#DIV/0!</v>
      </c>
      <c r="J1397" s="117">
        <f t="shared" si="154"/>
        <v>0</v>
      </c>
    </row>
    <row r="1398" spans="1:10" x14ac:dyDescent="0.25">
      <c r="A1398" s="117">
        <f>IFERROR('Data Input'!T1399/'Data Input'!U1399,0)</f>
        <v>0</v>
      </c>
      <c r="B1398" s="117">
        <f t="shared" si="148"/>
        <v>0</v>
      </c>
      <c r="C1398" s="52" t="s">
        <v>18</v>
      </c>
      <c r="D1398" s="117">
        <f t="shared" si="149"/>
        <v>0</v>
      </c>
      <c r="E1398" s="117">
        <f>IFERROR('Data Input'!I1399,0)</f>
        <v>0</v>
      </c>
      <c r="F1398" s="117">
        <f t="shared" si="150"/>
        <v>0</v>
      </c>
      <c r="G1398" s="117">
        <f t="shared" si="151"/>
        <v>0</v>
      </c>
      <c r="H1398" s="117" t="e">
        <f t="shared" si="152"/>
        <v>#DIV/0!</v>
      </c>
      <c r="I1398" s="117" t="e">
        <f t="shared" si="153"/>
        <v>#DIV/0!</v>
      </c>
      <c r="J1398" s="117">
        <f t="shared" si="154"/>
        <v>0</v>
      </c>
    </row>
    <row r="1399" spans="1:10" x14ac:dyDescent="0.25">
      <c r="A1399" s="117">
        <f>IFERROR('Data Input'!T1400/'Data Input'!U1400,0)</f>
        <v>0</v>
      </c>
      <c r="B1399" s="117">
        <f t="shared" si="148"/>
        <v>0</v>
      </c>
      <c r="C1399" s="52" t="s">
        <v>18</v>
      </c>
      <c r="D1399" s="117">
        <f t="shared" si="149"/>
        <v>0</v>
      </c>
      <c r="E1399" s="117">
        <f>IFERROR('Data Input'!I1400,0)</f>
        <v>0</v>
      </c>
      <c r="F1399" s="117">
        <f t="shared" si="150"/>
        <v>0</v>
      </c>
      <c r="G1399" s="117">
        <f t="shared" si="151"/>
        <v>0</v>
      </c>
      <c r="H1399" s="117" t="e">
        <f t="shared" si="152"/>
        <v>#DIV/0!</v>
      </c>
      <c r="I1399" s="117" t="e">
        <f t="shared" si="153"/>
        <v>#DIV/0!</v>
      </c>
      <c r="J1399" s="117">
        <f t="shared" si="154"/>
        <v>0</v>
      </c>
    </row>
    <row r="1400" spans="1:10" x14ac:dyDescent="0.25">
      <c r="A1400" s="117">
        <f>IFERROR('Data Input'!T1401/'Data Input'!U1401,0)</f>
        <v>0</v>
      </c>
      <c r="B1400" s="117">
        <f t="shared" si="148"/>
        <v>0</v>
      </c>
      <c r="C1400" s="52" t="s">
        <v>18</v>
      </c>
      <c r="D1400" s="117">
        <f t="shared" si="149"/>
        <v>0</v>
      </c>
      <c r="E1400" s="117">
        <f>IFERROR('Data Input'!I1401,0)</f>
        <v>0</v>
      </c>
      <c r="F1400" s="117">
        <f t="shared" si="150"/>
        <v>0</v>
      </c>
      <c r="G1400" s="117">
        <f t="shared" si="151"/>
        <v>0</v>
      </c>
      <c r="H1400" s="117" t="e">
        <f t="shared" si="152"/>
        <v>#DIV/0!</v>
      </c>
      <c r="I1400" s="117" t="e">
        <f t="shared" si="153"/>
        <v>#DIV/0!</v>
      </c>
      <c r="J1400" s="117">
        <f t="shared" si="154"/>
        <v>0</v>
      </c>
    </row>
    <row r="1401" spans="1:10" x14ac:dyDescent="0.25">
      <c r="A1401" s="117">
        <f>IFERROR('Data Input'!T1402/'Data Input'!U1402,0)</f>
        <v>0</v>
      </c>
      <c r="B1401" s="117">
        <f t="shared" si="148"/>
        <v>0</v>
      </c>
      <c r="C1401" s="52" t="s">
        <v>18</v>
      </c>
      <c r="D1401" s="117">
        <f t="shared" si="149"/>
        <v>0</v>
      </c>
      <c r="E1401" s="117">
        <f>IFERROR('Data Input'!I1402,0)</f>
        <v>0</v>
      </c>
      <c r="F1401" s="117">
        <f t="shared" si="150"/>
        <v>0</v>
      </c>
      <c r="G1401" s="117">
        <f t="shared" si="151"/>
        <v>0</v>
      </c>
      <c r="H1401" s="117" t="e">
        <f t="shared" si="152"/>
        <v>#DIV/0!</v>
      </c>
      <c r="I1401" s="117" t="e">
        <f t="shared" si="153"/>
        <v>#DIV/0!</v>
      </c>
      <c r="J1401" s="117">
        <f t="shared" si="154"/>
        <v>0</v>
      </c>
    </row>
    <row r="1402" spans="1:10" x14ac:dyDescent="0.25">
      <c r="A1402" s="117">
        <f>IFERROR('Data Input'!T1403/'Data Input'!U1403,0)</f>
        <v>0</v>
      </c>
      <c r="B1402" s="117">
        <f t="shared" si="148"/>
        <v>0</v>
      </c>
      <c r="C1402" s="52" t="s">
        <v>18</v>
      </c>
      <c r="D1402" s="117">
        <f t="shared" si="149"/>
        <v>0</v>
      </c>
      <c r="E1402" s="117">
        <f>IFERROR('Data Input'!I1403,0)</f>
        <v>0</v>
      </c>
      <c r="F1402" s="117">
        <f t="shared" si="150"/>
        <v>0</v>
      </c>
      <c r="G1402" s="117">
        <f t="shared" si="151"/>
        <v>0</v>
      </c>
      <c r="H1402" s="117" t="e">
        <f t="shared" si="152"/>
        <v>#DIV/0!</v>
      </c>
      <c r="I1402" s="117" t="e">
        <f t="shared" si="153"/>
        <v>#DIV/0!</v>
      </c>
      <c r="J1402" s="117">
        <f t="shared" si="154"/>
        <v>0</v>
      </c>
    </row>
    <row r="1403" spans="1:10" x14ac:dyDescent="0.25">
      <c r="A1403" s="117">
        <f>IFERROR('Data Input'!T1404/'Data Input'!U1404,0)</f>
        <v>0</v>
      </c>
      <c r="B1403" s="117">
        <f t="shared" si="148"/>
        <v>0</v>
      </c>
      <c r="C1403" s="52" t="s">
        <v>18</v>
      </c>
      <c r="D1403" s="117">
        <f t="shared" si="149"/>
        <v>0</v>
      </c>
      <c r="E1403" s="117">
        <f>IFERROR('Data Input'!I1404,0)</f>
        <v>0</v>
      </c>
      <c r="F1403" s="117">
        <f t="shared" si="150"/>
        <v>0</v>
      </c>
      <c r="G1403" s="117">
        <f t="shared" si="151"/>
        <v>0</v>
      </c>
      <c r="H1403" s="117" t="e">
        <f t="shared" si="152"/>
        <v>#DIV/0!</v>
      </c>
      <c r="I1403" s="117" t="e">
        <f t="shared" si="153"/>
        <v>#DIV/0!</v>
      </c>
      <c r="J1403" s="117">
        <f t="shared" si="154"/>
        <v>0</v>
      </c>
    </row>
    <row r="1404" spans="1:10" x14ac:dyDescent="0.25">
      <c r="A1404" s="117">
        <f>IFERROR('Data Input'!T1405/'Data Input'!U1405,0)</f>
        <v>0</v>
      </c>
      <c r="B1404" s="117">
        <f t="shared" si="148"/>
        <v>0</v>
      </c>
      <c r="C1404" s="52" t="s">
        <v>18</v>
      </c>
      <c r="D1404" s="117">
        <f t="shared" si="149"/>
        <v>0</v>
      </c>
      <c r="E1404" s="117">
        <f>IFERROR('Data Input'!I1405,0)</f>
        <v>0</v>
      </c>
      <c r="F1404" s="117">
        <f t="shared" si="150"/>
        <v>0</v>
      </c>
      <c r="G1404" s="117">
        <f t="shared" si="151"/>
        <v>0</v>
      </c>
      <c r="H1404" s="117" t="e">
        <f t="shared" si="152"/>
        <v>#DIV/0!</v>
      </c>
      <c r="I1404" s="117" t="e">
        <f t="shared" si="153"/>
        <v>#DIV/0!</v>
      </c>
      <c r="J1404" s="117">
        <f t="shared" si="154"/>
        <v>0</v>
      </c>
    </row>
    <row r="1405" spans="1:10" x14ac:dyDescent="0.25">
      <c r="A1405" s="117">
        <f>IFERROR('Data Input'!T1406/'Data Input'!U1406,0)</f>
        <v>0</v>
      </c>
      <c r="B1405" s="117">
        <f t="shared" si="148"/>
        <v>0</v>
      </c>
      <c r="C1405" s="52" t="s">
        <v>18</v>
      </c>
      <c r="D1405" s="117">
        <f t="shared" si="149"/>
        <v>0</v>
      </c>
      <c r="E1405" s="117">
        <f>IFERROR('Data Input'!I1406,0)</f>
        <v>0</v>
      </c>
      <c r="F1405" s="117">
        <f t="shared" si="150"/>
        <v>0</v>
      </c>
      <c r="G1405" s="117">
        <f t="shared" si="151"/>
        <v>0</v>
      </c>
      <c r="H1405" s="117" t="e">
        <f t="shared" si="152"/>
        <v>#DIV/0!</v>
      </c>
      <c r="I1405" s="117" t="e">
        <f t="shared" si="153"/>
        <v>#DIV/0!</v>
      </c>
      <c r="J1405" s="117">
        <f t="shared" si="154"/>
        <v>0</v>
      </c>
    </row>
    <row r="1406" spans="1:10" x14ac:dyDescent="0.25">
      <c r="A1406" s="117">
        <f>IFERROR('Data Input'!T1407/'Data Input'!U1407,0)</f>
        <v>0</v>
      </c>
      <c r="B1406" s="117">
        <f t="shared" si="148"/>
        <v>0</v>
      </c>
      <c r="C1406" s="52" t="s">
        <v>18</v>
      </c>
      <c r="D1406" s="117">
        <f t="shared" si="149"/>
        <v>0</v>
      </c>
      <c r="E1406" s="117">
        <f>IFERROR('Data Input'!I1407,0)</f>
        <v>0</v>
      </c>
      <c r="F1406" s="117">
        <f t="shared" si="150"/>
        <v>0</v>
      </c>
      <c r="G1406" s="117">
        <f t="shared" si="151"/>
        <v>0</v>
      </c>
      <c r="H1406" s="117" t="e">
        <f t="shared" si="152"/>
        <v>#DIV/0!</v>
      </c>
      <c r="I1406" s="117" t="e">
        <f t="shared" si="153"/>
        <v>#DIV/0!</v>
      </c>
      <c r="J1406" s="117">
        <f t="shared" si="154"/>
        <v>0</v>
      </c>
    </row>
    <row r="1407" spans="1:10" x14ac:dyDescent="0.25">
      <c r="A1407" s="117">
        <f>IFERROR('Data Input'!T1408/'Data Input'!U1408,0)</f>
        <v>0</v>
      </c>
      <c r="B1407" s="117">
        <f t="shared" si="148"/>
        <v>0</v>
      </c>
      <c r="C1407" s="52" t="s">
        <v>18</v>
      </c>
      <c r="D1407" s="117">
        <f t="shared" si="149"/>
        <v>0</v>
      </c>
      <c r="E1407" s="117">
        <f>IFERROR('Data Input'!I1408,0)</f>
        <v>0</v>
      </c>
      <c r="F1407" s="117">
        <f t="shared" si="150"/>
        <v>0</v>
      </c>
      <c r="G1407" s="117">
        <f t="shared" si="151"/>
        <v>0</v>
      </c>
      <c r="H1407" s="117" t="e">
        <f t="shared" si="152"/>
        <v>#DIV/0!</v>
      </c>
      <c r="I1407" s="117" t="e">
        <f t="shared" si="153"/>
        <v>#DIV/0!</v>
      </c>
      <c r="J1407" s="117">
        <f t="shared" si="154"/>
        <v>0</v>
      </c>
    </row>
    <row r="1408" spans="1:10" x14ac:dyDescent="0.25">
      <c r="A1408" s="117">
        <f>IFERROR('Data Input'!T1409/'Data Input'!U1409,0)</f>
        <v>0</v>
      </c>
      <c r="B1408" s="117">
        <f t="shared" si="148"/>
        <v>0</v>
      </c>
      <c r="C1408" s="52" t="s">
        <v>18</v>
      </c>
      <c r="D1408" s="117">
        <f t="shared" si="149"/>
        <v>0</v>
      </c>
      <c r="E1408" s="117">
        <f>IFERROR('Data Input'!I1409,0)</f>
        <v>0</v>
      </c>
      <c r="F1408" s="117">
        <f t="shared" si="150"/>
        <v>0</v>
      </c>
      <c r="G1408" s="117">
        <f t="shared" si="151"/>
        <v>0</v>
      </c>
      <c r="H1408" s="117" t="e">
        <f t="shared" si="152"/>
        <v>#DIV/0!</v>
      </c>
      <c r="I1408" s="117" t="e">
        <f t="shared" si="153"/>
        <v>#DIV/0!</v>
      </c>
      <c r="J1408" s="117">
        <f t="shared" si="154"/>
        <v>0</v>
      </c>
    </row>
    <row r="1409" spans="1:10" x14ac:dyDescent="0.25">
      <c r="A1409" s="117">
        <f>IFERROR('Data Input'!T1410/'Data Input'!U1410,0)</f>
        <v>0</v>
      </c>
      <c r="B1409" s="117">
        <f t="shared" si="148"/>
        <v>0</v>
      </c>
      <c r="C1409" s="52" t="s">
        <v>18</v>
      </c>
      <c r="D1409" s="117">
        <f t="shared" si="149"/>
        <v>0</v>
      </c>
      <c r="E1409" s="117">
        <f>IFERROR('Data Input'!I1410,0)</f>
        <v>0</v>
      </c>
      <c r="F1409" s="117">
        <f t="shared" si="150"/>
        <v>0</v>
      </c>
      <c r="G1409" s="117">
        <f t="shared" si="151"/>
        <v>0</v>
      </c>
      <c r="H1409" s="117" t="e">
        <f t="shared" si="152"/>
        <v>#DIV/0!</v>
      </c>
      <c r="I1409" s="117" t="e">
        <f t="shared" si="153"/>
        <v>#DIV/0!</v>
      </c>
      <c r="J1409" s="117">
        <f t="shared" si="154"/>
        <v>0</v>
      </c>
    </row>
    <row r="1410" spans="1:10" x14ac:dyDescent="0.25">
      <c r="A1410" s="117">
        <f>IFERROR('Data Input'!T1411/'Data Input'!U1411,0)</f>
        <v>0</v>
      </c>
      <c r="B1410" s="117">
        <f t="shared" si="148"/>
        <v>0</v>
      </c>
      <c r="C1410" s="52" t="s">
        <v>18</v>
      </c>
      <c r="D1410" s="117">
        <f t="shared" si="149"/>
        <v>0</v>
      </c>
      <c r="E1410" s="117">
        <f>IFERROR('Data Input'!I1411,0)</f>
        <v>0</v>
      </c>
      <c r="F1410" s="117">
        <f t="shared" si="150"/>
        <v>0</v>
      </c>
      <c r="G1410" s="117">
        <f t="shared" si="151"/>
        <v>0</v>
      </c>
      <c r="H1410" s="117" t="e">
        <f t="shared" si="152"/>
        <v>#DIV/0!</v>
      </c>
      <c r="I1410" s="117" t="e">
        <f t="shared" si="153"/>
        <v>#DIV/0!</v>
      </c>
      <c r="J1410" s="117">
        <f t="shared" si="154"/>
        <v>0</v>
      </c>
    </row>
    <row r="1411" spans="1:10" x14ac:dyDescent="0.25">
      <c r="A1411" s="117">
        <f>IFERROR('Data Input'!T1412/'Data Input'!U1412,0)</f>
        <v>0</v>
      </c>
      <c r="B1411" s="117">
        <f t="shared" ref="B1411:B1474" si="155">A1411^(2/3)</f>
        <v>0</v>
      </c>
      <c r="C1411" s="52" t="s">
        <v>18</v>
      </c>
      <c r="D1411" s="117">
        <f t="shared" ref="D1411:D1474" si="156">B1411</f>
        <v>0</v>
      </c>
      <c r="E1411" s="117">
        <f>IFERROR('Data Input'!I1412,0)</f>
        <v>0</v>
      </c>
      <c r="F1411" s="117">
        <f t="shared" ref="F1411:F1474" si="157">D1411*E1411</f>
        <v>0</v>
      </c>
      <c r="G1411" s="117">
        <f t="shared" ref="G1411:G1474" si="158">D1411^2</f>
        <v>0</v>
      </c>
      <c r="H1411" s="117" t="e">
        <f t="shared" ref="H1411:H1474" si="159">$M$3*D1411</f>
        <v>#DIV/0!</v>
      </c>
      <c r="I1411" s="117" t="e">
        <f t="shared" ref="I1411:I1474" si="160">(H1411-E1411)^2</f>
        <v>#DIV/0!</v>
      </c>
      <c r="J1411" s="117">
        <f t="shared" ref="J1411:J1474" si="161">(E1411-$M$2)^2</f>
        <v>0</v>
      </c>
    </row>
    <row r="1412" spans="1:10" x14ac:dyDescent="0.25">
      <c r="A1412" s="117">
        <f>IFERROR('Data Input'!T1413/'Data Input'!U1413,0)</f>
        <v>0</v>
      </c>
      <c r="B1412" s="117">
        <f t="shared" si="155"/>
        <v>0</v>
      </c>
      <c r="C1412" s="52" t="s">
        <v>18</v>
      </c>
      <c r="D1412" s="117">
        <f t="shared" si="156"/>
        <v>0</v>
      </c>
      <c r="E1412" s="117">
        <f>IFERROR('Data Input'!I1413,0)</f>
        <v>0</v>
      </c>
      <c r="F1412" s="117">
        <f t="shared" si="157"/>
        <v>0</v>
      </c>
      <c r="G1412" s="117">
        <f t="shared" si="158"/>
        <v>0</v>
      </c>
      <c r="H1412" s="117" t="e">
        <f t="shared" si="159"/>
        <v>#DIV/0!</v>
      </c>
      <c r="I1412" s="117" t="e">
        <f t="shared" si="160"/>
        <v>#DIV/0!</v>
      </c>
      <c r="J1412" s="117">
        <f t="shared" si="161"/>
        <v>0</v>
      </c>
    </row>
    <row r="1413" spans="1:10" x14ac:dyDescent="0.25">
      <c r="A1413" s="117">
        <f>IFERROR('Data Input'!T1414/'Data Input'!U1414,0)</f>
        <v>0</v>
      </c>
      <c r="B1413" s="117">
        <f t="shared" si="155"/>
        <v>0</v>
      </c>
      <c r="C1413" s="52" t="s">
        <v>18</v>
      </c>
      <c r="D1413" s="117">
        <f t="shared" si="156"/>
        <v>0</v>
      </c>
      <c r="E1413" s="117">
        <f>IFERROR('Data Input'!I1414,0)</f>
        <v>0</v>
      </c>
      <c r="F1413" s="117">
        <f t="shared" si="157"/>
        <v>0</v>
      </c>
      <c r="G1413" s="117">
        <f t="shared" si="158"/>
        <v>0</v>
      </c>
      <c r="H1413" s="117" t="e">
        <f t="shared" si="159"/>
        <v>#DIV/0!</v>
      </c>
      <c r="I1413" s="117" t="e">
        <f t="shared" si="160"/>
        <v>#DIV/0!</v>
      </c>
      <c r="J1413" s="117">
        <f t="shared" si="161"/>
        <v>0</v>
      </c>
    </row>
    <row r="1414" spans="1:10" x14ac:dyDescent="0.25">
      <c r="A1414" s="117">
        <f>IFERROR('Data Input'!T1415/'Data Input'!U1415,0)</f>
        <v>0</v>
      </c>
      <c r="B1414" s="117">
        <f t="shared" si="155"/>
        <v>0</v>
      </c>
      <c r="C1414" s="52" t="s">
        <v>18</v>
      </c>
      <c r="D1414" s="117">
        <f t="shared" si="156"/>
        <v>0</v>
      </c>
      <c r="E1414" s="117">
        <f>IFERROR('Data Input'!I1415,0)</f>
        <v>0</v>
      </c>
      <c r="F1414" s="117">
        <f t="shared" si="157"/>
        <v>0</v>
      </c>
      <c r="G1414" s="117">
        <f t="shared" si="158"/>
        <v>0</v>
      </c>
      <c r="H1414" s="117" t="e">
        <f t="shared" si="159"/>
        <v>#DIV/0!</v>
      </c>
      <c r="I1414" s="117" t="e">
        <f t="shared" si="160"/>
        <v>#DIV/0!</v>
      </c>
      <c r="J1414" s="117">
        <f t="shared" si="161"/>
        <v>0</v>
      </c>
    </row>
    <row r="1415" spans="1:10" x14ac:dyDescent="0.25">
      <c r="A1415" s="117">
        <f>IFERROR('Data Input'!T1416/'Data Input'!U1416,0)</f>
        <v>0</v>
      </c>
      <c r="B1415" s="117">
        <f t="shared" si="155"/>
        <v>0</v>
      </c>
      <c r="C1415" s="52" t="s">
        <v>18</v>
      </c>
      <c r="D1415" s="117">
        <f t="shared" si="156"/>
        <v>0</v>
      </c>
      <c r="E1415" s="117">
        <f>IFERROR('Data Input'!I1416,0)</f>
        <v>0</v>
      </c>
      <c r="F1415" s="117">
        <f t="shared" si="157"/>
        <v>0</v>
      </c>
      <c r="G1415" s="117">
        <f t="shared" si="158"/>
        <v>0</v>
      </c>
      <c r="H1415" s="117" t="e">
        <f t="shared" si="159"/>
        <v>#DIV/0!</v>
      </c>
      <c r="I1415" s="117" t="e">
        <f t="shared" si="160"/>
        <v>#DIV/0!</v>
      </c>
      <c r="J1415" s="117">
        <f t="shared" si="161"/>
        <v>0</v>
      </c>
    </row>
    <row r="1416" spans="1:10" x14ac:dyDescent="0.25">
      <c r="A1416" s="117">
        <f>IFERROR('Data Input'!T1417/'Data Input'!U1417,0)</f>
        <v>0</v>
      </c>
      <c r="B1416" s="117">
        <f t="shared" si="155"/>
        <v>0</v>
      </c>
      <c r="C1416" s="52" t="s">
        <v>18</v>
      </c>
      <c r="D1416" s="117">
        <f t="shared" si="156"/>
        <v>0</v>
      </c>
      <c r="E1416" s="117">
        <f>IFERROR('Data Input'!I1417,0)</f>
        <v>0</v>
      </c>
      <c r="F1416" s="117">
        <f t="shared" si="157"/>
        <v>0</v>
      </c>
      <c r="G1416" s="117">
        <f t="shared" si="158"/>
        <v>0</v>
      </c>
      <c r="H1416" s="117" t="e">
        <f t="shared" si="159"/>
        <v>#DIV/0!</v>
      </c>
      <c r="I1416" s="117" t="e">
        <f t="shared" si="160"/>
        <v>#DIV/0!</v>
      </c>
      <c r="J1416" s="117">
        <f t="shared" si="161"/>
        <v>0</v>
      </c>
    </row>
    <row r="1417" spans="1:10" x14ac:dyDescent="0.25">
      <c r="A1417" s="117">
        <f>IFERROR('Data Input'!T1418/'Data Input'!U1418,0)</f>
        <v>0</v>
      </c>
      <c r="B1417" s="117">
        <f t="shared" si="155"/>
        <v>0</v>
      </c>
      <c r="C1417" s="52" t="s">
        <v>18</v>
      </c>
      <c r="D1417" s="117">
        <f t="shared" si="156"/>
        <v>0</v>
      </c>
      <c r="E1417" s="117">
        <f>IFERROR('Data Input'!I1418,0)</f>
        <v>0</v>
      </c>
      <c r="F1417" s="117">
        <f t="shared" si="157"/>
        <v>0</v>
      </c>
      <c r="G1417" s="117">
        <f t="shared" si="158"/>
        <v>0</v>
      </c>
      <c r="H1417" s="117" t="e">
        <f t="shared" si="159"/>
        <v>#DIV/0!</v>
      </c>
      <c r="I1417" s="117" t="e">
        <f t="shared" si="160"/>
        <v>#DIV/0!</v>
      </c>
      <c r="J1417" s="117">
        <f t="shared" si="161"/>
        <v>0</v>
      </c>
    </row>
    <row r="1418" spans="1:10" x14ac:dyDescent="0.25">
      <c r="A1418" s="117">
        <f>IFERROR('Data Input'!T1419/'Data Input'!U1419,0)</f>
        <v>0</v>
      </c>
      <c r="B1418" s="117">
        <f t="shared" si="155"/>
        <v>0</v>
      </c>
      <c r="C1418" s="52" t="s">
        <v>18</v>
      </c>
      <c r="D1418" s="117">
        <f t="shared" si="156"/>
        <v>0</v>
      </c>
      <c r="E1418" s="117">
        <f>IFERROR('Data Input'!I1419,0)</f>
        <v>0</v>
      </c>
      <c r="F1418" s="117">
        <f t="shared" si="157"/>
        <v>0</v>
      </c>
      <c r="G1418" s="117">
        <f t="shared" si="158"/>
        <v>0</v>
      </c>
      <c r="H1418" s="117" t="e">
        <f t="shared" si="159"/>
        <v>#DIV/0!</v>
      </c>
      <c r="I1418" s="117" t="e">
        <f t="shared" si="160"/>
        <v>#DIV/0!</v>
      </c>
      <c r="J1418" s="117">
        <f t="shared" si="161"/>
        <v>0</v>
      </c>
    </row>
    <row r="1419" spans="1:10" x14ac:dyDescent="0.25">
      <c r="A1419" s="117">
        <f>IFERROR('Data Input'!T1420/'Data Input'!U1420,0)</f>
        <v>0</v>
      </c>
      <c r="B1419" s="117">
        <f t="shared" si="155"/>
        <v>0</v>
      </c>
      <c r="C1419" s="52" t="s">
        <v>18</v>
      </c>
      <c r="D1419" s="117">
        <f t="shared" si="156"/>
        <v>0</v>
      </c>
      <c r="E1419" s="117">
        <f>IFERROR('Data Input'!I1420,0)</f>
        <v>0</v>
      </c>
      <c r="F1419" s="117">
        <f t="shared" si="157"/>
        <v>0</v>
      </c>
      <c r="G1419" s="117">
        <f t="shared" si="158"/>
        <v>0</v>
      </c>
      <c r="H1419" s="117" t="e">
        <f t="shared" si="159"/>
        <v>#DIV/0!</v>
      </c>
      <c r="I1419" s="117" t="e">
        <f t="shared" si="160"/>
        <v>#DIV/0!</v>
      </c>
      <c r="J1419" s="117">
        <f t="shared" si="161"/>
        <v>0</v>
      </c>
    </row>
    <row r="1420" spans="1:10" x14ac:dyDescent="0.25">
      <c r="A1420" s="117">
        <f>IFERROR('Data Input'!T1421/'Data Input'!U1421,0)</f>
        <v>0</v>
      </c>
      <c r="B1420" s="117">
        <f t="shared" si="155"/>
        <v>0</v>
      </c>
      <c r="C1420" s="52" t="s">
        <v>18</v>
      </c>
      <c r="D1420" s="117">
        <f t="shared" si="156"/>
        <v>0</v>
      </c>
      <c r="E1420" s="117">
        <f>IFERROR('Data Input'!I1421,0)</f>
        <v>0</v>
      </c>
      <c r="F1420" s="117">
        <f t="shared" si="157"/>
        <v>0</v>
      </c>
      <c r="G1420" s="117">
        <f t="shared" si="158"/>
        <v>0</v>
      </c>
      <c r="H1420" s="117" t="e">
        <f t="shared" si="159"/>
        <v>#DIV/0!</v>
      </c>
      <c r="I1420" s="117" t="e">
        <f t="shared" si="160"/>
        <v>#DIV/0!</v>
      </c>
      <c r="J1420" s="117">
        <f t="shared" si="161"/>
        <v>0</v>
      </c>
    </row>
    <row r="1421" spans="1:10" x14ac:dyDescent="0.25">
      <c r="A1421" s="117">
        <f>IFERROR('Data Input'!T1422/'Data Input'!U1422,0)</f>
        <v>0</v>
      </c>
      <c r="B1421" s="117">
        <f t="shared" si="155"/>
        <v>0</v>
      </c>
      <c r="C1421" s="52" t="s">
        <v>18</v>
      </c>
      <c r="D1421" s="117">
        <f t="shared" si="156"/>
        <v>0</v>
      </c>
      <c r="E1421" s="117">
        <f>IFERROR('Data Input'!I1422,0)</f>
        <v>0</v>
      </c>
      <c r="F1421" s="117">
        <f t="shared" si="157"/>
        <v>0</v>
      </c>
      <c r="G1421" s="117">
        <f t="shared" si="158"/>
        <v>0</v>
      </c>
      <c r="H1421" s="117" t="e">
        <f t="shared" si="159"/>
        <v>#DIV/0!</v>
      </c>
      <c r="I1421" s="117" t="e">
        <f t="shared" si="160"/>
        <v>#DIV/0!</v>
      </c>
      <c r="J1421" s="117">
        <f t="shared" si="161"/>
        <v>0</v>
      </c>
    </row>
    <row r="1422" spans="1:10" x14ac:dyDescent="0.25">
      <c r="A1422" s="117">
        <f>IFERROR('Data Input'!T1423/'Data Input'!U1423,0)</f>
        <v>0</v>
      </c>
      <c r="B1422" s="117">
        <f t="shared" si="155"/>
        <v>0</v>
      </c>
      <c r="C1422" s="52" t="s">
        <v>18</v>
      </c>
      <c r="D1422" s="117">
        <f t="shared" si="156"/>
        <v>0</v>
      </c>
      <c r="E1422" s="117">
        <f>IFERROR('Data Input'!I1423,0)</f>
        <v>0</v>
      </c>
      <c r="F1422" s="117">
        <f t="shared" si="157"/>
        <v>0</v>
      </c>
      <c r="G1422" s="117">
        <f t="shared" si="158"/>
        <v>0</v>
      </c>
      <c r="H1422" s="117" t="e">
        <f t="shared" si="159"/>
        <v>#DIV/0!</v>
      </c>
      <c r="I1422" s="117" t="e">
        <f t="shared" si="160"/>
        <v>#DIV/0!</v>
      </c>
      <c r="J1422" s="117">
        <f t="shared" si="161"/>
        <v>0</v>
      </c>
    </row>
    <row r="1423" spans="1:10" x14ac:dyDescent="0.25">
      <c r="A1423" s="117">
        <f>IFERROR('Data Input'!T1424/'Data Input'!U1424,0)</f>
        <v>0</v>
      </c>
      <c r="B1423" s="117">
        <f t="shared" si="155"/>
        <v>0</v>
      </c>
      <c r="C1423" s="52" t="s">
        <v>18</v>
      </c>
      <c r="D1423" s="117">
        <f t="shared" si="156"/>
        <v>0</v>
      </c>
      <c r="E1423" s="117">
        <f>IFERROR('Data Input'!I1424,0)</f>
        <v>0</v>
      </c>
      <c r="F1423" s="117">
        <f t="shared" si="157"/>
        <v>0</v>
      </c>
      <c r="G1423" s="117">
        <f t="shared" si="158"/>
        <v>0</v>
      </c>
      <c r="H1423" s="117" t="e">
        <f t="shared" si="159"/>
        <v>#DIV/0!</v>
      </c>
      <c r="I1423" s="117" t="e">
        <f t="shared" si="160"/>
        <v>#DIV/0!</v>
      </c>
      <c r="J1423" s="117">
        <f t="shared" si="161"/>
        <v>0</v>
      </c>
    </row>
    <row r="1424" spans="1:10" x14ac:dyDescent="0.25">
      <c r="A1424" s="117">
        <f>IFERROR('Data Input'!T1425/'Data Input'!U1425,0)</f>
        <v>0</v>
      </c>
      <c r="B1424" s="117">
        <f t="shared" si="155"/>
        <v>0</v>
      </c>
      <c r="C1424" s="52" t="s">
        <v>18</v>
      </c>
      <c r="D1424" s="117">
        <f t="shared" si="156"/>
        <v>0</v>
      </c>
      <c r="E1424" s="117">
        <f>IFERROR('Data Input'!I1425,0)</f>
        <v>0</v>
      </c>
      <c r="F1424" s="117">
        <f t="shared" si="157"/>
        <v>0</v>
      </c>
      <c r="G1424" s="117">
        <f t="shared" si="158"/>
        <v>0</v>
      </c>
      <c r="H1424" s="117" t="e">
        <f t="shared" si="159"/>
        <v>#DIV/0!</v>
      </c>
      <c r="I1424" s="117" t="e">
        <f t="shared" si="160"/>
        <v>#DIV/0!</v>
      </c>
      <c r="J1424" s="117">
        <f t="shared" si="161"/>
        <v>0</v>
      </c>
    </row>
    <row r="1425" spans="1:10" x14ac:dyDescent="0.25">
      <c r="A1425" s="117">
        <f>IFERROR('Data Input'!T1426/'Data Input'!U1426,0)</f>
        <v>0</v>
      </c>
      <c r="B1425" s="117">
        <f t="shared" si="155"/>
        <v>0</v>
      </c>
      <c r="C1425" s="52" t="s">
        <v>18</v>
      </c>
      <c r="D1425" s="117">
        <f t="shared" si="156"/>
        <v>0</v>
      </c>
      <c r="E1425" s="117">
        <f>IFERROR('Data Input'!I1426,0)</f>
        <v>0</v>
      </c>
      <c r="F1425" s="117">
        <f t="shared" si="157"/>
        <v>0</v>
      </c>
      <c r="G1425" s="117">
        <f t="shared" si="158"/>
        <v>0</v>
      </c>
      <c r="H1425" s="117" t="e">
        <f t="shared" si="159"/>
        <v>#DIV/0!</v>
      </c>
      <c r="I1425" s="117" t="e">
        <f t="shared" si="160"/>
        <v>#DIV/0!</v>
      </c>
      <c r="J1425" s="117">
        <f t="shared" si="161"/>
        <v>0</v>
      </c>
    </row>
    <row r="1426" spans="1:10" x14ac:dyDescent="0.25">
      <c r="A1426" s="117">
        <f>IFERROR('Data Input'!T1427/'Data Input'!U1427,0)</f>
        <v>0</v>
      </c>
      <c r="B1426" s="117">
        <f t="shared" si="155"/>
        <v>0</v>
      </c>
      <c r="C1426" s="52" t="s">
        <v>18</v>
      </c>
      <c r="D1426" s="117">
        <f t="shared" si="156"/>
        <v>0</v>
      </c>
      <c r="E1426" s="117">
        <f>IFERROR('Data Input'!I1427,0)</f>
        <v>0</v>
      </c>
      <c r="F1426" s="117">
        <f t="shared" si="157"/>
        <v>0</v>
      </c>
      <c r="G1426" s="117">
        <f t="shared" si="158"/>
        <v>0</v>
      </c>
      <c r="H1426" s="117" t="e">
        <f t="shared" si="159"/>
        <v>#DIV/0!</v>
      </c>
      <c r="I1426" s="117" t="e">
        <f t="shared" si="160"/>
        <v>#DIV/0!</v>
      </c>
      <c r="J1426" s="117">
        <f t="shared" si="161"/>
        <v>0</v>
      </c>
    </row>
    <row r="1427" spans="1:10" x14ac:dyDescent="0.25">
      <c r="A1427" s="117">
        <f>IFERROR('Data Input'!T1428/'Data Input'!U1428,0)</f>
        <v>0</v>
      </c>
      <c r="B1427" s="117">
        <f t="shared" si="155"/>
        <v>0</v>
      </c>
      <c r="C1427" s="52" t="s">
        <v>18</v>
      </c>
      <c r="D1427" s="117">
        <f t="shared" si="156"/>
        <v>0</v>
      </c>
      <c r="E1427" s="117">
        <f>IFERROR('Data Input'!I1428,0)</f>
        <v>0</v>
      </c>
      <c r="F1427" s="117">
        <f t="shared" si="157"/>
        <v>0</v>
      </c>
      <c r="G1427" s="117">
        <f t="shared" si="158"/>
        <v>0</v>
      </c>
      <c r="H1427" s="117" t="e">
        <f t="shared" si="159"/>
        <v>#DIV/0!</v>
      </c>
      <c r="I1427" s="117" t="e">
        <f t="shared" si="160"/>
        <v>#DIV/0!</v>
      </c>
      <c r="J1427" s="117">
        <f t="shared" si="161"/>
        <v>0</v>
      </c>
    </row>
    <row r="1428" spans="1:10" x14ac:dyDescent="0.25">
      <c r="A1428" s="117">
        <f>IFERROR('Data Input'!T1429/'Data Input'!U1429,0)</f>
        <v>0</v>
      </c>
      <c r="B1428" s="117">
        <f t="shared" si="155"/>
        <v>0</v>
      </c>
      <c r="C1428" s="52" t="s">
        <v>18</v>
      </c>
      <c r="D1428" s="117">
        <f t="shared" si="156"/>
        <v>0</v>
      </c>
      <c r="E1428" s="117">
        <f>IFERROR('Data Input'!I1429,0)</f>
        <v>0</v>
      </c>
      <c r="F1428" s="117">
        <f t="shared" si="157"/>
        <v>0</v>
      </c>
      <c r="G1428" s="117">
        <f t="shared" si="158"/>
        <v>0</v>
      </c>
      <c r="H1428" s="117" t="e">
        <f t="shared" si="159"/>
        <v>#DIV/0!</v>
      </c>
      <c r="I1428" s="117" t="e">
        <f t="shared" si="160"/>
        <v>#DIV/0!</v>
      </c>
      <c r="J1428" s="117">
        <f t="shared" si="161"/>
        <v>0</v>
      </c>
    </row>
    <row r="1429" spans="1:10" x14ac:dyDescent="0.25">
      <c r="A1429" s="117">
        <f>IFERROR('Data Input'!T1430/'Data Input'!U1430,0)</f>
        <v>0</v>
      </c>
      <c r="B1429" s="117">
        <f t="shared" si="155"/>
        <v>0</v>
      </c>
      <c r="C1429" s="52" t="s">
        <v>18</v>
      </c>
      <c r="D1429" s="117">
        <f t="shared" si="156"/>
        <v>0</v>
      </c>
      <c r="E1429" s="117">
        <f>IFERROR('Data Input'!I1430,0)</f>
        <v>0</v>
      </c>
      <c r="F1429" s="117">
        <f t="shared" si="157"/>
        <v>0</v>
      </c>
      <c r="G1429" s="117">
        <f t="shared" si="158"/>
        <v>0</v>
      </c>
      <c r="H1429" s="117" t="e">
        <f t="shared" si="159"/>
        <v>#DIV/0!</v>
      </c>
      <c r="I1429" s="117" t="e">
        <f t="shared" si="160"/>
        <v>#DIV/0!</v>
      </c>
      <c r="J1429" s="117">
        <f t="shared" si="161"/>
        <v>0</v>
      </c>
    </row>
    <row r="1430" spans="1:10" x14ac:dyDescent="0.25">
      <c r="A1430" s="117">
        <f>IFERROR('Data Input'!T1431/'Data Input'!U1431,0)</f>
        <v>0</v>
      </c>
      <c r="B1430" s="117">
        <f t="shared" si="155"/>
        <v>0</v>
      </c>
      <c r="C1430" s="52" t="s">
        <v>18</v>
      </c>
      <c r="D1430" s="117">
        <f t="shared" si="156"/>
        <v>0</v>
      </c>
      <c r="E1430" s="117">
        <f>IFERROR('Data Input'!I1431,0)</f>
        <v>0</v>
      </c>
      <c r="F1430" s="117">
        <f t="shared" si="157"/>
        <v>0</v>
      </c>
      <c r="G1430" s="117">
        <f t="shared" si="158"/>
        <v>0</v>
      </c>
      <c r="H1430" s="117" t="e">
        <f t="shared" si="159"/>
        <v>#DIV/0!</v>
      </c>
      <c r="I1430" s="117" t="e">
        <f t="shared" si="160"/>
        <v>#DIV/0!</v>
      </c>
      <c r="J1430" s="117">
        <f t="shared" si="161"/>
        <v>0</v>
      </c>
    </row>
    <row r="1431" spans="1:10" x14ac:dyDescent="0.25">
      <c r="A1431" s="117">
        <f>IFERROR('Data Input'!T1432/'Data Input'!U1432,0)</f>
        <v>0</v>
      </c>
      <c r="B1431" s="117">
        <f t="shared" si="155"/>
        <v>0</v>
      </c>
      <c r="C1431" s="52" t="s">
        <v>18</v>
      </c>
      <c r="D1431" s="117">
        <f t="shared" si="156"/>
        <v>0</v>
      </c>
      <c r="E1431" s="117">
        <f>IFERROR('Data Input'!I1432,0)</f>
        <v>0</v>
      </c>
      <c r="F1431" s="117">
        <f t="shared" si="157"/>
        <v>0</v>
      </c>
      <c r="G1431" s="117">
        <f t="shared" si="158"/>
        <v>0</v>
      </c>
      <c r="H1431" s="117" t="e">
        <f t="shared" si="159"/>
        <v>#DIV/0!</v>
      </c>
      <c r="I1431" s="117" t="e">
        <f t="shared" si="160"/>
        <v>#DIV/0!</v>
      </c>
      <c r="J1431" s="117">
        <f t="shared" si="161"/>
        <v>0</v>
      </c>
    </row>
    <row r="1432" spans="1:10" x14ac:dyDescent="0.25">
      <c r="A1432" s="117">
        <f>IFERROR('Data Input'!T1433/'Data Input'!U1433,0)</f>
        <v>0</v>
      </c>
      <c r="B1432" s="117">
        <f t="shared" si="155"/>
        <v>0</v>
      </c>
      <c r="C1432" s="52" t="s">
        <v>18</v>
      </c>
      <c r="D1432" s="117">
        <f t="shared" si="156"/>
        <v>0</v>
      </c>
      <c r="E1432" s="117">
        <f>IFERROR('Data Input'!I1433,0)</f>
        <v>0</v>
      </c>
      <c r="F1432" s="117">
        <f t="shared" si="157"/>
        <v>0</v>
      </c>
      <c r="G1432" s="117">
        <f t="shared" si="158"/>
        <v>0</v>
      </c>
      <c r="H1432" s="117" t="e">
        <f t="shared" si="159"/>
        <v>#DIV/0!</v>
      </c>
      <c r="I1432" s="117" t="e">
        <f t="shared" si="160"/>
        <v>#DIV/0!</v>
      </c>
      <c r="J1432" s="117">
        <f t="shared" si="161"/>
        <v>0</v>
      </c>
    </row>
    <row r="1433" spans="1:10" x14ac:dyDescent="0.25">
      <c r="A1433" s="117">
        <f>IFERROR('Data Input'!T1434/'Data Input'!U1434,0)</f>
        <v>0</v>
      </c>
      <c r="B1433" s="117">
        <f t="shared" si="155"/>
        <v>0</v>
      </c>
      <c r="C1433" s="52" t="s">
        <v>18</v>
      </c>
      <c r="D1433" s="117">
        <f t="shared" si="156"/>
        <v>0</v>
      </c>
      <c r="E1433" s="117">
        <f>IFERROR('Data Input'!I1434,0)</f>
        <v>0</v>
      </c>
      <c r="F1433" s="117">
        <f t="shared" si="157"/>
        <v>0</v>
      </c>
      <c r="G1433" s="117">
        <f t="shared" si="158"/>
        <v>0</v>
      </c>
      <c r="H1433" s="117" t="e">
        <f t="shared" si="159"/>
        <v>#DIV/0!</v>
      </c>
      <c r="I1433" s="117" t="e">
        <f t="shared" si="160"/>
        <v>#DIV/0!</v>
      </c>
      <c r="J1433" s="117">
        <f t="shared" si="161"/>
        <v>0</v>
      </c>
    </row>
    <row r="1434" spans="1:10" x14ac:dyDescent="0.25">
      <c r="A1434" s="117">
        <f>IFERROR('Data Input'!T1435/'Data Input'!U1435,0)</f>
        <v>0</v>
      </c>
      <c r="B1434" s="117">
        <f t="shared" si="155"/>
        <v>0</v>
      </c>
      <c r="C1434" s="52" t="s">
        <v>18</v>
      </c>
      <c r="D1434" s="117">
        <f t="shared" si="156"/>
        <v>0</v>
      </c>
      <c r="E1434" s="117">
        <f>IFERROR('Data Input'!I1435,0)</f>
        <v>0</v>
      </c>
      <c r="F1434" s="117">
        <f t="shared" si="157"/>
        <v>0</v>
      </c>
      <c r="G1434" s="117">
        <f t="shared" si="158"/>
        <v>0</v>
      </c>
      <c r="H1434" s="117" t="e">
        <f t="shared" si="159"/>
        <v>#DIV/0!</v>
      </c>
      <c r="I1434" s="117" t="e">
        <f t="shared" si="160"/>
        <v>#DIV/0!</v>
      </c>
      <c r="J1434" s="117">
        <f t="shared" si="161"/>
        <v>0</v>
      </c>
    </row>
    <row r="1435" spans="1:10" x14ac:dyDescent="0.25">
      <c r="A1435" s="117">
        <f>IFERROR('Data Input'!T1436/'Data Input'!U1436,0)</f>
        <v>0</v>
      </c>
      <c r="B1435" s="117">
        <f t="shared" si="155"/>
        <v>0</v>
      </c>
      <c r="C1435" s="52" t="s">
        <v>18</v>
      </c>
      <c r="D1435" s="117">
        <f t="shared" si="156"/>
        <v>0</v>
      </c>
      <c r="E1435" s="117">
        <f>IFERROR('Data Input'!I1436,0)</f>
        <v>0</v>
      </c>
      <c r="F1435" s="117">
        <f t="shared" si="157"/>
        <v>0</v>
      </c>
      <c r="G1435" s="117">
        <f t="shared" si="158"/>
        <v>0</v>
      </c>
      <c r="H1435" s="117" t="e">
        <f t="shared" si="159"/>
        <v>#DIV/0!</v>
      </c>
      <c r="I1435" s="117" t="e">
        <f t="shared" si="160"/>
        <v>#DIV/0!</v>
      </c>
      <c r="J1435" s="117">
        <f t="shared" si="161"/>
        <v>0</v>
      </c>
    </row>
    <row r="1436" spans="1:10" x14ac:dyDescent="0.25">
      <c r="A1436" s="117">
        <f>IFERROR('Data Input'!T1437/'Data Input'!U1437,0)</f>
        <v>0</v>
      </c>
      <c r="B1436" s="117">
        <f t="shared" si="155"/>
        <v>0</v>
      </c>
      <c r="C1436" s="52" t="s">
        <v>18</v>
      </c>
      <c r="D1436" s="117">
        <f t="shared" si="156"/>
        <v>0</v>
      </c>
      <c r="E1436" s="117">
        <f>IFERROR('Data Input'!I1437,0)</f>
        <v>0</v>
      </c>
      <c r="F1436" s="117">
        <f t="shared" si="157"/>
        <v>0</v>
      </c>
      <c r="G1436" s="117">
        <f t="shared" si="158"/>
        <v>0</v>
      </c>
      <c r="H1436" s="117" t="e">
        <f t="shared" si="159"/>
        <v>#DIV/0!</v>
      </c>
      <c r="I1436" s="117" t="e">
        <f t="shared" si="160"/>
        <v>#DIV/0!</v>
      </c>
      <c r="J1436" s="117">
        <f t="shared" si="161"/>
        <v>0</v>
      </c>
    </row>
    <row r="1437" spans="1:10" x14ac:dyDescent="0.25">
      <c r="A1437" s="117">
        <f>IFERROR('Data Input'!T1438/'Data Input'!U1438,0)</f>
        <v>0</v>
      </c>
      <c r="B1437" s="117">
        <f t="shared" si="155"/>
        <v>0</v>
      </c>
      <c r="C1437" s="52" t="s">
        <v>18</v>
      </c>
      <c r="D1437" s="117">
        <f t="shared" si="156"/>
        <v>0</v>
      </c>
      <c r="E1437" s="117">
        <f>IFERROR('Data Input'!I1438,0)</f>
        <v>0</v>
      </c>
      <c r="F1437" s="117">
        <f t="shared" si="157"/>
        <v>0</v>
      </c>
      <c r="G1437" s="117">
        <f t="shared" si="158"/>
        <v>0</v>
      </c>
      <c r="H1437" s="117" t="e">
        <f t="shared" si="159"/>
        <v>#DIV/0!</v>
      </c>
      <c r="I1437" s="117" t="e">
        <f t="shared" si="160"/>
        <v>#DIV/0!</v>
      </c>
      <c r="J1437" s="117">
        <f t="shared" si="161"/>
        <v>0</v>
      </c>
    </row>
    <row r="1438" spans="1:10" x14ac:dyDescent="0.25">
      <c r="A1438" s="117">
        <f>IFERROR('Data Input'!T1439/'Data Input'!U1439,0)</f>
        <v>0</v>
      </c>
      <c r="B1438" s="117">
        <f t="shared" si="155"/>
        <v>0</v>
      </c>
      <c r="C1438" s="52" t="s">
        <v>18</v>
      </c>
      <c r="D1438" s="117">
        <f t="shared" si="156"/>
        <v>0</v>
      </c>
      <c r="E1438" s="117">
        <f>IFERROR('Data Input'!I1439,0)</f>
        <v>0</v>
      </c>
      <c r="F1438" s="117">
        <f t="shared" si="157"/>
        <v>0</v>
      </c>
      <c r="G1438" s="117">
        <f t="shared" si="158"/>
        <v>0</v>
      </c>
      <c r="H1438" s="117" t="e">
        <f t="shared" si="159"/>
        <v>#DIV/0!</v>
      </c>
      <c r="I1438" s="117" t="e">
        <f t="shared" si="160"/>
        <v>#DIV/0!</v>
      </c>
      <c r="J1438" s="117">
        <f t="shared" si="161"/>
        <v>0</v>
      </c>
    </row>
    <row r="1439" spans="1:10" x14ac:dyDescent="0.25">
      <c r="A1439" s="117">
        <f>IFERROR('Data Input'!T1440/'Data Input'!U1440,0)</f>
        <v>0</v>
      </c>
      <c r="B1439" s="117">
        <f t="shared" si="155"/>
        <v>0</v>
      </c>
      <c r="C1439" s="52" t="s">
        <v>18</v>
      </c>
      <c r="D1439" s="117">
        <f t="shared" si="156"/>
        <v>0</v>
      </c>
      <c r="E1439" s="117">
        <f>IFERROR('Data Input'!I1440,0)</f>
        <v>0</v>
      </c>
      <c r="F1439" s="117">
        <f t="shared" si="157"/>
        <v>0</v>
      </c>
      <c r="G1439" s="117">
        <f t="shared" si="158"/>
        <v>0</v>
      </c>
      <c r="H1439" s="117" t="e">
        <f t="shared" si="159"/>
        <v>#DIV/0!</v>
      </c>
      <c r="I1439" s="117" t="e">
        <f t="shared" si="160"/>
        <v>#DIV/0!</v>
      </c>
      <c r="J1439" s="117">
        <f t="shared" si="161"/>
        <v>0</v>
      </c>
    </row>
    <row r="1440" spans="1:10" x14ac:dyDescent="0.25">
      <c r="A1440" s="117">
        <f>IFERROR('Data Input'!T1441/'Data Input'!U1441,0)</f>
        <v>0</v>
      </c>
      <c r="B1440" s="117">
        <f t="shared" si="155"/>
        <v>0</v>
      </c>
      <c r="C1440" s="52" t="s">
        <v>18</v>
      </c>
      <c r="D1440" s="117">
        <f t="shared" si="156"/>
        <v>0</v>
      </c>
      <c r="E1440" s="117">
        <f>IFERROR('Data Input'!I1441,0)</f>
        <v>0</v>
      </c>
      <c r="F1440" s="117">
        <f t="shared" si="157"/>
        <v>0</v>
      </c>
      <c r="G1440" s="117">
        <f t="shared" si="158"/>
        <v>0</v>
      </c>
      <c r="H1440" s="117" t="e">
        <f t="shared" si="159"/>
        <v>#DIV/0!</v>
      </c>
      <c r="I1440" s="117" t="e">
        <f t="shared" si="160"/>
        <v>#DIV/0!</v>
      </c>
      <c r="J1440" s="117">
        <f t="shared" si="161"/>
        <v>0</v>
      </c>
    </row>
    <row r="1441" spans="1:10" x14ac:dyDescent="0.25">
      <c r="A1441" s="117">
        <f>IFERROR('Data Input'!T1442/'Data Input'!U1442,0)</f>
        <v>0</v>
      </c>
      <c r="B1441" s="117">
        <f t="shared" si="155"/>
        <v>0</v>
      </c>
      <c r="C1441" s="52" t="s">
        <v>18</v>
      </c>
      <c r="D1441" s="117">
        <f t="shared" si="156"/>
        <v>0</v>
      </c>
      <c r="E1441" s="117">
        <f>IFERROR('Data Input'!I1442,0)</f>
        <v>0</v>
      </c>
      <c r="F1441" s="117">
        <f t="shared" si="157"/>
        <v>0</v>
      </c>
      <c r="G1441" s="117">
        <f t="shared" si="158"/>
        <v>0</v>
      </c>
      <c r="H1441" s="117" t="e">
        <f t="shared" si="159"/>
        <v>#DIV/0!</v>
      </c>
      <c r="I1441" s="117" t="e">
        <f t="shared" si="160"/>
        <v>#DIV/0!</v>
      </c>
      <c r="J1441" s="117">
        <f t="shared" si="161"/>
        <v>0</v>
      </c>
    </row>
    <row r="1442" spans="1:10" x14ac:dyDescent="0.25">
      <c r="A1442" s="117">
        <f>IFERROR('Data Input'!T1443/'Data Input'!U1443,0)</f>
        <v>0</v>
      </c>
      <c r="B1442" s="117">
        <f t="shared" si="155"/>
        <v>0</v>
      </c>
      <c r="C1442" s="52" t="s">
        <v>18</v>
      </c>
      <c r="D1442" s="117">
        <f t="shared" si="156"/>
        <v>0</v>
      </c>
      <c r="E1442" s="117">
        <f>IFERROR('Data Input'!I1443,0)</f>
        <v>0</v>
      </c>
      <c r="F1442" s="117">
        <f t="shared" si="157"/>
        <v>0</v>
      </c>
      <c r="G1442" s="117">
        <f t="shared" si="158"/>
        <v>0</v>
      </c>
      <c r="H1442" s="117" t="e">
        <f t="shared" si="159"/>
        <v>#DIV/0!</v>
      </c>
      <c r="I1442" s="117" t="e">
        <f t="shared" si="160"/>
        <v>#DIV/0!</v>
      </c>
      <c r="J1442" s="117">
        <f t="shared" si="161"/>
        <v>0</v>
      </c>
    </row>
    <row r="1443" spans="1:10" x14ac:dyDescent="0.25">
      <c r="A1443" s="117">
        <f>IFERROR('Data Input'!T1444/'Data Input'!U1444,0)</f>
        <v>0</v>
      </c>
      <c r="B1443" s="117">
        <f t="shared" si="155"/>
        <v>0</v>
      </c>
      <c r="C1443" s="52" t="s">
        <v>18</v>
      </c>
      <c r="D1443" s="117">
        <f t="shared" si="156"/>
        <v>0</v>
      </c>
      <c r="E1443" s="117">
        <f>IFERROR('Data Input'!I1444,0)</f>
        <v>0</v>
      </c>
      <c r="F1443" s="117">
        <f t="shared" si="157"/>
        <v>0</v>
      </c>
      <c r="G1443" s="117">
        <f t="shared" si="158"/>
        <v>0</v>
      </c>
      <c r="H1443" s="117" t="e">
        <f t="shared" si="159"/>
        <v>#DIV/0!</v>
      </c>
      <c r="I1443" s="117" t="e">
        <f t="shared" si="160"/>
        <v>#DIV/0!</v>
      </c>
      <c r="J1443" s="117">
        <f t="shared" si="161"/>
        <v>0</v>
      </c>
    </row>
    <row r="1444" spans="1:10" x14ac:dyDescent="0.25">
      <c r="A1444" s="117">
        <f>IFERROR('Data Input'!T1445/'Data Input'!U1445,0)</f>
        <v>0</v>
      </c>
      <c r="B1444" s="117">
        <f t="shared" si="155"/>
        <v>0</v>
      </c>
      <c r="C1444" s="52" t="s">
        <v>18</v>
      </c>
      <c r="D1444" s="117">
        <f t="shared" si="156"/>
        <v>0</v>
      </c>
      <c r="E1444" s="117">
        <f>IFERROR('Data Input'!I1445,0)</f>
        <v>0</v>
      </c>
      <c r="F1444" s="117">
        <f t="shared" si="157"/>
        <v>0</v>
      </c>
      <c r="G1444" s="117">
        <f t="shared" si="158"/>
        <v>0</v>
      </c>
      <c r="H1444" s="117" t="e">
        <f t="shared" si="159"/>
        <v>#DIV/0!</v>
      </c>
      <c r="I1444" s="117" t="e">
        <f t="shared" si="160"/>
        <v>#DIV/0!</v>
      </c>
      <c r="J1444" s="117">
        <f t="shared" si="161"/>
        <v>0</v>
      </c>
    </row>
    <row r="1445" spans="1:10" x14ac:dyDescent="0.25">
      <c r="A1445" s="117">
        <f>IFERROR('Data Input'!T1446/'Data Input'!U1446,0)</f>
        <v>0</v>
      </c>
      <c r="B1445" s="117">
        <f t="shared" si="155"/>
        <v>0</v>
      </c>
      <c r="C1445" s="52" t="s">
        <v>18</v>
      </c>
      <c r="D1445" s="117">
        <f t="shared" si="156"/>
        <v>0</v>
      </c>
      <c r="E1445" s="117">
        <f>IFERROR('Data Input'!I1446,0)</f>
        <v>0</v>
      </c>
      <c r="F1445" s="117">
        <f t="shared" si="157"/>
        <v>0</v>
      </c>
      <c r="G1445" s="117">
        <f t="shared" si="158"/>
        <v>0</v>
      </c>
      <c r="H1445" s="117" t="e">
        <f t="shared" si="159"/>
        <v>#DIV/0!</v>
      </c>
      <c r="I1445" s="117" t="e">
        <f t="shared" si="160"/>
        <v>#DIV/0!</v>
      </c>
      <c r="J1445" s="117">
        <f t="shared" si="161"/>
        <v>0</v>
      </c>
    </row>
    <row r="1446" spans="1:10" x14ac:dyDescent="0.25">
      <c r="A1446" s="117">
        <f>IFERROR('Data Input'!T1447/'Data Input'!U1447,0)</f>
        <v>0</v>
      </c>
      <c r="B1446" s="117">
        <f t="shared" si="155"/>
        <v>0</v>
      </c>
      <c r="C1446" s="52" t="s">
        <v>18</v>
      </c>
      <c r="D1446" s="117">
        <f t="shared" si="156"/>
        <v>0</v>
      </c>
      <c r="E1446" s="117">
        <f>IFERROR('Data Input'!I1447,0)</f>
        <v>0</v>
      </c>
      <c r="F1446" s="117">
        <f t="shared" si="157"/>
        <v>0</v>
      </c>
      <c r="G1446" s="117">
        <f t="shared" si="158"/>
        <v>0</v>
      </c>
      <c r="H1446" s="117" t="e">
        <f t="shared" si="159"/>
        <v>#DIV/0!</v>
      </c>
      <c r="I1446" s="117" t="e">
        <f t="shared" si="160"/>
        <v>#DIV/0!</v>
      </c>
      <c r="J1446" s="117">
        <f t="shared" si="161"/>
        <v>0</v>
      </c>
    </row>
    <row r="1447" spans="1:10" x14ac:dyDescent="0.25">
      <c r="A1447" s="117">
        <f>IFERROR('Data Input'!T1448/'Data Input'!U1448,0)</f>
        <v>0</v>
      </c>
      <c r="B1447" s="117">
        <f t="shared" si="155"/>
        <v>0</v>
      </c>
      <c r="C1447" s="52" t="s">
        <v>18</v>
      </c>
      <c r="D1447" s="117">
        <f t="shared" si="156"/>
        <v>0</v>
      </c>
      <c r="E1447" s="117">
        <f>IFERROR('Data Input'!I1448,0)</f>
        <v>0</v>
      </c>
      <c r="F1447" s="117">
        <f t="shared" si="157"/>
        <v>0</v>
      </c>
      <c r="G1447" s="117">
        <f t="shared" si="158"/>
        <v>0</v>
      </c>
      <c r="H1447" s="117" t="e">
        <f t="shared" si="159"/>
        <v>#DIV/0!</v>
      </c>
      <c r="I1447" s="117" t="e">
        <f t="shared" si="160"/>
        <v>#DIV/0!</v>
      </c>
      <c r="J1447" s="117">
        <f t="shared" si="161"/>
        <v>0</v>
      </c>
    </row>
    <row r="1448" spans="1:10" x14ac:dyDescent="0.25">
      <c r="A1448" s="117">
        <f>IFERROR('Data Input'!T1449/'Data Input'!U1449,0)</f>
        <v>0</v>
      </c>
      <c r="B1448" s="117">
        <f t="shared" si="155"/>
        <v>0</v>
      </c>
      <c r="C1448" s="52" t="s">
        <v>18</v>
      </c>
      <c r="D1448" s="117">
        <f t="shared" si="156"/>
        <v>0</v>
      </c>
      <c r="E1448" s="117">
        <f>IFERROR('Data Input'!I1449,0)</f>
        <v>0</v>
      </c>
      <c r="F1448" s="117">
        <f t="shared" si="157"/>
        <v>0</v>
      </c>
      <c r="G1448" s="117">
        <f t="shared" si="158"/>
        <v>0</v>
      </c>
      <c r="H1448" s="117" t="e">
        <f t="shared" si="159"/>
        <v>#DIV/0!</v>
      </c>
      <c r="I1448" s="117" t="e">
        <f t="shared" si="160"/>
        <v>#DIV/0!</v>
      </c>
      <c r="J1448" s="117">
        <f t="shared" si="161"/>
        <v>0</v>
      </c>
    </row>
    <row r="1449" spans="1:10" x14ac:dyDescent="0.25">
      <c r="A1449" s="117">
        <f>IFERROR('Data Input'!T1450/'Data Input'!U1450,0)</f>
        <v>0</v>
      </c>
      <c r="B1449" s="117">
        <f t="shared" si="155"/>
        <v>0</v>
      </c>
      <c r="C1449" s="52" t="s">
        <v>18</v>
      </c>
      <c r="D1449" s="117">
        <f t="shared" si="156"/>
        <v>0</v>
      </c>
      <c r="E1449" s="117">
        <f>IFERROR('Data Input'!I1450,0)</f>
        <v>0</v>
      </c>
      <c r="F1449" s="117">
        <f t="shared" si="157"/>
        <v>0</v>
      </c>
      <c r="G1449" s="117">
        <f t="shared" si="158"/>
        <v>0</v>
      </c>
      <c r="H1449" s="117" t="e">
        <f t="shared" si="159"/>
        <v>#DIV/0!</v>
      </c>
      <c r="I1449" s="117" t="e">
        <f t="shared" si="160"/>
        <v>#DIV/0!</v>
      </c>
      <c r="J1449" s="117">
        <f t="shared" si="161"/>
        <v>0</v>
      </c>
    </row>
    <row r="1450" spans="1:10" x14ac:dyDescent="0.25">
      <c r="A1450" s="117">
        <f>IFERROR('Data Input'!T1451/'Data Input'!U1451,0)</f>
        <v>0</v>
      </c>
      <c r="B1450" s="117">
        <f t="shared" si="155"/>
        <v>0</v>
      </c>
      <c r="C1450" s="52" t="s">
        <v>18</v>
      </c>
      <c r="D1450" s="117">
        <f t="shared" si="156"/>
        <v>0</v>
      </c>
      <c r="E1450" s="117">
        <f>IFERROR('Data Input'!I1451,0)</f>
        <v>0</v>
      </c>
      <c r="F1450" s="117">
        <f t="shared" si="157"/>
        <v>0</v>
      </c>
      <c r="G1450" s="117">
        <f t="shared" si="158"/>
        <v>0</v>
      </c>
      <c r="H1450" s="117" t="e">
        <f t="shared" si="159"/>
        <v>#DIV/0!</v>
      </c>
      <c r="I1450" s="117" t="e">
        <f t="shared" si="160"/>
        <v>#DIV/0!</v>
      </c>
      <c r="J1450" s="117">
        <f t="shared" si="161"/>
        <v>0</v>
      </c>
    </row>
    <row r="1451" spans="1:10" x14ac:dyDescent="0.25">
      <c r="A1451" s="117">
        <f>IFERROR('Data Input'!T1452/'Data Input'!U1452,0)</f>
        <v>0</v>
      </c>
      <c r="B1451" s="117">
        <f t="shared" si="155"/>
        <v>0</v>
      </c>
      <c r="C1451" s="52" t="s">
        <v>18</v>
      </c>
      <c r="D1451" s="117">
        <f t="shared" si="156"/>
        <v>0</v>
      </c>
      <c r="E1451" s="117">
        <f>IFERROR('Data Input'!I1452,0)</f>
        <v>0</v>
      </c>
      <c r="F1451" s="117">
        <f t="shared" si="157"/>
        <v>0</v>
      </c>
      <c r="G1451" s="117">
        <f t="shared" si="158"/>
        <v>0</v>
      </c>
      <c r="H1451" s="117" t="e">
        <f t="shared" si="159"/>
        <v>#DIV/0!</v>
      </c>
      <c r="I1451" s="117" t="e">
        <f t="shared" si="160"/>
        <v>#DIV/0!</v>
      </c>
      <c r="J1451" s="117">
        <f t="shared" si="161"/>
        <v>0</v>
      </c>
    </row>
    <row r="1452" spans="1:10" x14ac:dyDescent="0.25">
      <c r="A1452" s="117">
        <f>IFERROR('Data Input'!T1453/'Data Input'!U1453,0)</f>
        <v>0</v>
      </c>
      <c r="B1452" s="117">
        <f t="shared" si="155"/>
        <v>0</v>
      </c>
      <c r="C1452" s="52" t="s">
        <v>18</v>
      </c>
      <c r="D1452" s="117">
        <f t="shared" si="156"/>
        <v>0</v>
      </c>
      <c r="E1452" s="117">
        <f>IFERROR('Data Input'!I1453,0)</f>
        <v>0</v>
      </c>
      <c r="F1452" s="117">
        <f t="shared" si="157"/>
        <v>0</v>
      </c>
      <c r="G1452" s="117">
        <f t="shared" si="158"/>
        <v>0</v>
      </c>
      <c r="H1452" s="117" t="e">
        <f t="shared" si="159"/>
        <v>#DIV/0!</v>
      </c>
      <c r="I1452" s="117" t="e">
        <f t="shared" si="160"/>
        <v>#DIV/0!</v>
      </c>
      <c r="J1452" s="117">
        <f t="shared" si="161"/>
        <v>0</v>
      </c>
    </row>
    <row r="1453" spans="1:10" x14ac:dyDescent="0.25">
      <c r="A1453" s="117">
        <f>IFERROR('Data Input'!T1454/'Data Input'!U1454,0)</f>
        <v>0</v>
      </c>
      <c r="B1453" s="117">
        <f t="shared" si="155"/>
        <v>0</v>
      </c>
      <c r="C1453" s="52" t="s">
        <v>18</v>
      </c>
      <c r="D1453" s="117">
        <f t="shared" si="156"/>
        <v>0</v>
      </c>
      <c r="E1453" s="117">
        <f>IFERROR('Data Input'!I1454,0)</f>
        <v>0</v>
      </c>
      <c r="F1453" s="117">
        <f t="shared" si="157"/>
        <v>0</v>
      </c>
      <c r="G1453" s="117">
        <f t="shared" si="158"/>
        <v>0</v>
      </c>
      <c r="H1453" s="117" t="e">
        <f t="shared" si="159"/>
        <v>#DIV/0!</v>
      </c>
      <c r="I1453" s="117" t="e">
        <f t="shared" si="160"/>
        <v>#DIV/0!</v>
      </c>
      <c r="J1453" s="117">
        <f t="shared" si="161"/>
        <v>0</v>
      </c>
    </row>
    <row r="1454" spans="1:10" x14ac:dyDescent="0.25">
      <c r="A1454" s="117">
        <f>IFERROR('Data Input'!T1455/'Data Input'!U1455,0)</f>
        <v>0</v>
      </c>
      <c r="B1454" s="117">
        <f t="shared" si="155"/>
        <v>0</v>
      </c>
      <c r="C1454" s="52" t="s">
        <v>18</v>
      </c>
      <c r="D1454" s="117">
        <f t="shared" si="156"/>
        <v>0</v>
      </c>
      <c r="E1454" s="117">
        <f>IFERROR('Data Input'!I1455,0)</f>
        <v>0</v>
      </c>
      <c r="F1454" s="117">
        <f t="shared" si="157"/>
        <v>0</v>
      </c>
      <c r="G1454" s="117">
        <f t="shared" si="158"/>
        <v>0</v>
      </c>
      <c r="H1454" s="117" t="e">
        <f t="shared" si="159"/>
        <v>#DIV/0!</v>
      </c>
      <c r="I1454" s="117" t="e">
        <f t="shared" si="160"/>
        <v>#DIV/0!</v>
      </c>
      <c r="J1454" s="117">
        <f t="shared" si="161"/>
        <v>0</v>
      </c>
    </row>
    <row r="1455" spans="1:10" x14ac:dyDescent="0.25">
      <c r="A1455" s="117">
        <f>IFERROR('Data Input'!T1456/'Data Input'!U1456,0)</f>
        <v>0</v>
      </c>
      <c r="B1455" s="117">
        <f t="shared" si="155"/>
        <v>0</v>
      </c>
      <c r="C1455" s="52" t="s">
        <v>18</v>
      </c>
      <c r="D1455" s="117">
        <f t="shared" si="156"/>
        <v>0</v>
      </c>
      <c r="E1455" s="117">
        <f>IFERROR('Data Input'!I1456,0)</f>
        <v>0</v>
      </c>
      <c r="F1455" s="117">
        <f t="shared" si="157"/>
        <v>0</v>
      </c>
      <c r="G1455" s="117">
        <f t="shared" si="158"/>
        <v>0</v>
      </c>
      <c r="H1455" s="117" t="e">
        <f t="shared" si="159"/>
        <v>#DIV/0!</v>
      </c>
      <c r="I1455" s="117" t="e">
        <f t="shared" si="160"/>
        <v>#DIV/0!</v>
      </c>
      <c r="J1455" s="117">
        <f t="shared" si="161"/>
        <v>0</v>
      </c>
    </row>
    <row r="1456" spans="1:10" x14ac:dyDescent="0.25">
      <c r="A1456" s="117">
        <f>IFERROR('Data Input'!T1457/'Data Input'!U1457,0)</f>
        <v>0</v>
      </c>
      <c r="B1456" s="117">
        <f t="shared" si="155"/>
        <v>0</v>
      </c>
      <c r="C1456" s="52" t="s">
        <v>18</v>
      </c>
      <c r="D1456" s="117">
        <f t="shared" si="156"/>
        <v>0</v>
      </c>
      <c r="E1456" s="117">
        <f>IFERROR('Data Input'!I1457,0)</f>
        <v>0</v>
      </c>
      <c r="F1456" s="117">
        <f t="shared" si="157"/>
        <v>0</v>
      </c>
      <c r="G1456" s="117">
        <f t="shared" si="158"/>
        <v>0</v>
      </c>
      <c r="H1456" s="117" t="e">
        <f t="shared" si="159"/>
        <v>#DIV/0!</v>
      </c>
      <c r="I1456" s="117" t="e">
        <f t="shared" si="160"/>
        <v>#DIV/0!</v>
      </c>
      <c r="J1456" s="117">
        <f t="shared" si="161"/>
        <v>0</v>
      </c>
    </row>
    <row r="1457" spans="1:10" x14ac:dyDescent="0.25">
      <c r="A1457" s="117">
        <f>IFERROR('Data Input'!T1458/'Data Input'!U1458,0)</f>
        <v>0</v>
      </c>
      <c r="B1457" s="117">
        <f t="shared" si="155"/>
        <v>0</v>
      </c>
      <c r="C1457" s="52" t="s">
        <v>18</v>
      </c>
      <c r="D1457" s="117">
        <f t="shared" si="156"/>
        <v>0</v>
      </c>
      <c r="E1457" s="117">
        <f>IFERROR('Data Input'!I1458,0)</f>
        <v>0</v>
      </c>
      <c r="F1457" s="117">
        <f t="shared" si="157"/>
        <v>0</v>
      </c>
      <c r="G1457" s="117">
        <f t="shared" si="158"/>
        <v>0</v>
      </c>
      <c r="H1457" s="117" t="e">
        <f t="shared" si="159"/>
        <v>#DIV/0!</v>
      </c>
      <c r="I1457" s="117" t="e">
        <f t="shared" si="160"/>
        <v>#DIV/0!</v>
      </c>
      <c r="J1457" s="117">
        <f t="shared" si="161"/>
        <v>0</v>
      </c>
    </row>
    <row r="1458" spans="1:10" x14ac:dyDescent="0.25">
      <c r="A1458" s="117">
        <f>IFERROR('Data Input'!T1459/'Data Input'!U1459,0)</f>
        <v>0</v>
      </c>
      <c r="B1458" s="117">
        <f t="shared" si="155"/>
        <v>0</v>
      </c>
      <c r="C1458" s="52" t="s">
        <v>18</v>
      </c>
      <c r="D1458" s="117">
        <f t="shared" si="156"/>
        <v>0</v>
      </c>
      <c r="E1458" s="117">
        <f>IFERROR('Data Input'!I1459,0)</f>
        <v>0</v>
      </c>
      <c r="F1458" s="117">
        <f t="shared" si="157"/>
        <v>0</v>
      </c>
      <c r="G1458" s="117">
        <f t="shared" si="158"/>
        <v>0</v>
      </c>
      <c r="H1458" s="117" t="e">
        <f t="shared" si="159"/>
        <v>#DIV/0!</v>
      </c>
      <c r="I1458" s="117" t="e">
        <f t="shared" si="160"/>
        <v>#DIV/0!</v>
      </c>
      <c r="J1458" s="117">
        <f t="shared" si="161"/>
        <v>0</v>
      </c>
    </row>
    <row r="1459" spans="1:10" x14ac:dyDescent="0.25">
      <c r="A1459" s="117">
        <f>IFERROR('Data Input'!T1460/'Data Input'!U1460,0)</f>
        <v>0</v>
      </c>
      <c r="B1459" s="117">
        <f t="shared" si="155"/>
        <v>0</v>
      </c>
      <c r="C1459" s="52" t="s">
        <v>18</v>
      </c>
      <c r="D1459" s="117">
        <f t="shared" si="156"/>
        <v>0</v>
      </c>
      <c r="E1459" s="117">
        <f>IFERROR('Data Input'!I1460,0)</f>
        <v>0</v>
      </c>
      <c r="F1459" s="117">
        <f t="shared" si="157"/>
        <v>0</v>
      </c>
      <c r="G1459" s="117">
        <f t="shared" si="158"/>
        <v>0</v>
      </c>
      <c r="H1459" s="117" t="e">
        <f t="shared" si="159"/>
        <v>#DIV/0!</v>
      </c>
      <c r="I1459" s="117" t="e">
        <f t="shared" si="160"/>
        <v>#DIV/0!</v>
      </c>
      <c r="J1459" s="117">
        <f t="shared" si="161"/>
        <v>0</v>
      </c>
    </row>
    <row r="1460" spans="1:10" x14ac:dyDescent="0.25">
      <c r="A1460" s="117">
        <f>IFERROR('Data Input'!T1461/'Data Input'!U1461,0)</f>
        <v>0</v>
      </c>
      <c r="B1460" s="117">
        <f t="shared" si="155"/>
        <v>0</v>
      </c>
      <c r="C1460" s="52" t="s">
        <v>18</v>
      </c>
      <c r="D1460" s="117">
        <f t="shared" si="156"/>
        <v>0</v>
      </c>
      <c r="E1460" s="117">
        <f>IFERROR('Data Input'!I1461,0)</f>
        <v>0</v>
      </c>
      <c r="F1460" s="117">
        <f t="shared" si="157"/>
        <v>0</v>
      </c>
      <c r="G1460" s="117">
        <f t="shared" si="158"/>
        <v>0</v>
      </c>
      <c r="H1460" s="117" t="e">
        <f t="shared" si="159"/>
        <v>#DIV/0!</v>
      </c>
      <c r="I1460" s="117" t="e">
        <f t="shared" si="160"/>
        <v>#DIV/0!</v>
      </c>
      <c r="J1460" s="117">
        <f t="shared" si="161"/>
        <v>0</v>
      </c>
    </row>
    <row r="1461" spans="1:10" x14ac:dyDescent="0.25">
      <c r="A1461" s="117">
        <f>IFERROR('Data Input'!T1462/'Data Input'!U1462,0)</f>
        <v>0</v>
      </c>
      <c r="B1461" s="117">
        <f t="shared" si="155"/>
        <v>0</v>
      </c>
      <c r="C1461" s="52" t="s">
        <v>18</v>
      </c>
      <c r="D1461" s="117">
        <f t="shared" si="156"/>
        <v>0</v>
      </c>
      <c r="E1461" s="117">
        <f>IFERROR('Data Input'!I1462,0)</f>
        <v>0</v>
      </c>
      <c r="F1461" s="117">
        <f t="shared" si="157"/>
        <v>0</v>
      </c>
      <c r="G1461" s="117">
        <f t="shared" si="158"/>
        <v>0</v>
      </c>
      <c r="H1461" s="117" t="e">
        <f t="shared" si="159"/>
        <v>#DIV/0!</v>
      </c>
      <c r="I1461" s="117" t="e">
        <f t="shared" si="160"/>
        <v>#DIV/0!</v>
      </c>
      <c r="J1461" s="117">
        <f t="shared" si="161"/>
        <v>0</v>
      </c>
    </row>
    <row r="1462" spans="1:10" x14ac:dyDescent="0.25">
      <c r="A1462" s="117">
        <f>IFERROR('Data Input'!T1463/'Data Input'!U1463,0)</f>
        <v>0</v>
      </c>
      <c r="B1462" s="117">
        <f t="shared" si="155"/>
        <v>0</v>
      </c>
      <c r="C1462" s="52" t="s">
        <v>18</v>
      </c>
      <c r="D1462" s="117">
        <f t="shared" si="156"/>
        <v>0</v>
      </c>
      <c r="E1462" s="117">
        <f>IFERROR('Data Input'!I1463,0)</f>
        <v>0</v>
      </c>
      <c r="F1462" s="117">
        <f t="shared" si="157"/>
        <v>0</v>
      </c>
      <c r="G1462" s="117">
        <f t="shared" si="158"/>
        <v>0</v>
      </c>
      <c r="H1462" s="117" t="e">
        <f t="shared" si="159"/>
        <v>#DIV/0!</v>
      </c>
      <c r="I1462" s="117" t="e">
        <f t="shared" si="160"/>
        <v>#DIV/0!</v>
      </c>
      <c r="J1462" s="117">
        <f t="shared" si="161"/>
        <v>0</v>
      </c>
    </row>
    <row r="1463" spans="1:10" x14ac:dyDescent="0.25">
      <c r="A1463" s="117">
        <f>IFERROR('Data Input'!T1464/'Data Input'!U1464,0)</f>
        <v>0</v>
      </c>
      <c r="B1463" s="117">
        <f t="shared" si="155"/>
        <v>0</v>
      </c>
      <c r="C1463" s="52" t="s">
        <v>18</v>
      </c>
      <c r="D1463" s="117">
        <f t="shared" si="156"/>
        <v>0</v>
      </c>
      <c r="E1463" s="117">
        <f>IFERROR('Data Input'!I1464,0)</f>
        <v>0</v>
      </c>
      <c r="F1463" s="117">
        <f t="shared" si="157"/>
        <v>0</v>
      </c>
      <c r="G1463" s="117">
        <f t="shared" si="158"/>
        <v>0</v>
      </c>
      <c r="H1463" s="117" t="e">
        <f t="shared" si="159"/>
        <v>#DIV/0!</v>
      </c>
      <c r="I1463" s="117" t="e">
        <f t="shared" si="160"/>
        <v>#DIV/0!</v>
      </c>
      <c r="J1463" s="117">
        <f t="shared" si="161"/>
        <v>0</v>
      </c>
    </row>
    <row r="1464" spans="1:10" x14ac:dyDescent="0.25">
      <c r="A1464" s="117">
        <f>IFERROR('Data Input'!T1465/'Data Input'!U1465,0)</f>
        <v>0</v>
      </c>
      <c r="B1464" s="117">
        <f t="shared" si="155"/>
        <v>0</v>
      </c>
      <c r="C1464" s="52" t="s">
        <v>18</v>
      </c>
      <c r="D1464" s="117">
        <f t="shared" si="156"/>
        <v>0</v>
      </c>
      <c r="E1464" s="117">
        <f>IFERROR('Data Input'!I1465,0)</f>
        <v>0</v>
      </c>
      <c r="F1464" s="117">
        <f t="shared" si="157"/>
        <v>0</v>
      </c>
      <c r="G1464" s="117">
        <f t="shared" si="158"/>
        <v>0</v>
      </c>
      <c r="H1464" s="117" t="e">
        <f t="shared" si="159"/>
        <v>#DIV/0!</v>
      </c>
      <c r="I1464" s="117" t="e">
        <f t="shared" si="160"/>
        <v>#DIV/0!</v>
      </c>
      <c r="J1464" s="117">
        <f t="shared" si="161"/>
        <v>0</v>
      </c>
    </row>
    <row r="1465" spans="1:10" x14ac:dyDescent="0.25">
      <c r="A1465" s="117">
        <f>IFERROR('Data Input'!T1466/'Data Input'!U1466,0)</f>
        <v>0</v>
      </c>
      <c r="B1465" s="117">
        <f t="shared" si="155"/>
        <v>0</v>
      </c>
      <c r="C1465" s="52" t="s">
        <v>18</v>
      </c>
      <c r="D1465" s="117">
        <f t="shared" si="156"/>
        <v>0</v>
      </c>
      <c r="E1465" s="117">
        <f>IFERROR('Data Input'!I1466,0)</f>
        <v>0</v>
      </c>
      <c r="F1465" s="117">
        <f t="shared" si="157"/>
        <v>0</v>
      </c>
      <c r="G1465" s="117">
        <f t="shared" si="158"/>
        <v>0</v>
      </c>
      <c r="H1465" s="117" t="e">
        <f t="shared" si="159"/>
        <v>#DIV/0!</v>
      </c>
      <c r="I1465" s="117" t="e">
        <f t="shared" si="160"/>
        <v>#DIV/0!</v>
      </c>
      <c r="J1465" s="117">
        <f t="shared" si="161"/>
        <v>0</v>
      </c>
    </row>
    <row r="1466" spans="1:10" x14ac:dyDescent="0.25">
      <c r="A1466" s="117">
        <f>IFERROR('Data Input'!T1467/'Data Input'!U1467,0)</f>
        <v>0</v>
      </c>
      <c r="B1466" s="117">
        <f t="shared" si="155"/>
        <v>0</v>
      </c>
      <c r="C1466" s="52" t="s">
        <v>18</v>
      </c>
      <c r="D1466" s="117">
        <f t="shared" si="156"/>
        <v>0</v>
      </c>
      <c r="E1466" s="117">
        <f>IFERROR('Data Input'!I1467,0)</f>
        <v>0</v>
      </c>
      <c r="F1466" s="117">
        <f t="shared" si="157"/>
        <v>0</v>
      </c>
      <c r="G1466" s="117">
        <f t="shared" si="158"/>
        <v>0</v>
      </c>
      <c r="H1466" s="117" t="e">
        <f t="shared" si="159"/>
        <v>#DIV/0!</v>
      </c>
      <c r="I1466" s="117" t="e">
        <f t="shared" si="160"/>
        <v>#DIV/0!</v>
      </c>
      <c r="J1466" s="117">
        <f t="shared" si="161"/>
        <v>0</v>
      </c>
    </row>
    <row r="1467" spans="1:10" x14ac:dyDescent="0.25">
      <c r="A1467" s="117">
        <f>IFERROR('Data Input'!T1468/'Data Input'!U1468,0)</f>
        <v>0</v>
      </c>
      <c r="B1467" s="117">
        <f t="shared" si="155"/>
        <v>0</v>
      </c>
      <c r="C1467" s="52" t="s">
        <v>18</v>
      </c>
      <c r="D1467" s="117">
        <f t="shared" si="156"/>
        <v>0</v>
      </c>
      <c r="E1467" s="117">
        <f>IFERROR('Data Input'!I1468,0)</f>
        <v>0</v>
      </c>
      <c r="F1467" s="117">
        <f t="shared" si="157"/>
        <v>0</v>
      </c>
      <c r="G1467" s="117">
        <f t="shared" si="158"/>
        <v>0</v>
      </c>
      <c r="H1467" s="117" t="e">
        <f t="shared" si="159"/>
        <v>#DIV/0!</v>
      </c>
      <c r="I1467" s="117" t="e">
        <f t="shared" si="160"/>
        <v>#DIV/0!</v>
      </c>
      <c r="J1467" s="117">
        <f t="shared" si="161"/>
        <v>0</v>
      </c>
    </row>
    <row r="1468" spans="1:10" x14ac:dyDescent="0.25">
      <c r="A1468" s="117">
        <f>IFERROR('Data Input'!T1469/'Data Input'!U1469,0)</f>
        <v>0</v>
      </c>
      <c r="B1468" s="117">
        <f t="shared" si="155"/>
        <v>0</v>
      </c>
      <c r="C1468" s="52" t="s">
        <v>18</v>
      </c>
      <c r="D1468" s="117">
        <f t="shared" si="156"/>
        <v>0</v>
      </c>
      <c r="E1468" s="117">
        <f>IFERROR('Data Input'!I1469,0)</f>
        <v>0</v>
      </c>
      <c r="F1468" s="117">
        <f t="shared" si="157"/>
        <v>0</v>
      </c>
      <c r="G1468" s="117">
        <f t="shared" si="158"/>
        <v>0</v>
      </c>
      <c r="H1468" s="117" t="e">
        <f t="shared" si="159"/>
        <v>#DIV/0!</v>
      </c>
      <c r="I1468" s="117" t="e">
        <f t="shared" si="160"/>
        <v>#DIV/0!</v>
      </c>
      <c r="J1468" s="117">
        <f t="shared" si="161"/>
        <v>0</v>
      </c>
    </row>
    <row r="1469" spans="1:10" x14ac:dyDescent="0.25">
      <c r="A1469" s="117">
        <f>IFERROR('Data Input'!T1470/'Data Input'!U1470,0)</f>
        <v>0</v>
      </c>
      <c r="B1469" s="117">
        <f t="shared" si="155"/>
        <v>0</v>
      </c>
      <c r="C1469" s="52" t="s">
        <v>18</v>
      </c>
      <c r="D1469" s="117">
        <f t="shared" si="156"/>
        <v>0</v>
      </c>
      <c r="E1469" s="117">
        <f>IFERROR('Data Input'!I1470,0)</f>
        <v>0</v>
      </c>
      <c r="F1469" s="117">
        <f t="shared" si="157"/>
        <v>0</v>
      </c>
      <c r="G1469" s="117">
        <f t="shared" si="158"/>
        <v>0</v>
      </c>
      <c r="H1469" s="117" t="e">
        <f t="shared" si="159"/>
        <v>#DIV/0!</v>
      </c>
      <c r="I1469" s="117" t="e">
        <f t="shared" si="160"/>
        <v>#DIV/0!</v>
      </c>
      <c r="J1469" s="117">
        <f t="shared" si="161"/>
        <v>0</v>
      </c>
    </row>
    <row r="1470" spans="1:10" x14ac:dyDescent="0.25">
      <c r="A1470" s="117">
        <f>IFERROR('Data Input'!T1471/'Data Input'!U1471,0)</f>
        <v>0</v>
      </c>
      <c r="B1470" s="117">
        <f t="shared" si="155"/>
        <v>0</v>
      </c>
      <c r="C1470" s="52" t="s">
        <v>18</v>
      </c>
      <c r="D1470" s="117">
        <f t="shared" si="156"/>
        <v>0</v>
      </c>
      <c r="E1470" s="117">
        <f>IFERROR('Data Input'!I1471,0)</f>
        <v>0</v>
      </c>
      <c r="F1470" s="117">
        <f t="shared" si="157"/>
        <v>0</v>
      </c>
      <c r="G1470" s="117">
        <f t="shared" si="158"/>
        <v>0</v>
      </c>
      <c r="H1470" s="117" t="e">
        <f t="shared" si="159"/>
        <v>#DIV/0!</v>
      </c>
      <c r="I1470" s="117" t="e">
        <f t="shared" si="160"/>
        <v>#DIV/0!</v>
      </c>
      <c r="J1470" s="117">
        <f t="shared" si="161"/>
        <v>0</v>
      </c>
    </row>
    <row r="1471" spans="1:10" x14ac:dyDescent="0.25">
      <c r="A1471" s="117">
        <f>IFERROR('Data Input'!T1472/'Data Input'!U1472,0)</f>
        <v>0</v>
      </c>
      <c r="B1471" s="117">
        <f t="shared" si="155"/>
        <v>0</v>
      </c>
      <c r="C1471" s="52" t="s">
        <v>18</v>
      </c>
      <c r="D1471" s="117">
        <f t="shared" si="156"/>
        <v>0</v>
      </c>
      <c r="E1471" s="117">
        <f>IFERROR('Data Input'!I1472,0)</f>
        <v>0</v>
      </c>
      <c r="F1471" s="117">
        <f t="shared" si="157"/>
        <v>0</v>
      </c>
      <c r="G1471" s="117">
        <f t="shared" si="158"/>
        <v>0</v>
      </c>
      <c r="H1471" s="117" t="e">
        <f t="shared" si="159"/>
        <v>#DIV/0!</v>
      </c>
      <c r="I1471" s="117" t="e">
        <f t="shared" si="160"/>
        <v>#DIV/0!</v>
      </c>
      <c r="J1471" s="117">
        <f t="shared" si="161"/>
        <v>0</v>
      </c>
    </row>
    <row r="1472" spans="1:10" x14ac:dyDescent="0.25">
      <c r="A1472" s="117">
        <f>IFERROR('Data Input'!T1473/'Data Input'!U1473,0)</f>
        <v>0</v>
      </c>
      <c r="B1472" s="117">
        <f t="shared" si="155"/>
        <v>0</v>
      </c>
      <c r="C1472" s="52" t="s">
        <v>18</v>
      </c>
      <c r="D1472" s="117">
        <f t="shared" si="156"/>
        <v>0</v>
      </c>
      <c r="E1472" s="117">
        <f>IFERROR('Data Input'!I1473,0)</f>
        <v>0</v>
      </c>
      <c r="F1472" s="117">
        <f t="shared" si="157"/>
        <v>0</v>
      </c>
      <c r="G1472" s="117">
        <f t="shared" si="158"/>
        <v>0</v>
      </c>
      <c r="H1472" s="117" t="e">
        <f t="shared" si="159"/>
        <v>#DIV/0!</v>
      </c>
      <c r="I1472" s="117" t="e">
        <f t="shared" si="160"/>
        <v>#DIV/0!</v>
      </c>
      <c r="J1472" s="117">
        <f t="shared" si="161"/>
        <v>0</v>
      </c>
    </row>
    <row r="1473" spans="1:10" x14ac:dyDescent="0.25">
      <c r="A1473" s="117">
        <f>IFERROR('Data Input'!T1474/'Data Input'!U1474,0)</f>
        <v>0</v>
      </c>
      <c r="B1473" s="117">
        <f t="shared" si="155"/>
        <v>0</v>
      </c>
      <c r="C1473" s="52" t="s">
        <v>18</v>
      </c>
      <c r="D1473" s="117">
        <f t="shared" si="156"/>
        <v>0</v>
      </c>
      <c r="E1473" s="117">
        <f>IFERROR('Data Input'!I1474,0)</f>
        <v>0</v>
      </c>
      <c r="F1473" s="117">
        <f t="shared" si="157"/>
        <v>0</v>
      </c>
      <c r="G1473" s="117">
        <f t="shared" si="158"/>
        <v>0</v>
      </c>
      <c r="H1473" s="117" t="e">
        <f t="shared" si="159"/>
        <v>#DIV/0!</v>
      </c>
      <c r="I1473" s="117" t="e">
        <f t="shared" si="160"/>
        <v>#DIV/0!</v>
      </c>
      <c r="J1473" s="117">
        <f t="shared" si="161"/>
        <v>0</v>
      </c>
    </row>
    <row r="1474" spans="1:10" x14ac:dyDescent="0.25">
      <c r="A1474" s="117">
        <f>IFERROR('Data Input'!T1475/'Data Input'!U1475,0)</f>
        <v>0</v>
      </c>
      <c r="B1474" s="117">
        <f t="shared" si="155"/>
        <v>0</v>
      </c>
      <c r="C1474" s="52" t="s">
        <v>18</v>
      </c>
      <c r="D1474" s="117">
        <f t="shared" si="156"/>
        <v>0</v>
      </c>
      <c r="E1474" s="117">
        <f>IFERROR('Data Input'!I1475,0)</f>
        <v>0</v>
      </c>
      <c r="F1474" s="117">
        <f t="shared" si="157"/>
        <v>0</v>
      </c>
      <c r="G1474" s="117">
        <f t="shared" si="158"/>
        <v>0</v>
      </c>
      <c r="H1474" s="117" t="e">
        <f t="shared" si="159"/>
        <v>#DIV/0!</v>
      </c>
      <c r="I1474" s="117" t="e">
        <f t="shared" si="160"/>
        <v>#DIV/0!</v>
      </c>
      <c r="J1474" s="117">
        <f t="shared" si="161"/>
        <v>0</v>
      </c>
    </row>
    <row r="1475" spans="1:10" x14ac:dyDescent="0.25">
      <c r="A1475" s="117">
        <f>IFERROR('Data Input'!T1476/'Data Input'!U1476,0)</f>
        <v>0</v>
      </c>
      <c r="B1475" s="117">
        <f t="shared" ref="B1475:B1538" si="162">A1475^(2/3)</f>
        <v>0</v>
      </c>
      <c r="C1475" s="52" t="s">
        <v>18</v>
      </c>
      <c r="D1475" s="117">
        <f t="shared" ref="D1475:D1538" si="163">B1475</f>
        <v>0</v>
      </c>
      <c r="E1475" s="117">
        <f>IFERROR('Data Input'!I1476,0)</f>
        <v>0</v>
      </c>
      <c r="F1475" s="117">
        <f t="shared" ref="F1475:F1538" si="164">D1475*E1475</f>
        <v>0</v>
      </c>
      <c r="G1475" s="117">
        <f t="shared" ref="G1475:G1538" si="165">D1475^2</f>
        <v>0</v>
      </c>
      <c r="H1475" s="117" t="e">
        <f t="shared" ref="H1475:H1538" si="166">$M$3*D1475</f>
        <v>#DIV/0!</v>
      </c>
      <c r="I1475" s="117" t="e">
        <f t="shared" ref="I1475:I1538" si="167">(H1475-E1475)^2</f>
        <v>#DIV/0!</v>
      </c>
      <c r="J1475" s="117">
        <f t="shared" ref="J1475:J1538" si="168">(E1475-$M$2)^2</f>
        <v>0</v>
      </c>
    </row>
    <row r="1476" spans="1:10" x14ac:dyDescent="0.25">
      <c r="A1476" s="117">
        <f>IFERROR('Data Input'!T1477/'Data Input'!U1477,0)</f>
        <v>0</v>
      </c>
      <c r="B1476" s="117">
        <f t="shared" si="162"/>
        <v>0</v>
      </c>
      <c r="C1476" s="52" t="s">
        <v>18</v>
      </c>
      <c r="D1476" s="117">
        <f t="shared" si="163"/>
        <v>0</v>
      </c>
      <c r="E1476" s="117">
        <f>IFERROR('Data Input'!I1477,0)</f>
        <v>0</v>
      </c>
      <c r="F1476" s="117">
        <f t="shared" si="164"/>
        <v>0</v>
      </c>
      <c r="G1476" s="117">
        <f t="shared" si="165"/>
        <v>0</v>
      </c>
      <c r="H1476" s="117" t="e">
        <f t="shared" si="166"/>
        <v>#DIV/0!</v>
      </c>
      <c r="I1476" s="117" t="e">
        <f t="shared" si="167"/>
        <v>#DIV/0!</v>
      </c>
      <c r="J1476" s="117">
        <f t="shared" si="168"/>
        <v>0</v>
      </c>
    </row>
    <row r="1477" spans="1:10" x14ac:dyDescent="0.25">
      <c r="A1477" s="117">
        <f>IFERROR('Data Input'!T1478/'Data Input'!U1478,0)</f>
        <v>0</v>
      </c>
      <c r="B1477" s="117">
        <f t="shared" si="162"/>
        <v>0</v>
      </c>
      <c r="C1477" s="52" t="s">
        <v>18</v>
      </c>
      <c r="D1477" s="117">
        <f t="shared" si="163"/>
        <v>0</v>
      </c>
      <c r="E1477" s="117">
        <f>IFERROR('Data Input'!I1478,0)</f>
        <v>0</v>
      </c>
      <c r="F1477" s="117">
        <f t="shared" si="164"/>
        <v>0</v>
      </c>
      <c r="G1477" s="117">
        <f t="shared" si="165"/>
        <v>0</v>
      </c>
      <c r="H1477" s="117" t="e">
        <f t="shared" si="166"/>
        <v>#DIV/0!</v>
      </c>
      <c r="I1477" s="117" t="e">
        <f t="shared" si="167"/>
        <v>#DIV/0!</v>
      </c>
      <c r="J1477" s="117">
        <f t="shared" si="168"/>
        <v>0</v>
      </c>
    </row>
    <row r="1478" spans="1:10" x14ac:dyDescent="0.25">
      <c r="A1478" s="117">
        <f>IFERROR('Data Input'!T1479/'Data Input'!U1479,0)</f>
        <v>0</v>
      </c>
      <c r="B1478" s="117">
        <f t="shared" si="162"/>
        <v>0</v>
      </c>
      <c r="C1478" s="52" t="s">
        <v>18</v>
      </c>
      <c r="D1478" s="117">
        <f t="shared" si="163"/>
        <v>0</v>
      </c>
      <c r="E1478" s="117">
        <f>IFERROR('Data Input'!I1479,0)</f>
        <v>0</v>
      </c>
      <c r="F1478" s="117">
        <f t="shared" si="164"/>
        <v>0</v>
      </c>
      <c r="G1478" s="117">
        <f t="shared" si="165"/>
        <v>0</v>
      </c>
      <c r="H1478" s="117" t="e">
        <f t="shared" si="166"/>
        <v>#DIV/0!</v>
      </c>
      <c r="I1478" s="117" t="e">
        <f t="shared" si="167"/>
        <v>#DIV/0!</v>
      </c>
      <c r="J1478" s="117">
        <f t="shared" si="168"/>
        <v>0</v>
      </c>
    </row>
    <row r="1479" spans="1:10" x14ac:dyDescent="0.25">
      <c r="A1479" s="117">
        <f>IFERROR('Data Input'!T1480/'Data Input'!U1480,0)</f>
        <v>0</v>
      </c>
      <c r="B1479" s="117">
        <f t="shared" si="162"/>
        <v>0</v>
      </c>
      <c r="C1479" s="52" t="s">
        <v>18</v>
      </c>
      <c r="D1479" s="117">
        <f t="shared" si="163"/>
        <v>0</v>
      </c>
      <c r="E1479" s="117">
        <f>IFERROR('Data Input'!I1480,0)</f>
        <v>0</v>
      </c>
      <c r="F1479" s="117">
        <f t="shared" si="164"/>
        <v>0</v>
      </c>
      <c r="G1479" s="117">
        <f t="shared" si="165"/>
        <v>0</v>
      </c>
      <c r="H1479" s="117" t="e">
        <f t="shared" si="166"/>
        <v>#DIV/0!</v>
      </c>
      <c r="I1479" s="117" t="e">
        <f t="shared" si="167"/>
        <v>#DIV/0!</v>
      </c>
      <c r="J1479" s="117">
        <f t="shared" si="168"/>
        <v>0</v>
      </c>
    </row>
    <row r="1480" spans="1:10" x14ac:dyDescent="0.25">
      <c r="A1480" s="117">
        <f>IFERROR('Data Input'!T1481/'Data Input'!U1481,0)</f>
        <v>0</v>
      </c>
      <c r="B1480" s="117">
        <f t="shared" si="162"/>
        <v>0</v>
      </c>
      <c r="C1480" s="52" t="s">
        <v>18</v>
      </c>
      <c r="D1480" s="117">
        <f t="shared" si="163"/>
        <v>0</v>
      </c>
      <c r="E1480" s="117">
        <f>IFERROR('Data Input'!I1481,0)</f>
        <v>0</v>
      </c>
      <c r="F1480" s="117">
        <f t="shared" si="164"/>
        <v>0</v>
      </c>
      <c r="G1480" s="117">
        <f t="shared" si="165"/>
        <v>0</v>
      </c>
      <c r="H1480" s="117" t="e">
        <f t="shared" si="166"/>
        <v>#DIV/0!</v>
      </c>
      <c r="I1480" s="117" t="e">
        <f t="shared" si="167"/>
        <v>#DIV/0!</v>
      </c>
      <c r="J1480" s="117">
        <f t="shared" si="168"/>
        <v>0</v>
      </c>
    </row>
    <row r="1481" spans="1:10" x14ac:dyDescent="0.25">
      <c r="A1481" s="117">
        <f>IFERROR('Data Input'!T1482/'Data Input'!U1482,0)</f>
        <v>0</v>
      </c>
      <c r="B1481" s="117">
        <f t="shared" si="162"/>
        <v>0</v>
      </c>
      <c r="C1481" s="52" t="s">
        <v>18</v>
      </c>
      <c r="D1481" s="117">
        <f t="shared" si="163"/>
        <v>0</v>
      </c>
      <c r="E1481" s="117">
        <f>IFERROR('Data Input'!I1482,0)</f>
        <v>0</v>
      </c>
      <c r="F1481" s="117">
        <f t="shared" si="164"/>
        <v>0</v>
      </c>
      <c r="G1481" s="117">
        <f t="shared" si="165"/>
        <v>0</v>
      </c>
      <c r="H1481" s="117" t="e">
        <f t="shared" si="166"/>
        <v>#DIV/0!</v>
      </c>
      <c r="I1481" s="117" t="e">
        <f t="shared" si="167"/>
        <v>#DIV/0!</v>
      </c>
      <c r="J1481" s="117">
        <f t="shared" si="168"/>
        <v>0</v>
      </c>
    </row>
    <row r="1482" spans="1:10" x14ac:dyDescent="0.25">
      <c r="A1482" s="117">
        <f>IFERROR('Data Input'!T1483/'Data Input'!U1483,0)</f>
        <v>0</v>
      </c>
      <c r="B1482" s="117">
        <f t="shared" si="162"/>
        <v>0</v>
      </c>
      <c r="C1482" s="52" t="s">
        <v>18</v>
      </c>
      <c r="D1482" s="117">
        <f t="shared" si="163"/>
        <v>0</v>
      </c>
      <c r="E1482" s="117">
        <f>IFERROR('Data Input'!I1483,0)</f>
        <v>0</v>
      </c>
      <c r="F1482" s="117">
        <f t="shared" si="164"/>
        <v>0</v>
      </c>
      <c r="G1482" s="117">
        <f t="shared" si="165"/>
        <v>0</v>
      </c>
      <c r="H1482" s="117" t="e">
        <f t="shared" si="166"/>
        <v>#DIV/0!</v>
      </c>
      <c r="I1482" s="117" t="e">
        <f t="shared" si="167"/>
        <v>#DIV/0!</v>
      </c>
      <c r="J1482" s="117">
        <f t="shared" si="168"/>
        <v>0</v>
      </c>
    </row>
    <row r="1483" spans="1:10" x14ac:dyDescent="0.25">
      <c r="A1483" s="117">
        <f>IFERROR('Data Input'!T1484/'Data Input'!U1484,0)</f>
        <v>0</v>
      </c>
      <c r="B1483" s="117">
        <f t="shared" si="162"/>
        <v>0</v>
      </c>
      <c r="C1483" s="52" t="s">
        <v>18</v>
      </c>
      <c r="D1483" s="117">
        <f t="shared" si="163"/>
        <v>0</v>
      </c>
      <c r="E1483" s="117">
        <f>IFERROR('Data Input'!I1484,0)</f>
        <v>0</v>
      </c>
      <c r="F1483" s="117">
        <f t="shared" si="164"/>
        <v>0</v>
      </c>
      <c r="G1483" s="117">
        <f t="shared" si="165"/>
        <v>0</v>
      </c>
      <c r="H1483" s="117" t="e">
        <f t="shared" si="166"/>
        <v>#DIV/0!</v>
      </c>
      <c r="I1483" s="117" t="e">
        <f t="shared" si="167"/>
        <v>#DIV/0!</v>
      </c>
      <c r="J1483" s="117">
        <f t="shared" si="168"/>
        <v>0</v>
      </c>
    </row>
    <row r="1484" spans="1:10" x14ac:dyDescent="0.25">
      <c r="A1484" s="117">
        <f>IFERROR('Data Input'!T1485/'Data Input'!U1485,0)</f>
        <v>0</v>
      </c>
      <c r="B1484" s="117">
        <f t="shared" si="162"/>
        <v>0</v>
      </c>
      <c r="C1484" s="52" t="s">
        <v>18</v>
      </c>
      <c r="D1484" s="117">
        <f t="shared" si="163"/>
        <v>0</v>
      </c>
      <c r="E1484" s="117">
        <f>IFERROR('Data Input'!I1485,0)</f>
        <v>0</v>
      </c>
      <c r="F1484" s="117">
        <f t="shared" si="164"/>
        <v>0</v>
      </c>
      <c r="G1484" s="117">
        <f t="shared" si="165"/>
        <v>0</v>
      </c>
      <c r="H1484" s="117" t="e">
        <f t="shared" si="166"/>
        <v>#DIV/0!</v>
      </c>
      <c r="I1484" s="117" t="e">
        <f t="shared" si="167"/>
        <v>#DIV/0!</v>
      </c>
      <c r="J1484" s="117">
        <f t="shared" si="168"/>
        <v>0</v>
      </c>
    </row>
    <row r="1485" spans="1:10" x14ac:dyDescent="0.25">
      <c r="A1485" s="117">
        <f>IFERROR('Data Input'!T1486/'Data Input'!U1486,0)</f>
        <v>0</v>
      </c>
      <c r="B1485" s="117">
        <f t="shared" si="162"/>
        <v>0</v>
      </c>
      <c r="C1485" s="52" t="s">
        <v>18</v>
      </c>
      <c r="D1485" s="117">
        <f t="shared" si="163"/>
        <v>0</v>
      </c>
      <c r="E1485" s="117">
        <f>IFERROR('Data Input'!I1486,0)</f>
        <v>0</v>
      </c>
      <c r="F1485" s="117">
        <f t="shared" si="164"/>
        <v>0</v>
      </c>
      <c r="G1485" s="117">
        <f t="shared" si="165"/>
        <v>0</v>
      </c>
      <c r="H1485" s="117" t="e">
        <f t="shared" si="166"/>
        <v>#DIV/0!</v>
      </c>
      <c r="I1485" s="117" t="e">
        <f t="shared" si="167"/>
        <v>#DIV/0!</v>
      </c>
      <c r="J1485" s="117">
        <f t="shared" si="168"/>
        <v>0</v>
      </c>
    </row>
    <row r="1486" spans="1:10" x14ac:dyDescent="0.25">
      <c r="A1486" s="117">
        <f>IFERROR('Data Input'!T1487/'Data Input'!U1487,0)</f>
        <v>0</v>
      </c>
      <c r="B1486" s="117">
        <f t="shared" si="162"/>
        <v>0</v>
      </c>
      <c r="C1486" s="52" t="s">
        <v>18</v>
      </c>
      <c r="D1486" s="117">
        <f t="shared" si="163"/>
        <v>0</v>
      </c>
      <c r="E1486" s="117">
        <f>IFERROR('Data Input'!I1487,0)</f>
        <v>0</v>
      </c>
      <c r="F1486" s="117">
        <f t="shared" si="164"/>
        <v>0</v>
      </c>
      <c r="G1486" s="117">
        <f t="shared" si="165"/>
        <v>0</v>
      </c>
      <c r="H1486" s="117" t="e">
        <f t="shared" si="166"/>
        <v>#DIV/0!</v>
      </c>
      <c r="I1486" s="117" t="e">
        <f t="shared" si="167"/>
        <v>#DIV/0!</v>
      </c>
      <c r="J1486" s="117">
        <f t="shared" si="168"/>
        <v>0</v>
      </c>
    </row>
    <row r="1487" spans="1:10" x14ac:dyDescent="0.25">
      <c r="A1487" s="117">
        <f>IFERROR('Data Input'!T1488/'Data Input'!U1488,0)</f>
        <v>0</v>
      </c>
      <c r="B1487" s="117">
        <f t="shared" si="162"/>
        <v>0</v>
      </c>
      <c r="C1487" s="52" t="s">
        <v>18</v>
      </c>
      <c r="D1487" s="117">
        <f t="shared" si="163"/>
        <v>0</v>
      </c>
      <c r="E1487" s="117">
        <f>IFERROR('Data Input'!I1488,0)</f>
        <v>0</v>
      </c>
      <c r="F1487" s="117">
        <f t="shared" si="164"/>
        <v>0</v>
      </c>
      <c r="G1487" s="117">
        <f t="shared" si="165"/>
        <v>0</v>
      </c>
      <c r="H1487" s="117" t="e">
        <f t="shared" si="166"/>
        <v>#DIV/0!</v>
      </c>
      <c r="I1487" s="117" t="e">
        <f t="shared" si="167"/>
        <v>#DIV/0!</v>
      </c>
      <c r="J1487" s="117">
        <f t="shared" si="168"/>
        <v>0</v>
      </c>
    </row>
    <row r="1488" spans="1:10" x14ac:dyDescent="0.25">
      <c r="A1488" s="117">
        <f>IFERROR('Data Input'!T1489/'Data Input'!U1489,0)</f>
        <v>0</v>
      </c>
      <c r="B1488" s="117">
        <f t="shared" si="162"/>
        <v>0</v>
      </c>
      <c r="C1488" s="52" t="s">
        <v>18</v>
      </c>
      <c r="D1488" s="117">
        <f t="shared" si="163"/>
        <v>0</v>
      </c>
      <c r="E1488" s="117">
        <f>IFERROR('Data Input'!I1489,0)</f>
        <v>0</v>
      </c>
      <c r="F1488" s="117">
        <f t="shared" si="164"/>
        <v>0</v>
      </c>
      <c r="G1488" s="117">
        <f t="shared" si="165"/>
        <v>0</v>
      </c>
      <c r="H1488" s="117" t="e">
        <f t="shared" si="166"/>
        <v>#DIV/0!</v>
      </c>
      <c r="I1488" s="117" t="e">
        <f t="shared" si="167"/>
        <v>#DIV/0!</v>
      </c>
      <c r="J1488" s="117">
        <f t="shared" si="168"/>
        <v>0</v>
      </c>
    </row>
    <row r="1489" spans="1:10" x14ac:dyDescent="0.25">
      <c r="A1489" s="117">
        <f>IFERROR('Data Input'!T1490/'Data Input'!U1490,0)</f>
        <v>0</v>
      </c>
      <c r="B1489" s="117">
        <f t="shared" si="162"/>
        <v>0</v>
      </c>
      <c r="C1489" s="52" t="s">
        <v>18</v>
      </c>
      <c r="D1489" s="117">
        <f t="shared" si="163"/>
        <v>0</v>
      </c>
      <c r="E1489" s="117">
        <f>IFERROR('Data Input'!I1490,0)</f>
        <v>0</v>
      </c>
      <c r="F1489" s="117">
        <f t="shared" si="164"/>
        <v>0</v>
      </c>
      <c r="G1489" s="117">
        <f t="shared" si="165"/>
        <v>0</v>
      </c>
      <c r="H1489" s="117" t="e">
        <f t="shared" si="166"/>
        <v>#DIV/0!</v>
      </c>
      <c r="I1489" s="117" t="e">
        <f t="shared" si="167"/>
        <v>#DIV/0!</v>
      </c>
      <c r="J1489" s="117">
        <f t="shared" si="168"/>
        <v>0</v>
      </c>
    </row>
    <row r="1490" spans="1:10" x14ac:dyDescent="0.25">
      <c r="A1490" s="117">
        <f>IFERROR('Data Input'!T1491/'Data Input'!U1491,0)</f>
        <v>0</v>
      </c>
      <c r="B1490" s="117">
        <f t="shared" si="162"/>
        <v>0</v>
      </c>
      <c r="C1490" s="52" t="s">
        <v>18</v>
      </c>
      <c r="D1490" s="117">
        <f t="shared" si="163"/>
        <v>0</v>
      </c>
      <c r="E1490" s="117">
        <f>IFERROR('Data Input'!I1491,0)</f>
        <v>0</v>
      </c>
      <c r="F1490" s="117">
        <f t="shared" si="164"/>
        <v>0</v>
      </c>
      <c r="G1490" s="117">
        <f t="shared" si="165"/>
        <v>0</v>
      </c>
      <c r="H1490" s="117" t="e">
        <f t="shared" si="166"/>
        <v>#DIV/0!</v>
      </c>
      <c r="I1490" s="117" t="e">
        <f t="shared" si="167"/>
        <v>#DIV/0!</v>
      </c>
      <c r="J1490" s="117">
        <f t="shared" si="168"/>
        <v>0</v>
      </c>
    </row>
    <row r="1491" spans="1:10" x14ac:dyDescent="0.25">
      <c r="A1491" s="117">
        <f>IFERROR('Data Input'!T1492/'Data Input'!U1492,0)</f>
        <v>0</v>
      </c>
      <c r="B1491" s="117">
        <f t="shared" si="162"/>
        <v>0</v>
      </c>
      <c r="C1491" s="52" t="s">
        <v>18</v>
      </c>
      <c r="D1491" s="117">
        <f t="shared" si="163"/>
        <v>0</v>
      </c>
      <c r="E1491" s="117">
        <f>IFERROR('Data Input'!I1492,0)</f>
        <v>0</v>
      </c>
      <c r="F1491" s="117">
        <f t="shared" si="164"/>
        <v>0</v>
      </c>
      <c r="G1491" s="117">
        <f t="shared" si="165"/>
        <v>0</v>
      </c>
      <c r="H1491" s="117" t="e">
        <f t="shared" si="166"/>
        <v>#DIV/0!</v>
      </c>
      <c r="I1491" s="117" t="e">
        <f t="shared" si="167"/>
        <v>#DIV/0!</v>
      </c>
      <c r="J1491" s="117">
        <f t="shared" si="168"/>
        <v>0</v>
      </c>
    </row>
    <row r="1492" spans="1:10" x14ac:dyDescent="0.25">
      <c r="A1492" s="117">
        <f>IFERROR('Data Input'!T1493/'Data Input'!U1493,0)</f>
        <v>0</v>
      </c>
      <c r="B1492" s="117">
        <f t="shared" si="162"/>
        <v>0</v>
      </c>
      <c r="C1492" s="52" t="s">
        <v>18</v>
      </c>
      <c r="D1492" s="117">
        <f t="shared" si="163"/>
        <v>0</v>
      </c>
      <c r="E1492" s="117">
        <f>IFERROR('Data Input'!I1493,0)</f>
        <v>0</v>
      </c>
      <c r="F1492" s="117">
        <f t="shared" si="164"/>
        <v>0</v>
      </c>
      <c r="G1492" s="117">
        <f t="shared" si="165"/>
        <v>0</v>
      </c>
      <c r="H1492" s="117" t="e">
        <f t="shared" si="166"/>
        <v>#DIV/0!</v>
      </c>
      <c r="I1492" s="117" t="e">
        <f t="shared" si="167"/>
        <v>#DIV/0!</v>
      </c>
      <c r="J1492" s="117">
        <f t="shared" si="168"/>
        <v>0</v>
      </c>
    </row>
    <row r="1493" spans="1:10" x14ac:dyDescent="0.25">
      <c r="A1493" s="117">
        <f>IFERROR('Data Input'!T1494/'Data Input'!U1494,0)</f>
        <v>0</v>
      </c>
      <c r="B1493" s="117">
        <f t="shared" si="162"/>
        <v>0</v>
      </c>
      <c r="C1493" s="52" t="s">
        <v>18</v>
      </c>
      <c r="D1493" s="117">
        <f t="shared" si="163"/>
        <v>0</v>
      </c>
      <c r="E1493" s="117">
        <f>IFERROR('Data Input'!I1494,0)</f>
        <v>0</v>
      </c>
      <c r="F1493" s="117">
        <f t="shared" si="164"/>
        <v>0</v>
      </c>
      <c r="G1493" s="117">
        <f t="shared" si="165"/>
        <v>0</v>
      </c>
      <c r="H1493" s="117" t="e">
        <f t="shared" si="166"/>
        <v>#DIV/0!</v>
      </c>
      <c r="I1493" s="117" t="e">
        <f t="shared" si="167"/>
        <v>#DIV/0!</v>
      </c>
      <c r="J1493" s="117">
        <f t="shared" si="168"/>
        <v>0</v>
      </c>
    </row>
    <row r="1494" spans="1:10" x14ac:dyDescent="0.25">
      <c r="A1494" s="117">
        <f>IFERROR('Data Input'!T1495/'Data Input'!U1495,0)</f>
        <v>0</v>
      </c>
      <c r="B1494" s="117">
        <f t="shared" si="162"/>
        <v>0</v>
      </c>
      <c r="C1494" s="52" t="s">
        <v>18</v>
      </c>
      <c r="D1494" s="117">
        <f t="shared" si="163"/>
        <v>0</v>
      </c>
      <c r="E1494" s="117">
        <f>IFERROR('Data Input'!I1495,0)</f>
        <v>0</v>
      </c>
      <c r="F1494" s="117">
        <f t="shared" si="164"/>
        <v>0</v>
      </c>
      <c r="G1494" s="117">
        <f t="shared" si="165"/>
        <v>0</v>
      </c>
      <c r="H1494" s="117" t="e">
        <f t="shared" si="166"/>
        <v>#DIV/0!</v>
      </c>
      <c r="I1494" s="117" t="e">
        <f t="shared" si="167"/>
        <v>#DIV/0!</v>
      </c>
      <c r="J1494" s="117">
        <f t="shared" si="168"/>
        <v>0</v>
      </c>
    </row>
    <row r="1495" spans="1:10" x14ac:dyDescent="0.25">
      <c r="A1495" s="117">
        <f>IFERROR('Data Input'!T1496/'Data Input'!U1496,0)</f>
        <v>0</v>
      </c>
      <c r="B1495" s="117">
        <f t="shared" si="162"/>
        <v>0</v>
      </c>
      <c r="C1495" s="52" t="s">
        <v>18</v>
      </c>
      <c r="D1495" s="117">
        <f t="shared" si="163"/>
        <v>0</v>
      </c>
      <c r="E1495" s="117">
        <f>IFERROR('Data Input'!I1496,0)</f>
        <v>0</v>
      </c>
      <c r="F1495" s="117">
        <f t="shared" si="164"/>
        <v>0</v>
      </c>
      <c r="G1495" s="117">
        <f t="shared" si="165"/>
        <v>0</v>
      </c>
      <c r="H1495" s="117" t="e">
        <f t="shared" si="166"/>
        <v>#DIV/0!</v>
      </c>
      <c r="I1495" s="117" t="e">
        <f t="shared" si="167"/>
        <v>#DIV/0!</v>
      </c>
      <c r="J1495" s="117">
        <f t="shared" si="168"/>
        <v>0</v>
      </c>
    </row>
    <row r="1496" spans="1:10" x14ac:dyDescent="0.25">
      <c r="A1496" s="117">
        <f>IFERROR('Data Input'!T1497/'Data Input'!U1497,0)</f>
        <v>0</v>
      </c>
      <c r="B1496" s="117">
        <f t="shared" si="162"/>
        <v>0</v>
      </c>
      <c r="C1496" s="52" t="s">
        <v>18</v>
      </c>
      <c r="D1496" s="117">
        <f t="shared" si="163"/>
        <v>0</v>
      </c>
      <c r="E1496" s="117">
        <f>IFERROR('Data Input'!I1497,0)</f>
        <v>0</v>
      </c>
      <c r="F1496" s="117">
        <f t="shared" si="164"/>
        <v>0</v>
      </c>
      <c r="G1496" s="117">
        <f t="shared" si="165"/>
        <v>0</v>
      </c>
      <c r="H1496" s="117" t="e">
        <f t="shared" si="166"/>
        <v>#DIV/0!</v>
      </c>
      <c r="I1496" s="117" t="e">
        <f t="shared" si="167"/>
        <v>#DIV/0!</v>
      </c>
      <c r="J1496" s="117">
        <f t="shared" si="168"/>
        <v>0</v>
      </c>
    </row>
    <row r="1497" spans="1:10" x14ac:dyDescent="0.25">
      <c r="A1497" s="117">
        <f>IFERROR('Data Input'!T1498/'Data Input'!U1498,0)</f>
        <v>0</v>
      </c>
      <c r="B1497" s="117">
        <f t="shared" si="162"/>
        <v>0</v>
      </c>
      <c r="C1497" s="52" t="s">
        <v>18</v>
      </c>
      <c r="D1497" s="117">
        <f t="shared" si="163"/>
        <v>0</v>
      </c>
      <c r="E1497" s="117">
        <f>IFERROR('Data Input'!I1498,0)</f>
        <v>0</v>
      </c>
      <c r="F1497" s="117">
        <f t="shared" si="164"/>
        <v>0</v>
      </c>
      <c r="G1497" s="117">
        <f t="shared" si="165"/>
        <v>0</v>
      </c>
      <c r="H1497" s="117" t="e">
        <f t="shared" si="166"/>
        <v>#DIV/0!</v>
      </c>
      <c r="I1497" s="117" t="e">
        <f t="shared" si="167"/>
        <v>#DIV/0!</v>
      </c>
      <c r="J1497" s="117">
        <f t="shared" si="168"/>
        <v>0</v>
      </c>
    </row>
    <row r="1498" spans="1:10" x14ac:dyDescent="0.25">
      <c r="A1498" s="117">
        <f>IFERROR('Data Input'!T1499/'Data Input'!U1499,0)</f>
        <v>0</v>
      </c>
      <c r="B1498" s="117">
        <f t="shared" si="162"/>
        <v>0</v>
      </c>
      <c r="C1498" s="52" t="s">
        <v>18</v>
      </c>
      <c r="D1498" s="117">
        <f t="shared" si="163"/>
        <v>0</v>
      </c>
      <c r="E1498" s="117">
        <f>IFERROR('Data Input'!I1499,0)</f>
        <v>0</v>
      </c>
      <c r="F1498" s="117">
        <f t="shared" si="164"/>
        <v>0</v>
      </c>
      <c r="G1498" s="117">
        <f t="shared" si="165"/>
        <v>0</v>
      </c>
      <c r="H1498" s="117" t="e">
        <f t="shared" si="166"/>
        <v>#DIV/0!</v>
      </c>
      <c r="I1498" s="117" t="e">
        <f t="shared" si="167"/>
        <v>#DIV/0!</v>
      </c>
      <c r="J1498" s="117">
        <f t="shared" si="168"/>
        <v>0</v>
      </c>
    </row>
    <row r="1499" spans="1:10" x14ac:dyDescent="0.25">
      <c r="A1499" s="117">
        <f>IFERROR('Data Input'!T1500/'Data Input'!U1500,0)</f>
        <v>0</v>
      </c>
      <c r="B1499" s="117">
        <f t="shared" si="162"/>
        <v>0</v>
      </c>
      <c r="C1499" s="52" t="s">
        <v>18</v>
      </c>
      <c r="D1499" s="117">
        <f t="shared" si="163"/>
        <v>0</v>
      </c>
      <c r="E1499" s="117">
        <f>IFERROR('Data Input'!I1500,0)</f>
        <v>0</v>
      </c>
      <c r="F1499" s="117">
        <f t="shared" si="164"/>
        <v>0</v>
      </c>
      <c r="G1499" s="117">
        <f t="shared" si="165"/>
        <v>0</v>
      </c>
      <c r="H1499" s="117" t="e">
        <f t="shared" si="166"/>
        <v>#DIV/0!</v>
      </c>
      <c r="I1499" s="117" t="e">
        <f t="shared" si="167"/>
        <v>#DIV/0!</v>
      </c>
      <c r="J1499" s="117">
        <f t="shared" si="168"/>
        <v>0</v>
      </c>
    </row>
    <row r="1500" spans="1:10" x14ac:dyDescent="0.25">
      <c r="A1500" s="117">
        <f>IFERROR('Data Input'!T1501/'Data Input'!U1501,0)</f>
        <v>0</v>
      </c>
      <c r="B1500" s="117">
        <f t="shared" si="162"/>
        <v>0</v>
      </c>
      <c r="C1500" s="52" t="s">
        <v>18</v>
      </c>
      <c r="D1500" s="117">
        <f t="shared" si="163"/>
        <v>0</v>
      </c>
      <c r="E1500" s="117">
        <f>IFERROR('Data Input'!I1501,0)</f>
        <v>0</v>
      </c>
      <c r="F1500" s="117">
        <f t="shared" si="164"/>
        <v>0</v>
      </c>
      <c r="G1500" s="117">
        <f t="shared" si="165"/>
        <v>0</v>
      </c>
      <c r="H1500" s="117" t="e">
        <f t="shared" si="166"/>
        <v>#DIV/0!</v>
      </c>
      <c r="I1500" s="117" t="e">
        <f t="shared" si="167"/>
        <v>#DIV/0!</v>
      </c>
      <c r="J1500" s="117">
        <f t="shared" si="168"/>
        <v>0</v>
      </c>
    </row>
    <row r="1501" spans="1:10" x14ac:dyDescent="0.25">
      <c r="A1501" s="117">
        <f>IFERROR('Data Input'!T1502/'Data Input'!U1502,0)</f>
        <v>0</v>
      </c>
      <c r="B1501" s="117">
        <f t="shared" si="162"/>
        <v>0</v>
      </c>
      <c r="C1501" s="52" t="s">
        <v>18</v>
      </c>
      <c r="D1501" s="117">
        <f t="shared" si="163"/>
        <v>0</v>
      </c>
      <c r="E1501" s="117">
        <f>IFERROR('Data Input'!I1502,0)</f>
        <v>0</v>
      </c>
      <c r="F1501" s="117">
        <f t="shared" si="164"/>
        <v>0</v>
      </c>
      <c r="G1501" s="117">
        <f t="shared" si="165"/>
        <v>0</v>
      </c>
      <c r="H1501" s="117" t="e">
        <f t="shared" si="166"/>
        <v>#DIV/0!</v>
      </c>
      <c r="I1501" s="117" t="e">
        <f t="shared" si="167"/>
        <v>#DIV/0!</v>
      </c>
      <c r="J1501" s="117">
        <f t="shared" si="168"/>
        <v>0</v>
      </c>
    </row>
    <row r="1502" spans="1:10" x14ac:dyDescent="0.25">
      <c r="A1502" s="117">
        <f>IFERROR('Data Input'!T1503/'Data Input'!U1503,0)</f>
        <v>0</v>
      </c>
      <c r="B1502" s="117">
        <f t="shared" si="162"/>
        <v>0</v>
      </c>
      <c r="C1502" s="52" t="s">
        <v>18</v>
      </c>
      <c r="D1502" s="117">
        <f t="shared" si="163"/>
        <v>0</v>
      </c>
      <c r="E1502" s="117">
        <f>IFERROR('Data Input'!I1503,0)</f>
        <v>0</v>
      </c>
      <c r="F1502" s="117">
        <f t="shared" si="164"/>
        <v>0</v>
      </c>
      <c r="G1502" s="117">
        <f t="shared" si="165"/>
        <v>0</v>
      </c>
      <c r="H1502" s="117" t="e">
        <f t="shared" si="166"/>
        <v>#DIV/0!</v>
      </c>
      <c r="I1502" s="117" t="e">
        <f t="shared" si="167"/>
        <v>#DIV/0!</v>
      </c>
      <c r="J1502" s="117">
        <f t="shared" si="168"/>
        <v>0</v>
      </c>
    </row>
    <row r="1503" spans="1:10" x14ac:dyDescent="0.25">
      <c r="A1503" s="117">
        <f>IFERROR('Data Input'!T1504/'Data Input'!U1504,0)</f>
        <v>0</v>
      </c>
      <c r="B1503" s="117">
        <f t="shared" si="162"/>
        <v>0</v>
      </c>
      <c r="C1503" s="52" t="s">
        <v>18</v>
      </c>
      <c r="D1503" s="117">
        <f t="shared" si="163"/>
        <v>0</v>
      </c>
      <c r="E1503" s="117">
        <f>IFERROR('Data Input'!I1504,0)</f>
        <v>0</v>
      </c>
      <c r="F1503" s="117">
        <f t="shared" si="164"/>
        <v>0</v>
      </c>
      <c r="G1503" s="117">
        <f t="shared" si="165"/>
        <v>0</v>
      </c>
      <c r="H1503" s="117" t="e">
        <f t="shared" si="166"/>
        <v>#DIV/0!</v>
      </c>
      <c r="I1503" s="117" t="e">
        <f t="shared" si="167"/>
        <v>#DIV/0!</v>
      </c>
      <c r="J1503" s="117">
        <f t="shared" si="168"/>
        <v>0</v>
      </c>
    </row>
    <row r="1504" spans="1:10" x14ac:dyDescent="0.25">
      <c r="A1504" s="117">
        <f>IFERROR('Data Input'!T1505/'Data Input'!U1505,0)</f>
        <v>0</v>
      </c>
      <c r="B1504" s="117">
        <f t="shared" si="162"/>
        <v>0</v>
      </c>
      <c r="C1504" s="52" t="s">
        <v>18</v>
      </c>
      <c r="D1504" s="117">
        <f t="shared" si="163"/>
        <v>0</v>
      </c>
      <c r="E1504" s="117">
        <f>IFERROR('Data Input'!I1505,0)</f>
        <v>0</v>
      </c>
      <c r="F1504" s="117">
        <f t="shared" si="164"/>
        <v>0</v>
      </c>
      <c r="G1504" s="117">
        <f t="shared" si="165"/>
        <v>0</v>
      </c>
      <c r="H1504" s="117" t="e">
        <f t="shared" si="166"/>
        <v>#DIV/0!</v>
      </c>
      <c r="I1504" s="117" t="e">
        <f t="shared" si="167"/>
        <v>#DIV/0!</v>
      </c>
      <c r="J1504" s="117">
        <f t="shared" si="168"/>
        <v>0</v>
      </c>
    </row>
    <row r="1505" spans="1:10" x14ac:dyDescent="0.25">
      <c r="A1505" s="117">
        <f>IFERROR('Data Input'!T1506/'Data Input'!U1506,0)</f>
        <v>0</v>
      </c>
      <c r="B1505" s="117">
        <f t="shared" si="162"/>
        <v>0</v>
      </c>
      <c r="C1505" s="52" t="s">
        <v>18</v>
      </c>
      <c r="D1505" s="117">
        <f t="shared" si="163"/>
        <v>0</v>
      </c>
      <c r="E1505" s="117">
        <f>IFERROR('Data Input'!I1506,0)</f>
        <v>0</v>
      </c>
      <c r="F1505" s="117">
        <f t="shared" si="164"/>
        <v>0</v>
      </c>
      <c r="G1505" s="117">
        <f t="shared" si="165"/>
        <v>0</v>
      </c>
      <c r="H1505" s="117" t="e">
        <f t="shared" si="166"/>
        <v>#DIV/0!</v>
      </c>
      <c r="I1505" s="117" t="e">
        <f t="shared" si="167"/>
        <v>#DIV/0!</v>
      </c>
      <c r="J1505" s="117">
        <f t="shared" si="168"/>
        <v>0</v>
      </c>
    </row>
    <row r="1506" spans="1:10" x14ac:dyDescent="0.25">
      <c r="A1506" s="117">
        <f>IFERROR('Data Input'!T1507/'Data Input'!U1507,0)</f>
        <v>0</v>
      </c>
      <c r="B1506" s="117">
        <f t="shared" si="162"/>
        <v>0</v>
      </c>
      <c r="C1506" s="52" t="s">
        <v>18</v>
      </c>
      <c r="D1506" s="117">
        <f t="shared" si="163"/>
        <v>0</v>
      </c>
      <c r="E1506" s="117">
        <f>IFERROR('Data Input'!I1507,0)</f>
        <v>0</v>
      </c>
      <c r="F1506" s="117">
        <f t="shared" si="164"/>
        <v>0</v>
      </c>
      <c r="G1506" s="117">
        <f t="shared" si="165"/>
        <v>0</v>
      </c>
      <c r="H1506" s="117" t="e">
        <f t="shared" si="166"/>
        <v>#DIV/0!</v>
      </c>
      <c r="I1506" s="117" t="e">
        <f t="shared" si="167"/>
        <v>#DIV/0!</v>
      </c>
      <c r="J1506" s="117">
        <f t="shared" si="168"/>
        <v>0</v>
      </c>
    </row>
    <row r="1507" spans="1:10" x14ac:dyDescent="0.25">
      <c r="A1507" s="117">
        <f>IFERROR('Data Input'!T1508/'Data Input'!U1508,0)</f>
        <v>0</v>
      </c>
      <c r="B1507" s="117">
        <f t="shared" si="162"/>
        <v>0</v>
      </c>
      <c r="C1507" s="52" t="s">
        <v>18</v>
      </c>
      <c r="D1507" s="117">
        <f t="shared" si="163"/>
        <v>0</v>
      </c>
      <c r="E1507" s="117">
        <f>IFERROR('Data Input'!I1508,0)</f>
        <v>0</v>
      </c>
      <c r="F1507" s="117">
        <f t="shared" si="164"/>
        <v>0</v>
      </c>
      <c r="G1507" s="117">
        <f t="shared" si="165"/>
        <v>0</v>
      </c>
      <c r="H1507" s="117" t="e">
        <f t="shared" si="166"/>
        <v>#DIV/0!</v>
      </c>
      <c r="I1507" s="117" t="e">
        <f t="shared" si="167"/>
        <v>#DIV/0!</v>
      </c>
      <c r="J1507" s="117">
        <f t="shared" si="168"/>
        <v>0</v>
      </c>
    </row>
    <row r="1508" spans="1:10" x14ac:dyDescent="0.25">
      <c r="A1508" s="117">
        <f>IFERROR('Data Input'!T1509/'Data Input'!U1509,0)</f>
        <v>0</v>
      </c>
      <c r="B1508" s="117">
        <f t="shared" si="162"/>
        <v>0</v>
      </c>
      <c r="C1508" s="52" t="s">
        <v>18</v>
      </c>
      <c r="D1508" s="117">
        <f t="shared" si="163"/>
        <v>0</v>
      </c>
      <c r="E1508" s="117">
        <f>IFERROR('Data Input'!I1509,0)</f>
        <v>0</v>
      </c>
      <c r="F1508" s="117">
        <f t="shared" si="164"/>
        <v>0</v>
      </c>
      <c r="G1508" s="117">
        <f t="shared" si="165"/>
        <v>0</v>
      </c>
      <c r="H1508" s="117" t="e">
        <f t="shared" si="166"/>
        <v>#DIV/0!</v>
      </c>
      <c r="I1508" s="117" t="e">
        <f t="shared" si="167"/>
        <v>#DIV/0!</v>
      </c>
      <c r="J1508" s="117">
        <f t="shared" si="168"/>
        <v>0</v>
      </c>
    </row>
    <row r="1509" spans="1:10" x14ac:dyDescent="0.25">
      <c r="A1509" s="117">
        <f>IFERROR('Data Input'!T1510/'Data Input'!U1510,0)</f>
        <v>0</v>
      </c>
      <c r="B1509" s="117">
        <f t="shared" si="162"/>
        <v>0</v>
      </c>
      <c r="C1509" s="52" t="s">
        <v>18</v>
      </c>
      <c r="D1509" s="117">
        <f t="shared" si="163"/>
        <v>0</v>
      </c>
      <c r="E1509" s="117">
        <f>IFERROR('Data Input'!I1510,0)</f>
        <v>0</v>
      </c>
      <c r="F1509" s="117">
        <f t="shared" si="164"/>
        <v>0</v>
      </c>
      <c r="G1509" s="117">
        <f t="shared" si="165"/>
        <v>0</v>
      </c>
      <c r="H1509" s="117" t="e">
        <f t="shared" si="166"/>
        <v>#DIV/0!</v>
      </c>
      <c r="I1509" s="117" t="e">
        <f t="shared" si="167"/>
        <v>#DIV/0!</v>
      </c>
      <c r="J1509" s="117">
        <f t="shared" si="168"/>
        <v>0</v>
      </c>
    </row>
    <row r="1510" spans="1:10" x14ac:dyDescent="0.25">
      <c r="A1510" s="117">
        <f>IFERROR('Data Input'!T1511/'Data Input'!U1511,0)</f>
        <v>0</v>
      </c>
      <c r="B1510" s="117">
        <f t="shared" si="162"/>
        <v>0</v>
      </c>
      <c r="C1510" s="52" t="s">
        <v>18</v>
      </c>
      <c r="D1510" s="117">
        <f t="shared" si="163"/>
        <v>0</v>
      </c>
      <c r="E1510" s="117">
        <f>IFERROR('Data Input'!I1511,0)</f>
        <v>0</v>
      </c>
      <c r="F1510" s="117">
        <f t="shared" si="164"/>
        <v>0</v>
      </c>
      <c r="G1510" s="117">
        <f t="shared" si="165"/>
        <v>0</v>
      </c>
      <c r="H1510" s="117" t="e">
        <f t="shared" si="166"/>
        <v>#DIV/0!</v>
      </c>
      <c r="I1510" s="117" t="e">
        <f t="shared" si="167"/>
        <v>#DIV/0!</v>
      </c>
      <c r="J1510" s="117">
        <f t="shared" si="168"/>
        <v>0</v>
      </c>
    </row>
    <row r="1511" spans="1:10" x14ac:dyDescent="0.25">
      <c r="A1511" s="117">
        <f>IFERROR('Data Input'!T1512/'Data Input'!U1512,0)</f>
        <v>0</v>
      </c>
      <c r="B1511" s="117">
        <f t="shared" si="162"/>
        <v>0</v>
      </c>
      <c r="C1511" s="52" t="s">
        <v>18</v>
      </c>
      <c r="D1511" s="117">
        <f t="shared" si="163"/>
        <v>0</v>
      </c>
      <c r="E1511" s="117">
        <f>IFERROR('Data Input'!I1512,0)</f>
        <v>0</v>
      </c>
      <c r="F1511" s="117">
        <f t="shared" si="164"/>
        <v>0</v>
      </c>
      <c r="G1511" s="117">
        <f t="shared" si="165"/>
        <v>0</v>
      </c>
      <c r="H1511" s="117" t="e">
        <f t="shared" si="166"/>
        <v>#DIV/0!</v>
      </c>
      <c r="I1511" s="117" t="e">
        <f t="shared" si="167"/>
        <v>#DIV/0!</v>
      </c>
      <c r="J1511" s="117">
        <f t="shared" si="168"/>
        <v>0</v>
      </c>
    </row>
    <row r="1512" spans="1:10" x14ac:dyDescent="0.25">
      <c r="A1512" s="117">
        <f>IFERROR('Data Input'!T1513/'Data Input'!U1513,0)</f>
        <v>0</v>
      </c>
      <c r="B1512" s="117">
        <f t="shared" si="162"/>
        <v>0</v>
      </c>
      <c r="C1512" s="52" t="s">
        <v>18</v>
      </c>
      <c r="D1512" s="117">
        <f t="shared" si="163"/>
        <v>0</v>
      </c>
      <c r="E1512" s="117">
        <f>IFERROR('Data Input'!I1513,0)</f>
        <v>0</v>
      </c>
      <c r="F1512" s="117">
        <f t="shared" si="164"/>
        <v>0</v>
      </c>
      <c r="G1512" s="117">
        <f t="shared" si="165"/>
        <v>0</v>
      </c>
      <c r="H1512" s="117" t="e">
        <f t="shared" si="166"/>
        <v>#DIV/0!</v>
      </c>
      <c r="I1512" s="117" t="e">
        <f t="shared" si="167"/>
        <v>#DIV/0!</v>
      </c>
      <c r="J1512" s="117">
        <f t="shared" si="168"/>
        <v>0</v>
      </c>
    </row>
    <row r="1513" spans="1:10" x14ac:dyDescent="0.25">
      <c r="A1513" s="117">
        <f>IFERROR('Data Input'!T1514/'Data Input'!U1514,0)</f>
        <v>0</v>
      </c>
      <c r="B1513" s="117">
        <f t="shared" si="162"/>
        <v>0</v>
      </c>
      <c r="C1513" s="52" t="s">
        <v>18</v>
      </c>
      <c r="D1513" s="117">
        <f t="shared" si="163"/>
        <v>0</v>
      </c>
      <c r="E1513" s="117">
        <f>IFERROR('Data Input'!I1514,0)</f>
        <v>0</v>
      </c>
      <c r="F1513" s="117">
        <f t="shared" si="164"/>
        <v>0</v>
      </c>
      <c r="G1513" s="117">
        <f t="shared" si="165"/>
        <v>0</v>
      </c>
      <c r="H1513" s="117" t="e">
        <f t="shared" si="166"/>
        <v>#DIV/0!</v>
      </c>
      <c r="I1513" s="117" t="e">
        <f t="shared" si="167"/>
        <v>#DIV/0!</v>
      </c>
      <c r="J1513" s="117">
        <f t="shared" si="168"/>
        <v>0</v>
      </c>
    </row>
    <row r="1514" spans="1:10" x14ac:dyDescent="0.25">
      <c r="A1514" s="117">
        <f>IFERROR('Data Input'!T1515/'Data Input'!U1515,0)</f>
        <v>0</v>
      </c>
      <c r="B1514" s="117">
        <f t="shared" si="162"/>
        <v>0</v>
      </c>
      <c r="C1514" s="52" t="s">
        <v>18</v>
      </c>
      <c r="D1514" s="117">
        <f t="shared" si="163"/>
        <v>0</v>
      </c>
      <c r="E1514" s="117">
        <f>IFERROR('Data Input'!I1515,0)</f>
        <v>0</v>
      </c>
      <c r="F1514" s="117">
        <f t="shared" si="164"/>
        <v>0</v>
      </c>
      <c r="G1514" s="117">
        <f t="shared" si="165"/>
        <v>0</v>
      </c>
      <c r="H1514" s="117" t="e">
        <f t="shared" si="166"/>
        <v>#DIV/0!</v>
      </c>
      <c r="I1514" s="117" t="e">
        <f t="shared" si="167"/>
        <v>#DIV/0!</v>
      </c>
      <c r="J1514" s="117">
        <f t="shared" si="168"/>
        <v>0</v>
      </c>
    </row>
    <row r="1515" spans="1:10" x14ac:dyDescent="0.25">
      <c r="A1515" s="117">
        <f>IFERROR('Data Input'!T1516/'Data Input'!U1516,0)</f>
        <v>0</v>
      </c>
      <c r="B1515" s="117">
        <f t="shared" si="162"/>
        <v>0</v>
      </c>
      <c r="C1515" s="52" t="s">
        <v>18</v>
      </c>
      <c r="D1515" s="117">
        <f t="shared" si="163"/>
        <v>0</v>
      </c>
      <c r="E1515" s="117">
        <f>IFERROR('Data Input'!I1516,0)</f>
        <v>0</v>
      </c>
      <c r="F1515" s="117">
        <f t="shared" si="164"/>
        <v>0</v>
      </c>
      <c r="G1515" s="117">
        <f t="shared" si="165"/>
        <v>0</v>
      </c>
      <c r="H1515" s="117" t="e">
        <f t="shared" si="166"/>
        <v>#DIV/0!</v>
      </c>
      <c r="I1515" s="117" t="e">
        <f t="shared" si="167"/>
        <v>#DIV/0!</v>
      </c>
      <c r="J1515" s="117">
        <f t="shared" si="168"/>
        <v>0</v>
      </c>
    </row>
    <row r="1516" spans="1:10" x14ac:dyDescent="0.25">
      <c r="A1516" s="117">
        <f>IFERROR('Data Input'!T1517/'Data Input'!U1517,0)</f>
        <v>0</v>
      </c>
      <c r="B1516" s="117">
        <f t="shared" si="162"/>
        <v>0</v>
      </c>
      <c r="C1516" s="52" t="s">
        <v>18</v>
      </c>
      <c r="D1516" s="117">
        <f t="shared" si="163"/>
        <v>0</v>
      </c>
      <c r="E1516" s="117">
        <f>IFERROR('Data Input'!I1517,0)</f>
        <v>0</v>
      </c>
      <c r="F1516" s="117">
        <f t="shared" si="164"/>
        <v>0</v>
      </c>
      <c r="G1516" s="117">
        <f t="shared" si="165"/>
        <v>0</v>
      </c>
      <c r="H1516" s="117" t="e">
        <f t="shared" si="166"/>
        <v>#DIV/0!</v>
      </c>
      <c r="I1516" s="117" t="e">
        <f t="shared" si="167"/>
        <v>#DIV/0!</v>
      </c>
      <c r="J1516" s="117">
        <f t="shared" si="168"/>
        <v>0</v>
      </c>
    </row>
    <row r="1517" spans="1:10" x14ac:dyDescent="0.25">
      <c r="A1517" s="117">
        <f>IFERROR('Data Input'!T1518/'Data Input'!U1518,0)</f>
        <v>0</v>
      </c>
      <c r="B1517" s="117">
        <f t="shared" si="162"/>
        <v>0</v>
      </c>
      <c r="C1517" s="52" t="s">
        <v>18</v>
      </c>
      <c r="D1517" s="117">
        <f t="shared" si="163"/>
        <v>0</v>
      </c>
      <c r="E1517" s="117">
        <f>IFERROR('Data Input'!I1518,0)</f>
        <v>0</v>
      </c>
      <c r="F1517" s="117">
        <f t="shared" si="164"/>
        <v>0</v>
      </c>
      <c r="G1517" s="117">
        <f t="shared" si="165"/>
        <v>0</v>
      </c>
      <c r="H1517" s="117" t="e">
        <f t="shared" si="166"/>
        <v>#DIV/0!</v>
      </c>
      <c r="I1517" s="117" t="e">
        <f t="shared" si="167"/>
        <v>#DIV/0!</v>
      </c>
      <c r="J1517" s="117">
        <f t="shared" si="168"/>
        <v>0</v>
      </c>
    </row>
    <row r="1518" spans="1:10" x14ac:dyDescent="0.25">
      <c r="A1518" s="117">
        <f>IFERROR('Data Input'!T1519/'Data Input'!U1519,0)</f>
        <v>0</v>
      </c>
      <c r="B1518" s="117">
        <f t="shared" si="162"/>
        <v>0</v>
      </c>
      <c r="C1518" s="52" t="s">
        <v>18</v>
      </c>
      <c r="D1518" s="117">
        <f t="shared" si="163"/>
        <v>0</v>
      </c>
      <c r="E1518" s="117">
        <f>IFERROR('Data Input'!I1519,0)</f>
        <v>0</v>
      </c>
      <c r="F1518" s="117">
        <f t="shared" si="164"/>
        <v>0</v>
      </c>
      <c r="G1518" s="117">
        <f t="shared" si="165"/>
        <v>0</v>
      </c>
      <c r="H1518" s="117" t="e">
        <f t="shared" si="166"/>
        <v>#DIV/0!</v>
      </c>
      <c r="I1518" s="117" t="e">
        <f t="shared" si="167"/>
        <v>#DIV/0!</v>
      </c>
      <c r="J1518" s="117">
        <f t="shared" si="168"/>
        <v>0</v>
      </c>
    </row>
    <row r="1519" spans="1:10" x14ac:dyDescent="0.25">
      <c r="A1519" s="117">
        <f>IFERROR('Data Input'!T1520/'Data Input'!U1520,0)</f>
        <v>0</v>
      </c>
      <c r="B1519" s="117">
        <f t="shared" si="162"/>
        <v>0</v>
      </c>
      <c r="C1519" s="52" t="s">
        <v>18</v>
      </c>
      <c r="D1519" s="117">
        <f t="shared" si="163"/>
        <v>0</v>
      </c>
      <c r="E1519" s="117">
        <f>IFERROR('Data Input'!I1520,0)</f>
        <v>0</v>
      </c>
      <c r="F1519" s="117">
        <f t="shared" si="164"/>
        <v>0</v>
      </c>
      <c r="G1519" s="117">
        <f t="shared" si="165"/>
        <v>0</v>
      </c>
      <c r="H1519" s="117" t="e">
        <f t="shared" si="166"/>
        <v>#DIV/0!</v>
      </c>
      <c r="I1519" s="117" t="e">
        <f t="shared" si="167"/>
        <v>#DIV/0!</v>
      </c>
      <c r="J1519" s="117">
        <f t="shared" si="168"/>
        <v>0</v>
      </c>
    </row>
    <row r="1520" spans="1:10" x14ac:dyDescent="0.25">
      <c r="A1520" s="117">
        <f>IFERROR('Data Input'!T1521/'Data Input'!U1521,0)</f>
        <v>0</v>
      </c>
      <c r="B1520" s="117">
        <f t="shared" si="162"/>
        <v>0</v>
      </c>
      <c r="C1520" s="52" t="s">
        <v>18</v>
      </c>
      <c r="D1520" s="117">
        <f t="shared" si="163"/>
        <v>0</v>
      </c>
      <c r="E1520" s="117">
        <f>IFERROR('Data Input'!I1521,0)</f>
        <v>0</v>
      </c>
      <c r="F1520" s="117">
        <f t="shared" si="164"/>
        <v>0</v>
      </c>
      <c r="G1520" s="117">
        <f t="shared" si="165"/>
        <v>0</v>
      </c>
      <c r="H1520" s="117" t="e">
        <f t="shared" si="166"/>
        <v>#DIV/0!</v>
      </c>
      <c r="I1520" s="117" t="e">
        <f t="shared" si="167"/>
        <v>#DIV/0!</v>
      </c>
      <c r="J1520" s="117">
        <f t="shared" si="168"/>
        <v>0</v>
      </c>
    </row>
    <row r="1521" spans="1:10" x14ac:dyDescent="0.25">
      <c r="A1521" s="117">
        <f>IFERROR('Data Input'!T1522/'Data Input'!U1522,0)</f>
        <v>0</v>
      </c>
      <c r="B1521" s="117">
        <f t="shared" si="162"/>
        <v>0</v>
      </c>
      <c r="C1521" s="52" t="s">
        <v>18</v>
      </c>
      <c r="D1521" s="117">
        <f t="shared" si="163"/>
        <v>0</v>
      </c>
      <c r="E1521" s="117">
        <f>IFERROR('Data Input'!I1522,0)</f>
        <v>0</v>
      </c>
      <c r="F1521" s="117">
        <f t="shared" si="164"/>
        <v>0</v>
      </c>
      <c r="G1521" s="117">
        <f t="shared" si="165"/>
        <v>0</v>
      </c>
      <c r="H1521" s="117" t="e">
        <f t="shared" si="166"/>
        <v>#DIV/0!</v>
      </c>
      <c r="I1521" s="117" t="e">
        <f t="shared" si="167"/>
        <v>#DIV/0!</v>
      </c>
      <c r="J1521" s="117">
        <f t="shared" si="168"/>
        <v>0</v>
      </c>
    </row>
    <row r="1522" spans="1:10" x14ac:dyDescent="0.25">
      <c r="A1522" s="117">
        <f>IFERROR('Data Input'!T1523/'Data Input'!U1523,0)</f>
        <v>0</v>
      </c>
      <c r="B1522" s="117">
        <f t="shared" si="162"/>
        <v>0</v>
      </c>
      <c r="C1522" s="52" t="s">
        <v>18</v>
      </c>
      <c r="D1522" s="117">
        <f t="shared" si="163"/>
        <v>0</v>
      </c>
      <c r="E1522" s="117">
        <f>IFERROR('Data Input'!I1523,0)</f>
        <v>0</v>
      </c>
      <c r="F1522" s="117">
        <f t="shared" si="164"/>
        <v>0</v>
      </c>
      <c r="G1522" s="117">
        <f t="shared" si="165"/>
        <v>0</v>
      </c>
      <c r="H1522" s="117" t="e">
        <f t="shared" si="166"/>
        <v>#DIV/0!</v>
      </c>
      <c r="I1522" s="117" t="e">
        <f t="shared" si="167"/>
        <v>#DIV/0!</v>
      </c>
      <c r="J1522" s="117">
        <f t="shared" si="168"/>
        <v>0</v>
      </c>
    </row>
    <row r="1523" spans="1:10" x14ac:dyDescent="0.25">
      <c r="A1523" s="117">
        <f>IFERROR('Data Input'!T1524/'Data Input'!U1524,0)</f>
        <v>0</v>
      </c>
      <c r="B1523" s="117">
        <f t="shared" si="162"/>
        <v>0</v>
      </c>
      <c r="C1523" s="52" t="s">
        <v>18</v>
      </c>
      <c r="D1523" s="117">
        <f t="shared" si="163"/>
        <v>0</v>
      </c>
      <c r="E1523" s="117">
        <f>IFERROR('Data Input'!I1524,0)</f>
        <v>0</v>
      </c>
      <c r="F1523" s="117">
        <f t="shared" si="164"/>
        <v>0</v>
      </c>
      <c r="G1523" s="117">
        <f t="shared" si="165"/>
        <v>0</v>
      </c>
      <c r="H1523" s="117" t="e">
        <f t="shared" si="166"/>
        <v>#DIV/0!</v>
      </c>
      <c r="I1523" s="117" t="e">
        <f t="shared" si="167"/>
        <v>#DIV/0!</v>
      </c>
      <c r="J1523" s="117">
        <f t="shared" si="168"/>
        <v>0</v>
      </c>
    </row>
    <row r="1524" spans="1:10" x14ac:dyDescent="0.25">
      <c r="A1524" s="117">
        <f>IFERROR('Data Input'!T1525/'Data Input'!U1525,0)</f>
        <v>0</v>
      </c>
      <c r="B1524" s="117">
        <f t="shared" si="162"/>
        <v>0</v>
      </c>
      <c r="C1524" s="52" t="s">
        <v>18</v>
      </c>
      <c r="D1524" s="117">
        <f t="shared" si="163"/>
        <v>0</v>
      </c>
      <c r="E1524" s="117">
        <f>IFERROR('Data Input'!I1525,0)</f>
        <v>0</v>
      </c>
      <c r="F1524" s="117">
        <f t="shared" si="164"/>
        <v>0</v>
      </c>
      <c r="G1524" s="117">
        <f t="shared" si="165"/>
        <v>0</v>
      </c>
      <c r="H1524" s="117" t="e">
        <f t="shared" si="166"/>
        <v>#DIV/0!</v>
      </c>
      <c r="I1524" s="117" t="e">
        <f t="shared" si="167"/>
        <v>#DIV/0!</v>
      </c>
      <c r="J1524" s="117">
        <f t="shared" si="168"/>
        <v>0</v>
      </c>
    </row>
    <row r="1525" spans="1:10" x14ac:dyDescent="0.25">
      <c r="A1525" s="117">
        <f>IFERROR('Data Input'!T1526/'Data Input'!U1526,0)</f>
        <v>0</v>
      </c>
      <c r="B1525" s="117">
        <f t="shared" si="162"/>
        <v>0</v>
      </c>
      <c r="C1525" s="52" t="s">
        <v>18</v>
      </c>
      <c r="D1525" s="117">
        <f t="shared" si="163"/>
        <v>0</v>
      </c>
      <c r="E1525" s="117">
        <f>IFERROR('Data Input'!I1526,0)</f>
        <v>0</v>
      </c>
      <c r="F1525" s="117">
        <f t="shared" si="164"/>
        <v>0</v>
      </c>
      <c r="G1525" s="117">
        <f t="shared" si="165"/>
        <v>0</v>
      </c>
      <c r="H1525" s="117" t="e">
        <f t="shared" si="166"/>
        <v>#DIV/0!</v>
      </c>
      <c r="I1525" s="117" t="e">
        <f t="shared" si="167"/>
        <v>#DIV/0!</v>
      </c>
      <c r="J1525" s="117">
        <f t="shared" si="168"/>
        <v>0</v>
      </c>
    </row>
    <row r="1526" spans="1:10" x14ac:dyDescent="0.25">
      <c r="A1526" s="117">
        <f>IFERROR('Data Input'!T1527/'Data Input'!U1527,0)</f>
        <v>0</v>
      </c>
      <c r="B1526" s="117">
        <f t="shared" si="162"/>
        <v>0</v>
      </c>
      <c r="C1526" s="52" t="s">
        <v>18</v>
      </c>
      <c r="D1526" s="117">
        <f t="shared" si="163"/>
        <v>0</v>
      </c>
      <c r="E1526" s="117">
        <f>IFERROR('Data Input'!I1527,0)</f>
        <v>0</v>
      </c>
      <c r="F1526" s="117">
        <f t="shared" si="164"/>
        <v>0</v>
      </c>
      <c r="G1526" s="117">
        <f t="shared" si="165"/>
        <v>0</v>
      </c>
      <c r="H1526" s="117" t="e">
        <f t="shared" si="166"/>
        <v>#DIV/0!</v>
      </c>
      <c r="I1526" s="117" t="e">
        <f t="shared" si="167"/>
        <v>#DIV/0!</v>
      </c>
      <c r="J1526" s="117">
        <f t="shared" si="168"/>
        <v>0</v>
      </c>
    </row>
    <row r="1527" spans="1:10" x14ac:dyDescent="0.25">
      <c r="A1527" s="117">
        <f>IFERROR('Data Input'!T1528/'Data Input'!U1528,0)</f>
        <v>0</v>
      </c>
      <c r="B1527" s="117">
        <f t="shared" si="162"/>
        <v>0</v>
      </c>
      <c r="C1527" s="52" t="s">
        <v>18</v>
      </c>
      <c r="D1527" s="117">
        <f t="shared" si="163"/>
        <v>0</v>
      </c>
      <c r="E1527" s="117">
        <f>IFERROR('Data Input'!I1528,0)</f>
        <v>0</v>
      </c>
      <c r="F1527" s="117">
        <f t="shared" si="164"/>
        <v>0</v>
      </c>
      <c r="G1527" s="117">
        <f t="shared" si="165"/>
        <v>0</v>
      </c>
      <c r="H1527" s="117" t="e">
        <f t="shared" si="166"/>
        <v>#DIV/0!</v>
      </c>
      <c r="I1527" s="117" t="e">
        <f t="shared" si="167"/>
        <v>#DIV/0!</v>
      </c>
      <c r="J1527" s="117">
        <f t="shared" si="168"/>
        <v>0</v>
      </c>
    </row>
    <row r="1528" spans="1:10" x14ac:dyDescent="0.25">
      <c r="A1528" s="117">
        <f>IFERROR('Data Input'!T1529/'Data Input'!U1529,0)</f>
        <v>0</v>
      </c>
      <c r="B1528" s="117">
        <f t="shared" si="162"/>
        <v>0</v>
      </c>
      <c r="C1528" s="52" t="s">
        <v>18</v>
      </c>
      <c r="D1528" s="117">
        <f t="shared" si="163"/>
        <v>0</v>
      </c>
      <c r="E1528" s="117">
        <f>IFERROR('Data Input'!I1529,0)</f>
        <v>0</v>
      </c>
      <c r="F1528" s="117">
        <f t="shared" si="164"/>
        <v>0</v>
      </c>
      <c r="G1528" s="117">
        <f t="shared" si="165"/>
        <v>0</v>
      </c>
      <c r="H1528" s="117" t="e">
        <f t="shared" si="166"/>
        <v>#DIV/0!</v>
      </c>
      <c r="I1528" s="117" t="e">
        <f t="shared" si="167"/>
        <v>#DIV/0!</v>
      </c>
      <c r="J1528" s="117">
        <f t="shared" si="168"/>
        <v>0</v>
      </c>
    </row>
    <row r="1529" spans="1:10" x14ac:dyDescent="0.25">
      <c r="A1529" s="117">
        <f>IFERROR('Data Input'!T1530/'Data Input'!U1530,0)</f>
        <v>0</v>
      </c>
      <c r="B1529" s="117">
        <f t="shared" si="162"/>
        <v>0</v>
      </c>
      <c r="C1529" s="52" t="s">
        <v>18</v>
      </c>
      <c r="D1529" s="117">
        <f t="shared" si="163"/>
        <v>0</v>
      </c>
      <c r="E1529" s="117">
        <f>IFERROR('Data Input'!I1530,0)</f>
        <v>0</v>
      </c>
      <c r="F1529" s="117">
        <f t="shared" si="164"/>
        <v>0</v>
      </c>
      <c r="G1529" s="117">
        <f t="shared" si="165"/>
        <v>0</v>
      </c>
      <c r="H1529" s="117" t="e">
        <f t="shared" si="166"/>
        <v>#DIV/0!</v>
      </c>
      <c r="I1529" s="117" t="e">
        <f t="shared" si="167"/>
        <v>#DIV/0!</v>
      </c>
      <c r="J1529" s="117">
        <f t="shared" si="168"/>
        <v>0</v>
      </c>
    </row>
    <row r="1530" spans="1:10" x14ac:dyDescent="0.25">
      <c r="A1530" s="117">
        <f>IFERROR('Data Input'!T1531/'Data Input'!U1531,0)</f>
        <v>0</v>
      </c>
      <c r="B1530" s="117">
        <f t="shared" si="162"/>
        <v>0</v>
      </c>
      <c r="C1530" s="52" t="s">
        <v>18</v>
      </c>
      <c r="D1530" s="117">
        <f t="shared" si="163"/>
        <v>0</v>
      </c>
      <c r="E1530" s="117">
        <f>IFERROR('Data Input'!I1531,0)</f>
        <v>0</v>
      </c>
      <c r="F1530" s="117">
        <f t="shared" si="164"/>
        <v>0</v>
      </c>
      <c r="G1530" s="117">
        <f t="shared" si="165"/>
        <v>0</v>
      </c>
      <c r="H1530" s="117" t="e">
        <f t="shared" si="166"/>
        <v>#DIV/0!</v>
      </c>
      <c r="I1530" s="117" t="e">
        <f t="shared" si="167"/>
        <v>#DIV/0!</v>
      </c>
      <c r="J1530" s="117">
        <f t="shared" si="168"/>
        <v>0</v>
      </c>
    </row>
    <row r="1531" spans="1:10" x14ac:dyDescent="0.25">
      <c r="A1531" s="117">
        <f>IFERROR('Data Input'!T1532/'Data Input'!U1532,0)</f>
        <v>0</v>
      </c>
      <c r="B1531" s="117">
        <f t="shared" si="162"/>
        <v>0</v>
      </c>
      <c r="C1531" s="52" t="s">
        <v>18</v>
      </c>
      <c r="D1531" s="117">
        <f t="shared" si="163"/>
        <v>0</v>
      </c>
      <c r="E1531" s="117">
        <f>IFERROR('Data Input'!I1532,0)</f>
        <v>0</v>
      </c>
      <c r="F1531" s="117">
        <f t="shared" si="164"/>
        <v>0</v>
      </c>
      <c r="G1531" s="117">
        <f t="shared" si="165"/>
        <v>0</v>
      </c>
      <c r="H1531" s="117" t="e">
        <f t="shared" si="166"/>
        <v>#DIV/0!</v>
      </c>
      <c r="I1531" s="117" t="e">
        <f t="shared" si="167"/>
        <v>#DIV/0!</v>
      </c>
      <c r="J1531" s="117">
        <f t="shared" si="168"/>
        <v>0</v>
      </c>
    </row>
    <row r="1532" spans="1:10" x14ac:dyDescent="0.25">
      <c r="A1532" s="117">
        <f>IFERROR('Data Input'!T1533/'Data Input'!U1533,0)</f>
        <v>0</v>
      </c>
      <c r="B1532" s="117">
        <f t="shared" si="162"/>
        <v>0</v>
      </c>
      <c r="C1532" s="52" t="s">
        <v>18</v>
      </c>
      <c r="D1532" s="117">
        <f t="shared" si="163"/>
        <v>0</v>
      </c>
      <c r="E1532" s="117">
        <f>IFERROR('Data Input'!I1533,0)</f>
        <v>0</v>
      </c>
      <c r="F1532" s="117">
        <f t="shared" si="164"/>
        <v>0</v>
      </c>
      <c r="G1532" s="117">
        <f t="shared" si="165"/>
        <v>0</v>
      </c>
      <c r="H1532" s="117" t="e">
        <f t="shared" si="166"/>
        <v>#DIV/0!</v>
      </c>
      <c r="I1532" s="117" t="e">
        <f t="shared" si="167"/>
        <v>#DIV/0!</v>
      </c>
      <c r="J1532" s="117">
        <f t="shared" si="168"/>
        <v>0</v>
      </c>
    </row>
    <row r="1533" spans="1:10" x14ac:dyDescent="0.25">
      <c r="A1533" s="117">
        <f>IFERROR('Data Input'!T1534/'Data Input'!U1534,0)</f>
        <v>0</v>
      </c>
      <c r="B1533" s="117">
        <f t="shared" si="162"/>
        <v>0</v>
      </c>
      <c r="C1533" s="52" t="s">
        <v>18</v>
      </c>
      <c r="D1533" s="117">
        <f t="shared" si="163"/>
        <v>0</v>
      </c>
      <c r="E1533" s="117">
        <f>IFERROR('Data Input'!I1534,0)</f>
        <v>0</v>
      </c>
      <c r="F1533" s="117">
        <f t="shared" si="164"/>
        <v>0</v>
      </c>
      <c r="G1533" s="117">
        <f t="shared" si="165"/>
        <v>0</v>
      </c>
      <c r="H1533" s="117" t="e">
        <f t="shared" si="166"/>
        <v>#DIV/0!</v>
      </c>
      <c r="I1533" s="117" t="e">
        <f t="shared" si="167"/>
        <v>#DIV/0!</v>
      </c>
      <c r="J1533" s="117">
        <f t="shared" si="168"/>
        <v>0</v>
      </c>
    </row>
    <row r="1534" spans="1:10" x14ac:dyDescent="0.25">
      <c r="A1534" s="117">
        <f>IFERROR('Data Input'!T1535/'Data Input'!U1535,0)</f>
        <v>0</v>
      </c>
      <c r="B1534" s="117">
        <f t="shared" si="162"/>
        <v>0</v>
      </c>
      <c r="C1534" s="52" t="s">
        <v>18</v>
      </c>
      <c r="D1534" s="117">
        <f t="shared" si="163"/>
        <v>0</v>
      </c>
      <c r="E1534" s="117">
        <f>IFERROR('Data Input'!I1535,0)</f>
        <v>0</v>
      </c>
      <c r="F1534" s="117">
        <f t="shared" si="164"/>
        <v>0</v>
      </c>
      <c r="G1534" s="117">
        <f t="shared" si="165"/>
        <v>0</v>
      </c>
      <c r="H1534" s="117" t="e">
        <f t="shared" si="166"/>
        <v>#DIV/0!</v>
      </c>
      <c r="I1534" s="117" t="e">
        <f t="shared" si="167"/>
        <v>#DIV/0!</v>
      </c>
      <c r="J1534" s="117">
        <f t="shared" si="168"/>
        <v>0</v>
      </c>
    </row>
    <row r="1535" spans="1:10" x14ac:dyDescent="0.25">
      <c r="A1535" s="117">
        <f>IFERROR('Data Input'!T1536/'Data Input'!U1536,0)</f>
        <v>0</v>
      </c>
      <c r="B1535" s="117">
        <f t="shared" si="162"/>
        <v>0</v>
      </c>
      <c r="C1535" s="52" t="s">
        <v>18</v>
      </c>
      <c r="D1535" s="117">
        <f t="shared" si="163"/>
        <v>0</v>
      </c>
      <c r="E1535" s="117">
        <f>IFERROR('Data Input'!I1536,0)</f>
        <v>0</v>
      </c>
      <c r="F1535" s="117">
        <f t="shared" si="164"/>
        <v>0</v>
      </c>
      <c r="G1535" s="117">
        <f t="shared" si="165"/>
        <v>0</v>
      </c>
      <c r="H1535" s="117" t="e">
        <f t="shared" si="166"/>
        <v>#DIV/0!</v>
      </c>
      <c r="I1535" s="117" t="e">
        <f t="shared" si="167"/>
        <v>#DIV/0!</v>
      </c>
      <c r="J1535" s="117">
        <f t="shared" si="168"/>
        <v>0</v>
      </c>
    </row>
    <row r="1536" spans="1:10" x14ac:dyDescent="0.25">
      <c r="A1536" s="117">
        <f>IFERROR('Data Input'!T1537/'Data Input'!U1537,0)</f>
        <v>0</v>
      </c>
      <c r="B1536" s="117">
        <f t="shared" si="162"/>
        <v>0</v>
      </c>
      <c r="C1536" s="52" t="s">
        <v>18</v>
      </c>
      <c r="D1536" s="117">
        <f t="shared" si="163"/>
        <v>0</v>
      </c>
      <c r="E1536" s="117">
        <f>IFERROR('Data Input'!I1537,0)</f>
        <v>0</v>
      </c>
      <c r="F1536" s="117">
        <f t="shared" si="164"/>
        <v>0</v>
      </c>
      <c r="G1536" s="117">
        <f t="shared" si="165"/>
        <v>0</v>
      </c>
      <c r="H1536" s="117" t="e">
        <f t="shared" si="166"/>
        <v>#DIV/0!</v>
      </c>
      <c r="I1536" s="117" t="e">
        <f t="shared" si="167"/>
        <v>#DIV/0!</v>
      </c>
      <c r="J1536" s="117">
        <f t="shared" si="168"/>
        <v>0</v>
      </c>
    </row>
    <row r="1537" spans="1:10" x14ac:dyDescent="0.25">
      <c r="A1537" s="117">
        <f>IFERROR('Data Input'!T1538/'Data Input'!U1538,0)</f>
        <v>0</v>
      </c>
      <c r="B1537" s="117">
        <f t="shared" si="162"/>
        <v>0</v>
      </c>
      <c r="C1537" s="52" t="s">
        <v>18</v>
      </c>
      <c r="D1537" s="117">
        <f t="shared" si="163"/>
        <v>0</v>
      </c>
      <c r="E1537" s="117">
        <f>IFERROR('Data Input'!I1538,0)</f>
        <v>0</v>
      </c>
      <c r="F1537" s="117">
        <f t="shared" si="164"/>
        <v>0</v>
      </c>
      <c r="G1537" s="117">
        <f t="shared" si="165"/>
        <v>0</v>
      </c>
      <c r="H1537" s="117" t="e">
        <f t="shared" si="166"/>
        <v>#DIV/0!</v>
      </c>
      <c r="I1537" s="117" t="e">
        <f t="shared" si="167"/>
        <v>#DIV/0!</v>
      </c>
      <c r="J1537" s="117">
        <f t="shared" si="168"/>
        <v>0</v>
      </c>
    </row>
    <row r="1538" spans="1:10" x14ac:dyDescent="0.25">
      <c r="A1538" s="117">
        <f>IFERROR('Data Input'!T1539/'Data Input'!U1539,0)</f>
        <v>0</v>
      </c>
      <c r="B1538" s="117">
        <f t="shared" si="162"/>
        <v>0</v>
      </c>
      <c r="C1538" s="52" t="s">
        <v>18</v>
      </c>
      <c r="D1538" s="117">
        <f t="shared" si="163"/>
        <v>0</v>
      </c>
      <c r="E1538" s="117">
        <f>IFERROR('Data Input'!I1539,0)</f>
        <v>0</v>
      </c>
      <c r="F1538" s="117">
        <f t="shared" si="164"/>
        <v>0</v>
      </c>
      <c r="G1538" s="117">
        <f t="shared" si="165"/>
        <v>0</v>
      </c>
      <c r="H1538" s="117" t="e">
        <f t="shared" si="166"/>
        <v>#DIV/0!</v>
      </c>
      <c r="I1538" s="117" t="e">
        <f t="shared" si="167"/>
        <v>#DIV/0!</v>
      </c>
      <c r="J1538" s="117">
        <f t="shared" si="168"/>
        <v>0</v>
      </c>
    </row>
    <row r="1539" spans="1:10" x14ac:dyDescent="0.25">
      <c r="A1539" s="117">
        <f>IFERROR('Data Input'!T1540/'Data Input'!U1540,0)</f>
        <v>0</v>
      </c>
      <c r="B1539" s="117">
        <f t="shared" ref="B1539:B1602" si="169">A1539^(2/3)</f>
        <v>0</v>
      </c>
      <c r="C1539" s="52" t="s">
        <v>18</v>
      </c>
      <c r="D1539" s="117">
        <f t="shared" ref="D1539:D1602" si="170">B1539</f>
        <v>0</v>
      </c>
      <c r="E1539" s="117">
        <f>IFERROR('Data Input'!I1540,0)</f>
        <v>0</v>
      </c>
      <c r="F1539" s="117">
        <f t="shared" ref="F1539:F1602" si="171">D1539*E1539</f>
        <v>0</v>
      </c>
      <c r="G1539" s="117">
        <f t="shared" ref="G1539:G1602" si="172">D1539^2</f>
        <v>0</v>
      </c>
      <c r="H1539" s="117" t="e">
        <f t="shared" ref="H1539:H1602" si="173">$M$3*D1539</f>
        <v>#DIV/0!</v>
      </c>
      <c r="I1539" s="117" t="e">
        <f t="shared" ref="I1539:I1602" si="174">(H1539-E1539)^2</f>
        <v>#DIV/0!</v>
      </c>
      <c r="J1539" s="117">
        <f t="shared" ref="J1539:J1602" si="175">(E1539-$M$2)^2</f>
        <v>0</v>
      </c>
    </row>
    <row r="1540" spans="1:10" x14ac:dyDescent="0.25">
      <c r="A1540" s="117">
        <f>IFERROR('Data Input'!T1541/'Data Input'!U1541,0)</f>
        <v>0</v>
      </c>
      <c r="B1540" s="117">
        <f t="shared" si="169"/>
        <v>0</v>
      </c>
      <c r="C1540" s="52" t="s">
        <v>18</v>
      </c>
      <c r="D1540" s="117">
        <f t="shared" si="170"/>
        <v>0</v>
      </c>
      <c r="E1540" s="117">
        <f>IFERROR('Data Input'!I1541,0)</f>
        <v>0</v>
      </c>
      <c r="F1540" s="117">
        <f t="shared" si="171"/>
        <v>0</v>
      </c>
      <c r="G1540" s="117">
        <f t="shared" si="172"/>
        <v>0</v>
      </c>
      <c r="H1540" s="117" t="e">
        <f t="shared" si="173"/>
        <v>#DIV/0!</v>
      </c>
      <c r="I1540" s="117" t="e">
        <f t="shared" si="174"/>
        <v>#DIV/0!</v>
      </c>
      <c r="J1540" s="117">
        <f t="shared" si="175"/>
        <v>0</v>
      </c>
    </row>
    <row r="1541" spans="1:10" x14ac:dyDescent="0.25">
      <c r="A1541" s="117">
        <f>IFERROR('Data Input'!T1542/'Data Input'!U1542,0)</f>
        <v>0</v>
      </c>
      <c r="B1541" s="117">
        <f t="shared" si="169"/>
        <v>0</v>
      </c>
      <c r="C1541" s="52" t="s">
        <v>18</v>
      </c>
      <c r="D1541" s="117">
        <f t="shared" si="170"/>
        <v>0</v>
      </c>
      <c r="E1541" s="117">
        <f>IFERROR('Data Input'!I1542,0)</f>
        <v>0</v>
      </c>
      <c r="F1541" s="117">
        <f t="shared" si="171"/>
        <v>0</v>
      </c>
      <c r="G1541" s="117">
        <f t="shared" si="172"/>
        <v>0</v>
      </c>
      <c r="H1541" s="117" t="e">
        <f t="shared" si="173"/>
        <v>#DIV/0!</v>
      </c>
      <c r="I1541" s="117" t="e">
        <f t="shared" si="174"/>
        <v>#DIV/0!</v>
      </c>
      <c r="J1541" s="117">
        <f t="shared" si="175"/>
        <v>0</v>
      </c>
    </row>
    <row r="1542" spans="1:10" x14ac:dyDescent="0.25">
      <c r="A1542" s="117">
        <f>IFERROR('Data Input'!T1543/'Data Input'!U1543,0)</f>
        <v>0</v>
      </c>
      <c r="B1542" s="117">
        <f t="shared" si="169"/>
        <v>0</v>
      </c>
      <c r="C1542" s="52" t="s">
        <v>18</v>
      </c>
      <c r="D1542" s="117">
        <f t="shared" si="170"/>
        <v>0</v>
      </c>
      <c r="E1542" s="117">
        <f>IFERROR('Data Input'!I1543,0)</f>
        <v>0</v>
      </c>
      <c r="F1542" s="117">
        <f t="shared" si="171"/>
        <v>0</v>
      </c>
      <c r="G1542" s="117">
        <f t="shared" si="172"/>
        <v>0</v>
      </c>
      <c r="H1542" s="117" t="e">
        <f t="shared" si="173"/>
        <v>#DIV/0!</v>
      </c>
      <c r="I1542" s="117" t="e">
        <f t="shared" si="174"/>
        <v>#DIV/0!</v>
      </c>
      <c r="J1542" s="117">
        <f t="shared" si="175"/>
        <v>0</v>
      </c>
    </row>
    <row r="1543" spans="1:10" x14ac:dyDescent="0.25">
      <c r="A1543" s="117">
        <f>IFERROR('Data Input'!T1544/'Data Input'!U1544,0)</f>
        <v>0</v>
      </c>
      <c r="B1543" s="117">
        <f t="shared" si="169"/>
        <v>0</v>
      </c>
      <c r="C1543" s="52" t="s">
        <v>18</v>
      </c>
      <c r="D1543" s="117">
        <f t="shared" si="170"/>
        <v>0</v>
      </c>
      <c r="E1543" s="117">
        <f>IFERROR('Data Input'!I1544,0)</f>
        <v>0</v>
      </c>
      <c r="F1543" s="117">
        <f t="shared" si="171"/>
        <v>0</v>
      </c>
      <c r="G1543" s="117">
        <f t="shared" si="172"/>
        <v>0</v>
      </c>
      <c r="H1543" s="117" t="e">
        <f t="shared" si="173"/>
        <v>#DIV/0!</v>
      </c>
      <c r="I1543" s="117" t="e">
        <f t="shared" si="174"/>
        <v>#DIV/0!</v>
      </c>
      <c r="J1543" s="117">
        <f t="shared" si="175"/>
        <v>0</v>
      </c>
    </row>
    <row r="1544" spans="1:10" x14ac:dyDescent="0.25">
      <c r="A1544" s="117">
        <f>IFERROR('Data Input'!T1545/'Data Input'!U1545,0)</f>
        <v>0</v>
      </c>
      <c r="B1544" s="117">
        <f t="shared" si="169"/>
        <v>0</v>
      </c>
      <c r="C1544" s="52" t="s">
        <v>18</v>
      </c>
      <c r="D1544" s="117">
        <f t="shared" si="170"/>
        <v>0</v>
      </c>
      <c r="E1544" s="117">
        <f>IFERROR('Data Input'!I1545,0)</f>
        <v>0</v>
      </c>
      <c r="F1544" s="117">
        <f t="shared" si="171"/>
        <v>0</v>
      </c>
      <c r="G1544" s="117">
        <f t="shared" si="172"/>
        <v>0</v>
      </c>
      <c r="H1544" s="117" t="e">
        <f t="shared" si="173"/>
        <v>#DIV/0!</v>
      </c>
      <c r="I1544" s="117" t="e">
        <f t="shared" si="174"/>
        <v>#DIV/0!</v>
      </c>
      <c r="J1544" s="117">
        <f t="shared" si="175"/>
        <v>0</v>
      </c>
    </row>
    <row r="1545" spans="1:10" x14ac:dyDescent="0.25">
      <c r="A1545" s="117">
        <f>IFERROR('Data Input'!T1546/'Data Input'!U1546,0)</f>
        <v>0</v>
      </c>
      <c r="B1545" s="117">
        <f t="shared" si="169"/>
        <v>0</v>
      </c>
      <c r="C1545" s="52" t="s">
        <v>18</v>
      </c>
      <c r="D1545" s="117">
        <f t="shared" si="170"/>
        <v>0</v>
      </c>
      <c r="E1545" s="117">
        <f>IFERROR('Data Input'!I1546,0)</f>
        <v>0</v>
      </c>
      <c r="F1545" s="117">
        <f t="shared" si="171"/>
        <v>0</v>
      </c>
      <c r="G1545" s="117">
        <f t="shared" si="172"/>
        <v>0</v>
      </c>
      <c r="H1545" s="117" t="e">
        <f t="shared" si="173"/>
        <v>#DIV/0!</v>
      </c>
      <c r="I1545" s="117" t="e">
        <f t="shared" si="174"/>
        <v>#DIV/0!</v>
      </c>
      <c r="J1545" s="117">
        <f t="shared" si="175"/>
        <v>0</v>
      </c>
    </row>
    <row r="1546" spans="1:10" x14ac:dyDescent="0.25">
      <c r="A1546" s="117">
        <f>IFERROR('Data Input'!T1547/'Data Input'!U1547,0)</f>
        <v>0</v>
      </c>
      <c r="B1546" s="117">
        <f t="shared" si="169"/>
        <v>0</v>
      </c>
      <c r="C1546" s="52" t="s">
        <v>18</v>
      </c>
      <c r="D1546" s="117">
        <f t="shared" si="170"/>
        <v>0</v>
      </c>
      <c r="E1546" s="117">
        <f>IFERROR('Data Input'!I1547,0)</f>
        <v>0</v>
      </c>
      <c r="F1546" s="117">
        <f t="shared" si="171"/>
        <v>0</v>
      </c>
      <c r="G1546" s="117">
        <f t="shared" si="172"/>
        <v>0</v>
      </c>
      <c r="H1546" s="117" t="e">
        <f t="shared" si="173"/>
        <v>#DIV/0!</v>
      </c>
      <c r="I1546" s="117" t="e">
        <f t="shared" si="174"/>
        <v>#DIV/0!</v>
      </c>
      <c r="J1546" s="117">
        <f t="shared" si="175"/>
        <v>0</v>
      </c>
    </row>
    <row r="1547" spans="1:10" x14ac:dyDescent="0.25">
      <c r="A1547" s="117">
        <f>IFERROR('Data Input'!T1548/'Data Input'!U1548,0)</f>
        <v>0</v>
      </c>
      <c r="B1547" s="117">
        <f t="shared" si="169"/>
        <v>0</v>
      </c>
      <c r="C1547" s="52" t="s">
        <v>18</v>
      </c>
      <c r="D1547" s="117">
        <f t="shared" si="170"/>
        <v>0</v>
      </c>
      <c r="E1547" s="117">
        <f>IFERROR('Data Input'!I1548,0)</f>
        <v>0</v>
      </c>
      <c r="F1547" s="117">
        <f t="shared" si="171"/>
        <v>0</v>
      </c>
      <c r="G1547" s="117">
        <f t="shared" si="172"/>
        <v>0</v>
      </c>
      <c r="H1547" s="117" t="e">
        <f t="shared" si="173"/>
        <v>#DIV/0!</v>
      </c>
      <c r="I1547" s="117" t="e">
        <f t="shared" si="174"/>
        <v>#DIV/0!</v>
      </c>
      <c r="J1547" s="117">
        <f t="shared" si="175"/>
        <v>0</v>
      </c>
    </row>
    <row r="1548" spans="1:10" x14ac:dyDescent="0.25">
      <c r="A1548" s="117">
        <f>IFERROR('Data Input'!T1549/'Data Input'!U1549,0)</f>
        <v>0</v>
      </c>
      <c r="B1548" s="117">
        <f t="shared" si="169"/>
        <v>0</v>
      </c>
      <c r="C1548" s="52" t="s">
        <v>18</v>
      </c>
      <c r="D1548" s="117">
        <f t="shared" si="170"/>
        <v>0</v>
      </c>
      <c r="E1548" s="117">
        <f>IFERROR('Data Input'!I1549,0)</f>
        <v>0</v>
      </c>
      <c r="F1548" s="117">
        <f t="shared" si="171"/>
        <v>0</v>
      </c>
      <c r="G1548" s="117">
        <f t="shared" si="172"/>
        <v>0</v>
      </c>
      <c r="H1548" s="117" t="e">
        <f t="shared" si="173"/>
        <v>#DIV/0!</v>
      </c>
      <c r="I1548" s="117" t="e">
        <f t="shared" si="174"/>
        <v>#DIV/0!</v>
      </c>
      <c r="J1548" s="117">
        <f t="shared" si="175"/>
        <v>0</v>
      </c>
    </row>
    <row r="1549" spans="1:10" x14ac:dyDescent="0.25">
      <c r="A1549" s="117">
        <f>IFERROR('Data Input'!T1550/'Data Input'!U1550,0)</f>
        <v>0</v>
      </c>
      <c r="B1549" s="117">
        <f t="shared" si="169"/>
        <v>0</v>
      </c>
      <c r="C1549" s="52" t="s">
        <v>18</v>
      </c>
      <c r="D1549" s="117">
        <f t="shared" si="170"/>
        <v>0</v>
      </c>
      <c r="E1549" s="117">
        <f>IFERROR('Data Input'!I1550,0)</f>
        <v>0</v>
      </c>
      <c r="F1549" s="117">
        <f t="shared" si="171"/>
        <v>0</v>
      </c>
      <c r="G1549" s="117">
        <f t="shared" si="172"/>
        <v>0</v>
      </c>
      <c r="H1549" s="117" t="e">
        <f t="shared" si="173"/>
        <v>#DIV/0!</v>
      </c>
      <c r="I1549" s="117" t="e">
        <f t="shared" si="174"/>
        <v>#DIV/0!</v>
      </c>
      <c r="J1549" s="117">
        <f t="shared" si="175"/>
        <v>0</v>
      </c>
    </row>
    <row r="1550" spans="1:10" x14ac:dyDescent="0.25">
      <c r="A1550" s="117">
        <f>IFERROR('Data Input'!T1551/'Data Input'!U1551,0)</f>
        <v>0</v>
      </c>
      <c r="B1550" s="117">
        <f t="shared" si="169"/>
        <v>0</v>
      </c>
      <c r="C1550" s="52" t="s">
        <v>18</v>
      </c>
      <c r="D1550" s="117">
        <f t="shared" si="170"/>
        <v>0</v>
      </c>
      <c r="E1550" s="117">
        <f>IFERROR('Data Input'!I1551,0)</f>
        <v>0</v>
      </c>
      <c r="F1550" s="117">
        <f t="shared" si="171"/>
        <v>0</v>
      </c>
      <c r="G1550" s="117">
        <f t="shared" si="172"/>
        <v>0</v>
      </c>
      <c r="H1550" s="117" t="e">
        <f t="shared" si="173"/>
        <v>#DIV/0!</v>
      </c>
      <c r="I1550" s="117" t="e">
        <f t="shared" si="174"/>
        <v>#DIV/0!</v>
      </c>
      <c r="J1550" s="117">
        <f t="shared" si="175"/>
        <v>0</v>
      </c>
    </row>
    <row r="1551" spans="1:10" x14ac:dyDescent="0.25">
      <c r="A1551" s="117">
        <f>IFERROR('Data Input'!T1552/'Data Input'!U1552,0)</f>
        <v>0</v>
      </c>
      <c r="B1551" s="117">
        <f t="shared" si="169"/>
        <v>0</v>
      </c>
      <c r="C1551" s="52" t="s">
        <v>18</v>
      </c>
      <c r="D1551" s="117">
        <f t="shared" si="170"/>
        <v>0</v>
      </c>
      <c r="E1551" s="117">
        <f>IFERROR('Data Input'!I1552,0)</f>
        <v>0</v>
      </c>
      <c r="F1551" s="117">
        <f t="shared" si="171"/>
        <v>0</v>
      </c>
      <c r="G1551" s="117">
        <f t="shared" si="172"/>
        <v>0</v>
      </c>
      <c r="H1551" s="117" t="e">
        <f t="shared" si="173"/>
        <v>#DIV/0!</v>
      </c>
      <c r="I1551" s="117" t="e">
        <f t="shared" si="174"/>
        <v>#DIV/0!</v>
      </c>
      <c r="J1551" s="117">
        <f t="shared" si="175"/>
        <v>0</v>
      </c>
    </row>
    <row r="1552" spans="1:10" x14ac:dyDescent="0.25">
      <c r="A1552" s="117">
        <f>IFERROR('Data Input'!T1553/'Data Input'!U1553,0)</f>
        <v>0</v>
      </c>
      <c r="B1552" s="117">
        <f t="shared" si="169"/>
        <v>0</v>
      </c>
      <c r="C1552" s="52" t="s">
        <v>18</v>
      </c>
      <c r="D1552" s="117">
        <f t="shared" si="170"/>
        <v>0</v>
      </c>
      <c r="E1552" s="117">
        <f>IFERROR('Data Input'!I1553,0)</f>
        <v>0</v>
      </c>
      <c r="F1552" s="117">
        <f t="shared" si="171"/>
        <v>0</v>
      </c>
      <c r="G1552" s="117">
        <f t="shared" si="172"/>
        <v>0</v>
      </c>
      <c r="H1552" s="117" t="e">
        <f t="shared" si="173"/>
        <v>#DIV/0!</v>
      </c>
      <c r="I1552" s="117" t="e">
        <f t="shared" si="174"/>
        <v>#DIV/0!</v>
      </c>
      <c r="J1552" s="117">
        <f t="shared" si="175"/>
        <v>0</v>
      </c>
    </row>
    <row r="1553" spans="1:10" x14ac:dyDescent="0.25">
      <c r="A1553" s="117">
        <f>IFERROR('Data Input'!T1554/'Data Input'!U1554,0)</f>
        <v>0</v>
      </c>
      <c r="B1553" s="117">
        <f t="shared" si="169"/>
        <v>0</v>
      </c>
      <c r="C1553" s="52" t="s">
        <v>18</v>
      </c>
      <c r="D1553" s="117">
        <f t="shared" si="170"/>
        <v>0</v>
      </c>
      <c r="E1553" s="117">
        <f>IFERROR('Data Input'!I1554,0)</f>
        <v>0</v>
      </c>
      <c r="F1553" s="117">
        <f t="shared" si="171"/>
        <v>0</v>
      </c>
      <c r="G1553" s="117">
        <f t="shared" si="172"/>
        <v>0</v>
      </c>
      <c r="H1553" s="117" t="e">
        <f t="shared" si="173"/>
        <v>#DIV/0!</v>
      </c>
      <c r="I1553" s="117" t="e">
        <f t="shared" si="174"/>
        <v>#DIV/0!</v>
      </c>
      <c r="J1553" s="117">
        <f t="shared" si="175"/>
        <v>0</v>
      </c>
    </row>
    <row r="1554" spans="1:10" x14ac:dyDescent="0.25">
      <c r="A1554" s="117">
        <f>IFERROR('Data Input'!T1555/'Data Input'!U1555,0)</f>
        <v>0</v>
      </c>
      <c r="B1554" s="117">
        <f t="shared" si="169"/>
        <v>0</v>
      </c>
      <c r="C1554" s="52" t="s">
        <v>18</v>
      </c>
      <c r="D1554" s="117">
        <f t="shared" si="170"/>
        <v>0</v>
      </c>
      <c r="E1554" s="117">
        <f>IFERROR('Data Input'!I1555,0)</f>
        <v>0</v>
      </c>
      <c r="F1554" s="117">
        <f t="shared" si="171"/>
        <v>0</v>
      </c>
      <c r="G1554" s="117">
        <f t="shared" si="172"/>
        <v>0</v>
      </c>
      <c r="H1554" s="117" t="e">
        <f t="shared" si="173"/>
        <v>#DIV/0!</v>
      </c>
      <c r="I1554" s="117" t="e">
        <f t="shared" si="174"/>
        <v>#DIV/0!</v>
      </c>
      <c r="J1554" s="117">
        <f t="shared" si="175"/>
        <v>0</v>
      </c>
    </row>
    <row r="1555" spans="1:10" x14ac:dyDescent="0.25">
      <c r="A1555" s="117">
        <f>IFERROR('Data Input'!T1556/'Data Input'!U1556,0)</f>
        <v>0</v>
      </c>
      <c r="B1555" s="117">
        <f t="shared" si="169"/>
        <v>0</v>
      </c>
      <c r="C1555" s="52" t="s">
        <v>18</v>
      </c>
      <c r="D1555" s="117">
        <f t="shared" si="170"/>
        <v>0</v>
      </c>
      <c r="E1555" s="117">
        <f>IFERROR('Data Input'!I1556,0)</f>
        <v>0</v>
      </c>
      <c r="F1555" s="117">
        <f t="shared" si="171"/>
        <v>0</v>
      </c>
      <c r="G1555" s="117">
        <f t="shared" si="172"/>
        <v>0</v>
      </c>
      <c r="H1555" s="117" t="e">
        <f t="shared" si="173"/>
        <v>#DIV/0!</v>
      </c>
      <c r="I1555" s="117" t="e">
        <f t="shared" si="174"/>
        <v>#DIV/0!</v>
      </c>
      <c r="J1555" s="117">
        <f t="shared" si="175"/>
        <v>0</v>
      </c>
    </row>
    <row r="1556" spans="1:10" x14ac:dyDescent="0.25">
      <c r="A1556" s="117">
        <f>IFERROR('Data Input'!T1557/'Data Input'!U1557,0)</f>
        <v>0</v>
      </c>
      <c r="B1556" s="117">
        <f t="shared" si="169"/>
        <v>0</v>
      </c>
      <c r="C1556" s="52" t="s">
        <v>18</v>
      </c>
      <c r="D1556" s="117">
        <f t="shared" si="170"/>
        <v>0</v>
      </c>
      <c r="E1556" s="117">
        <f>IFERROR('Data Input'!I1557,0)</f>
        <v>0</v>
      </c>
      <c r="F1556" s="117">
        <f t="shared" si="171"/>
        <v>0</v>
      </c>
      <c r="G1556" s="117">
        <f t="shared" si="172"/>
        <v>0</v>
      </c>
      <c r="H1556" s="117" t="e">
        <f t="shared" si="173"/>
        <v>#DIV/0!</v>
      </c>
      <c r="I1556" s="117" t="e">
        <f t="shared" si="174"/>
        <v>#DIV/0!</v>
      </c>
      <c r="J1556" s="117">
        <f t="shared" si="175"/>
        <v>0</v>
      </c>
    </row>
    <row r="1557" spans="1:10" x14ac:dyDescent="0.25">
      <c r="A1557" s="117">
        <f>IFERROR('Data Input'!T1558/'Data Input'!U1558,0)</f>
        <v>0</v>
      </c>
      <c r="B1557" s="117">
        <f t="shared" si="169"/>
        <v>0</v>
      </c>
      <c r="C1557" s="52" t="s">
        <v>18</v>
      </c>
      <c r="D1557" s="117">
        <f t="shared" si="170"/>
        <v>0</v>
      </c>
      <c r="E1557" s="117">
        <f>IFERROR('Data Input'!I1558,0)</f>
        <v>0</v>
      </c>
      <c r="F1557" s="117">
        <f t="shared" si="171"/>
        <v>0</v>
      </c>
      <c r="G1557" s="117">
        <f t="shared" si="172"/>
        <v>0</v>
      </c>
      <c r="H1557" s="117" t="e">
        <f t="shared" si="173"/>
        <v>#DIV/0!</v>
      </c>
      <c r="I1557" s="117" t="e">
        <f t="shared" si="174"/>
        <v>#DIV/0!</v>
      </c>
      <c r="J1557" s="117">
        <f t="shared" si="175"/>
        <v>0</v>
      </c>
    </row>
    <row r="1558" spans="1:10" x14ac:dyDescent="0.25">
      <c r="A1558" s="117">
        <f>IFERROR('Data Input'!T1559/'Data Input'!U1559,0)</f>
        <v>0</v>
      </c>
      <c r="B1558" s="117">
        <f t="shared" si="169"/>
        <v>0</v>
      </c>
      <c r="C1558" s="52" t="s">
        <v>18</v>
      </c>
      <c r="D1558" s="117">
        <f t="shared" si="170"/>
        <v>0</v>
      </c>
      <c r="E1558" s="117">
        <f>IFERROR('Data Input'!I1559,0)</f>
        <v>0</v>
      </c>
      <c r="F1558" s="117">
        <f t="shared" si="171"/>
        <v>0</v>
      </c>
      <c r="G1558" s="117">
        <f t="shared" si="172"/>
        <v>0</v>
      </c>
      <c r="H1558" s="117" t="e">
        <f t="shared" si="173"/>
        <v>#DIV/0!</v>
      </c>
      <c r="I1558" s="117" t="e">
        <f t="shared" si="174"/>
        <v>#DIV/0!</v>
      </c>
      <c r="J1558" s="117">
        <f t="shared" si="175"/>
        <v>0</v>
      </c>
    </row>
    <row r="1559" spans="1:10" x14ac:dyDescent="0.25">
      <c r="A1559" s="117">
        <f>IFERROR('Data Input'!T1560/'Data Input'!U1560,0)</f>
        <v>0</v>
      </c>
      <c r="B1559" s="117">
        <f t="shared" si="169"/>
        <v>0</v>
      </c>
      <c r="C1559" s="52" t="s">
        <v>18</v>
      </c>
      <c r="D1559" s="117">
        <f t="shared" si="170"/>
        <v>0</v>
      </c>
      <c r="E1559" s="117">
        <f>IFERROR('Data Input'!I1560,0)</f>
        <v>0</v>
      </c>
      <c r="F1559" s="117">
        <f t="shared" si="171"/>
        <v>0</v>
      </c>
      <c r="G1559" s="117">
        <f t="shared" si="172"/>
        <v>0</v>
      </c>
      <c r="H1559" s="117" t="e">
        <f t="shared" si="173"/>
        <v>#DIV/0!</v>
      </c>
      <c r="I1559" s="117" t="e">
        <f t="shared" si="174"/>
        <v>#DIV/0!</v>
      </c>
      <c r="J1559" s="117">
        <f t="shared" si="175"/>
        <v>0</v>
      </c>
    </row>
    <row r="1560" spans="1:10" x14ac:dyDescent="0.25">
      <c r="A1560" s="117">
        <f>IFERROR('Data Input'!T1561/'Data Input'!U1561,0)</f>
        <v>0</v>
      </c>
      <c r="B1560" s="117">
        <f t="shared" si="169"/>
        <v>0</v>
      </c>
      <c r="C1560" s="52" t="s">
        <v>18</v>
      </c>
      <c r="D1560" s="117">
        <f t="shared" si="170"/>
        <v>0</v>
      </c>
      <c r="E1560" s="117">
        <f>IFERROR('Data Input'!I1561,0)</f>
        <v>0</v>
      </c>
      <c r="F1560" s="117">
        <f t="shared" si="171"/>
        <v>0</v>
      </c>
      <c r="G1560" s="117">
        <f t="shared" si="172"/>
        <v>0</v>
      </c>
      <c r="H1560" s="117" t="e">
        <f t="shared" si="173"/>
        <v>#DIV/0!</v>
      </c>
      <c r="I1560" s="117" t="e">
        <f t="shared" si="174"/>
        <v>#DIV/0!</v>
      </c>
      <c r="J1560" s="117">
        <f t="shared" si="175"/>
        <v>0</v>
      </c>
    </row>
    <row r="1561" spans="1:10" x14ac:dyDescent="0.25">
      <c r="A1561" s="117">
        <f>IFERROR('Data Input'!T1562/'Data Input'!U1562,0)</f>
        <v>0</v>
      </c>
      <c r="B1561" s="117">
        <f t="shared" si="169"/>
        <v>0</v>
      </c>
      <c r="C1561" s="52" t="s">
        <v>18</v>
      </c>
      <c r="D1561" s="117">
        <f t="shared" si="170"/>
        <v>0</v>
      </c>
      <c r="E1561" s="117">
        <f>IFERROR('Data Input'!I1562,0)</f>
        <v>0</v>
      </c>
      <c r="F1561" s="117">
        <f t="shared" si="171"/>
        <v>0</v>
      </c>
      <c r="G1561" s="117">
        <f t="shared" si="172"/>
        <v>0</v>
      </c>
      <c r="H1561" s="117" t="e">
        <f t="shared" si="173"/>
        <v>#DIV/0!</v>
      </c>
      <c r="I1561" s="117" t="e">
        <f t="shared" si="174"/>
        <v>#DIV/0!</v>
      </c>
      <c r="J1561" s="117">
        <f t="shared" si="175"/>
        <v>0</v>
      </c>
    </row>
    <row r="1562" spans="1:10" x14ac:dyDescent="0.25">
      <c r="A1562" s="117">
        <f>IFERROR('Data Input'!T1563/'Data Input'!U1563,0)</f>
        <v>0</v>
      </c>
      <c r="B1562" s="117">
        <f t="shared" si="169"/>
        <v>0</v>
      </c>
      <c r="C1562" s="52" t="s">
        <v>18</v>
      </c>
      <c r="D1562" s="117">
        <f t="shared" si="170"/>
        <v>0</v>
      </c>
      <c r="E1562" s="117">
        <f>IFERROR('Data Input'!I1563,0)</f>
        <v>0</v>
      </c>
      <c r="F1562" s="117">
        <f t="shared" si="171"/>
        <v>0</v>
      </c>
      <c r="G1562" s="117">
        <f t="shared" si="172"/>
        <v>0</v>
      </c>
      <c r="H1562" s="117" t="e">
        <f t="shared" si="173"/>
        <v>#DIV/0!</v>
      </c>
      <c r="I1562" s="117" t="e">
        <f t="shared" si="174"/>
        <v>#DIV/0!</v>
      </c>
      <c r="J1562" s="117">
        <f t="shared" si="175"/>
        <v>0</v>
      </c>
    </row>
    <row r="1563" spans="1:10" x14ac:dyDescent="0.25">
      <c r="A1563" s="117">
        <f>IFERROR('Data Input'!T1564/'Data Input'!U1564,0)</f>
        <v>0</v>
      </c>
      <c r="B1563" s="117">
        <f t="shared" si="169"/>
        <v>0</v>
      </c>
      <c r="C1563" s="52" t="s">
        <v>18</v>
      </c>
      <c r="D1563" s="117">
        <f t="shared" si="170"/>
        <v>0</v>
      </c>
      <c r="E1563" s="117">
        <f>IFERROR('Data Input'!I1564,0)</f>
        <v>0</v>
      </c>
      <c r="F1563" s="117">
        <f t="shared" si="171"/>
        <v>0</v>
      </c>
      <c r="G1563" s="117">
        <f t="shared" si="172"/>
        <v>0</v>
      </c>
      <c r="H1563" s="117" t="e">
        <f t="shared" si="173"/>
        <v>#DIV/0!</v>
      </c>
      <c r="I1563" s="117" t="e">
        <f t="shared" si="174"/>
        <v>#DIV/0!</v>
      </c>
      <c r="J1563" s="117">
        <f t="shared" si="175"/>
        <v>0</v>
      </c>
    </row>
    <row r="1564" spans="1:10" x14ac:dyDescent="0.25">
      <c r="A1564" s="117">
        <f>IFERROR('Data Input'!T1565/'Data Input'!U1565,0)</f>
        <v>0</v>
      </c>
      <c r="B1564" s="117">
        <f t="shared" si="169"/>
        <v>0</v>
      </c>
      <c r="C1564" s="52" t="s">
        <v>18</v>
      </c>
      <c r="D1564" s="117">
        <f t="shared" si="170"/>
        <v>0</v>
      </c>
      <c r="E1564" s="117">
        <f>IFERROR('Data Input'!I1565,0)</f>
        <v>0</v>
      </c>
      <c r="F1564" s="117">
        <f t="shared" si="171"/>
        <v>0</v>
      </c>
      <c r="G1564" s="117">
        <f t="shared" si="172"/>
        <v>0</v>
      </c>
      <c r="H1564" s="117" t="e">
        <f t="shared" si="173"/>
        <v>#DIV/0!</v>
      </c>
      <c r="I1564" s="117" t="e">
        <f t="shared" si="174"/>
        <v>#DIV/0!</v>
      </c>
      <c r="J1564" s="117">
        <f t="shared" si="175"/>
        <v>0</v>
      </c>
    </row>
    <row r="1565" spans="1:10" x14ac:dyDescent="0.25">
      <c r="A1565" s="117">
        <f>IFERROR('Data Input'!T1566/'Data Input'!U1566,0)</f>
        <v>0</v>
      </c>
      <c r="B1565" s="117">
        <f t="shared" si="169"/>
        <v>0</v>
      </c>
      <c r="C1565" s="52" t="s">
        <v>18</v>
      </c>
      <c r="D1565" s="117">
        <f t="shared" si="170"/>
        <v>0</v>
      </c>
      <c r="E1565" s="117">
        <f>IFERROR('Data Input'!I1566,0)</f>
        <v>0</v>
      </c>
      <c r="F1565" s="117">
        <f t="shared" si="171"/>
        <v>0</v>
      </c>
      <c r="G1565" s="117">
        <f t="shared" si="172"/>
        <v>0</v>
      </c>
      <c r="H1565" s="117" t="e">
        <f t="shared" si="173"/>
        <v>#DIV/0!</v>
      </c>
      <c r="I1565" s="117" t="e">
        <f t="shared" si="174"/>
        <v>#DIV/0!</v>
      </c>
      <c r="J1565" s="117">
        <f t="shared" si="175"/>
        <v>0</v>
      </c>
    </row>
    <row r="1566" spans="1:10" x14ac:dyDescent="0.25">
      <c r="A1566" s="117">
        <f>IFERROR('Data Input'!T1567/'Data Input'!U1567,0)</f>
        <v>0</v>
      </c>
      <c r="B1566" s="117">
        <f t="shared" si="169"/>
        <v>0</v>
      </c>
      <c r="C1566" s="52" t="s">
        <v>18</v>
      </c>
      <c r="D1566" s="117">
        <f t="shared" si="170"/>
        <v>0</v>
      </c>
      <c r="E1566" s="117">
        <f>IFERROR('Data Input'!I1567,0)</f>
        <v>0</v>
      </c>
      <c r="F1566" s="117">
        <f t="shared" si="171"/>
        <v>0</v>
      </c>
      <c r="G1566" s="117">
        <f t="shared" si="172"/>
        <v>0</v>
      </c>
      <c r="H1566" s="117" t="e">
        <f t="shared" si="173"/>
        <v>#DIV/0!</v>
      </c>
      <c r="I1566" s="117" t="e">
        <f t="shared" si="174"/>
        <v>#DIV/0!</v>
      </c>
      <c r="J1566" s="117">
        <f t="shared" si="175"/>
        <v>0</v>
      </c>
    </row>
    <row r="1567" spans="1:10" x14ac:dyDescent="0.25">
      <c r="A1567" s="117">
        <f>IFERROR('Data Input'!T1568/'Data Input'!U1568,0)</f>
        <v>0</v>
      </c>
      <c r="B1567" s="117">
        <f t="shared" si="169"/>
        <v>0</v>
      </c>
      <c r="C1567" s="52" t="s">
        <v>18</v>
      </c>
      <c r="D1567" s="117">
        <f t="shared" si="170"/>
        <v>0</v>
      </c>
      <c r="E1567" s="117">
        <f>IFERROR('Data Input'!I1568,0)</f>
        <v>0</v>
      </c>
      <c r="F1567" s="117">
        <f t="shared" si="171"/>
        <v>0</v>
      </c>
      <c r="G1567" s="117">
        <f t="shared" si="172"/>
        <v>0</v>
      </c>
      <c r="H1567" s="117" t="e">
        <f t="shared" si="173"/>
        <v>#DIV/0!</v>
      </c>
      <c r="I1567" s="117" t="e">
        <f t="shared" si="174"/>
        <v>#DIV/0!</v>
      </c>
      <c r="J1567" s="117">
        <f t="shared" si="175"/>
        <v>0</v>
      </c>
    </row>
    <row r="1568" spans="1:10" x14ac:dyDescent="0.25">
      <c r="A1568" s="117">
        <f>IFERROR('Data Input'!T1569/'Data Input'!U1569,0)</f>
        <v>0</v>
      </c>
      <c r="B1568" s="117">
        <f t="shared" si="169"/>
        <v>0</v>
      </c>
      <c r="C1568" s="52" t="s">
        <v>18</v>
      </c>
      <c r="D1568" s="117">
        <f t="shared" si="170"/>
        <v>0</v>
      </c>
      <c r="E1568" s="117">
        <f>IFERROR('Data Input'!I1569,0)</f>
        <v>0</v>
      </c>
      <c r="F1568" s="117">
        <f t="shared" si="171"/>
        <v>0</v>
      </c>
      <c r="G1568" s="117">
        <f t="shared" si="172"/>
        <v>0</v>
      </c>
      <c r="H1568" s="117" t="e">
        <f t="shared" si="173"/>
        <v>#DIV/0!</v>
      </c>
      <c r="I1568" s="117" t="e">
        <f t="shared" si="174"/>
        <v>#DIV/0!</v>
      </c>
      <c r="J1568" s="117">
        <f t="shared" si="175"/>
        <v>0</v>
      </c>
    </row>
    <row r="1569" spans="1:10" x14ac:dyDescent="0.25">
      <c r="A1569" s="117">
        <f>IFERROR('Data Input'!T1570/'Data Input'!U1570,0)</f>
        <v>0</v>
      </c>
      <c r="B1569" s="117">
        <f t="shared" si="169"/>
        <v>0</v>
      </c>
      <c r="C1569" s="52" t="s">
        <v>18</v>
      </c>
      <c r="D1569" s="117">
        <f t="shared" si="170"/>
        <v>0</v>
      </c>
      <c r="E1569" s="117">
        <f>IFERROR('Data Input'!I1570,0)</f>
        <v>0</v>
      </c>
      <c r="F1569" s="117">
        <f t="shared" si="171"/>
        <v>0</v>
      </c>
      <c r="G1569" s="117">
        <f t="shared" si="172"/>
        <v>0</v>
      </c>
      <c r="H1569" s="117" t="e">
        <f t="shared" si="173"/>
        <v>#DIV/0!</v>
      </c>
      <c r="I1569" s="117" t="e">
        <f t="shared" si="174"/>
        <v>#DIV/0!</v>
      </c>
      <c r="J1569" s="117">
        <f t="shared" si="175"/>
        <v>0</v>
      </c>
    </row>
    <row r="1570" spans="1:10" x14ac:dyDescent="0.25">
      <c r="A1570" s="117">
        <f>IFERROR('Data Input'!T1571/'Data Input'!U1571,0)</f>
        <v>0</v>
      </c>
      <c r="B1570" s="117">
        <f t="shared" si="169"/>
        <v>0</v>
      </c>
      <c r="C1570" s="52" t="s">
        <v>18</v>
      </c>
      <c r="D1570" s="117">
        <f t="shared" si="170"/>
        <v>0</v>
      </c>
      <c r="E1570" s="117">
        <f>IFERROR('Data Input'!I1571,0)</f>
        <v>0</v>
      </c>
      <c r="F1570" s="117">
        <f t="shared" si="171"/>
        <v>0</v>
      </c>
      <c r="G1570" s="117">
        <f t="shared" si="172"/>
        <v>0</v>
      </c>
      <c r="H1570" s="117" t="e">
        <f t="shared" si="173"/>
        <v>#DIV/0!</v>
      </c>
      <c r="I1570" s="117" t="e">
        <f t="shared" si="174"/>
        <v>#DIV/0!</v>
      </c>
      <c r="J1570" s="117">
        <f t="shared" si="175"/>
        <v>0</v>
      </c>
    </row>
    <row r="1571" spans="1:10" x14ac:dyDescent="0.25">
      <c r="A1571" s="117">
        <f>IFERROR('Data Input'!T1572/'Data Input'!U1572,0)</f>
        <v>0</v>
      </c>
      <c r="B1571" s="117">
        <f t="shared" si="169"/>
        <v>0</v>
      </c>
      <c r="C1571" s="52" t="s">
        <v>18</v>
      </c>
      <c r="D1571" s="117">
        <f t="shared" si="170"/>
        <v>0</v>
      </c>
      <c r="E1571" s="117">
        <f>IFERROR('Data Input'!I1572,0)</f>
        <v>0</v>
      </c>
      <c r="F1571" s="117">
        <f t="shared" si="171"/>
        <v>0</v>
      </c>
      <c r="G1571" s="117">
        <f t="shared" si="172"/>
        <v>0</v>
      </c>
      <c r="H1571" s="117" t="e">
        <f t="shared" si="173"/>
        <v>#DIV/0!</v>
      </c>
      <c r="I1571" s="117" t="e">
        <f t="shared" si="174"/>
        <v>#DIV/0!</v>
      </c>
      <c r="J1571" s="117">
        <f t="shared" si="175"/>
        <v>0</v>
      </c>
    </row>
    <row r="1572" spans="1:10" x14ac:dyDescent="0.25">
      <c r="A1572" s="117">
        <f>IFERROR('Data Input'!T1573/'Data Input'!U1573,0)</f>
        <v>0</v>
      </c>
      <c r="B1572" s="117">
        <f t="shared" si="169"/>
        <v>0</v>
      </c>
      <c r="C1572" s="52" t="s">
        <v>18</v>
      </c>
      <c r="D1572" s="117">
        <f t="shared" si="170"/>
        <v>0</v>
      </c>
      <c r="E1572" s="117">
        <f>IFERROR('Data Input'!I1573,0)</f>
        <v>0</v>
      </c>
      <c r="F1572" s="117">
        <f t="shared" si="171"/>
        <v>0</v>
      </c>
      <c r="G1572" s="117">
        <f t="shared" si="172"/>
        <v>0</v>
      </c>
      <c r="H1572" s="117" t="e">
        <f t="shared" si="173"/>
        <v>#DIV/0!</v>
      </c>
      <c r="I1572" s="117" t="e">
        <f t="shared" si="174"/>
        <v>#DIV/0!</v>
      </c>
      <c r="J1572" s="117">
        <f t="shared" si="175"/>
        <v>0</v>
      </c>
    </row>
    <row r="1573" spans="1:10" x14ac:dyDescent="0.25">
      <c r="A1573" s="117">
        <f>IFERROR('Data Input'!T1574/'Data Input'!U1574,0)</f>
        <v>0</v>
      </c>
      <c r="B1573" s="117">
        <f t="shared" si="169"/>
        <v>0</v>
      </c>
      <c r="C1573" s="52" t="s">
        <v>18</v>
      </c>
      <c r="D1573" s="117">
        <f t="shared" si="170"/>
        <v>0</v>
      </c>
      <c r="E1573" s="117">
        <f>IFERROR('Data Input'!I1574,0)</f>
        <v>0</v>
      </c>
      <c r="F1573" s="117">
        <f t="shared" si="171"/>
        <v>0</v>
      </c>
      <c r="G1573" s="117">
        <f t="shared" si="172"/>
        <v>0</v>
      </c>
      <c r="H1573" s="117" t="e">
        <f t="shared" si="173"/>
        <v>#DIV/0!</v>
      </c>
      <c r="I1573" s="117" t="e">
        <f t="shared" si="174"/>
        <v>#DIV/0!</v>
      </c>
      <c r="J1573" s="117">
        <f t="shared" si="175"/>
        <v>0</v>
      </c>
    </row>
    <row r="1574" spans="1:10" x14ac:dyDescent="0.25">
      <c r="A1574" s="117">
        <f>IFERROR('Data Input'!T1575/'Data Input'!U1575,0)</f>
        <v>0</v>
      </c>
      <c r="B1574" s="117">
        <f t="shared" si="169"/>
        <v>0</v>
      </c>
      <c r="C1574" s="52" t="s">
        <v>18</v>
      </c>
      <c r="D1574" s="117">
        <f t="shared" si="170"/>
        <v>0</v>
      </c>
      <c r="E1574" s="117">
        <f>IFERROR('Data Input'!I1575,0)</f>
        <v>0</v>
      </c>
      <c r="F1574" s="117">
        <f t="shared" si="171"/>
        <v>0</v>
      </c>
      <c r="G1574" s="117">
        <f t="shared" si="172"/>
        <v>0</v>
      </c>
      <c r="H1574" s="117" t="e">
        <f t="shared" si="173"/>
        <v>#DIV/0!</v>
      </c>
      <c r="I1574" s="117" t="e">
        <f t="shared" si="174"/>
        <v>#DIV/0!</v>
      </c>
      <c r="J1574" s="117">
        <f t="shared" si="175"/>
        <v>0</v>
      </c>
    </row>
    <row r="1575" spans="1:10" x14ac:dyDescent="0.25">
      <c r="A1575" s="117">
        <f>IFERROR('Data Input'!T1576/'Data Input'!U1576,0)</f>
        <v>0</v>
      </c>
      <c r="B1575" s="117">
        <f t="shared" si="169"/>
        <v>0</v>
      </c>
      <c r="C1575" s="52" t="s">
        <v>18</v>
      </c>
      <c r="D1575" s="117">
        <f t="shared" si="170"/>
        <v>0</v>
      </c>
      <c r="E1575" s="117">
        <f>IFERROR('Data Input'!I1576,0)</f>
        <v>0</v>
      </c>
      <c r="F1575" s="117">
        <f t="shared" si="171"/>
        <v>0</v>
      </c>
      <c r="G1575" s="117">
        <f t="shared" si="172"/>
        <v>0</v>
      </c>
      <c r="H1575" s="117" t="e">
        <f t="shared" si="173"/>
        <v>#DIV/0!</v>
      </c>
      <c r="I1575" s="117" t="e">
        <f t="shared" si="174"/>
        <v>#DIV/0!</v>
      </c>
      <c r="J1575" s="117">
        <f t="shared" si="175"/>
        <v>0</v>
      </c>
    </row>
    <row r="1576" spans="1:10" x14ac:dyDescent="0.25">
      <c r="A1576" s="117">
        <f>IFERROR('Data Input'!T1577/'Data Input'!U1577,0)</f>
        <v>0</v>
      </c>
      <c r="B1576" s="117">
        <f t="shared" si="169"/>
        <v>0</v>
      </c>
      <c r="C1576" s="52" t="s">
        <v>18</v>
      </c>
      <c r="D1576" s="117">
        <f t="shared" si="170"/>
        <v>0</v>
      </c>
      <c r="E1576" s="117">
        <f>IFERROR('Data Input'!I1577,0)</f>
        <v>0</v>
      </c>
      <c r="F1576" s="117">
        <f t="shared" si="171"/>
        <v>0</v>
      </c>
      <c r="G1576" s="117">
        <f t="shared" si="172"/>
        <v>0</v>
      </c>
      <c r="H1576" s="117" t="e">
        <f t="shared" si="173"/>
        <v>#DIV/0!</v>
      </c>
      <c r="I1576" s="117" t="e">
        <f t="shared" si="174"/>
        <v>#DIV/0!</v>
      </c>
      <c r="J1576" s="117">
        <f t="shared" si="175"/>
        <v>0</v>
      </c>
    </row>
    <row r="1577" spans="1:10" x14ac:dyDescent="0.25">
      <c r="A1577" s="117">
        <f>IFERROR('Data Input'!T1578/'Data Input'!U1578,0)</f>
        <v>0</v>
      </c>
      <c r="B1577" s="117">
        <f t="shared" si="169"/>
        <v>0</v>
      </c>
      <c r="C1577" s="52" t="s">
        <v>18</v>
      </c>
      <c r="D1577" s="117">
        <f t="shared" si="170"/>
        <v>0</v>
      </c>
      <c r="E1577" s="117">
        <f>IFERROR('Data Input'!I1578,0)</f>
        <v>0</v>
      </c>
      <c r="F1577" s="117">
        <f t="shared" si="171"/>
        <v>0</v>
      </c>
      <c r="G1577" s="117">
        <f t="shared" si="172"/>
        <v>0</v>
      </c>
      <c r="H1577" s="117" t="e">
        <f t="shared" si="173"/>
        <v>#DIV/0!</v>
      </c>
      <c r="I1577" s="117" t="e">
        <f t="shared" si="174"/>
        <v>#DIV/0!</v>
      </c>
      <c r="J1577" s="117">
        <f t="shared" si="175"/>
        <v>0</v>
      </c>
    </row>
    <row r="1578" spans="1:10" x14ac:dyDescent="0.25">
      <c r="A1578" s="117">
        <f>IFERROR('Data Input'!T1579/'Data Input'!U1579,0)</f>
        <v>0</v>
      </c>
      <c r="B1578" s="117">
        <f t="shared" si="169"/>
        <v>0</v>
      </c>
      <c r="C1578" s="52" t="s">
        <v>18</v>
      </c>
      <c r="D1578" s="117">
        <f t="shared" si="170"/>
        <v>0</v>
      </c>
      <c r="E1578" s="117">
        <f>IFERROR('Data Input'!I1579,0)</f>
        <v>0</v>
      </c>
      <c r="F1578" s="117">
        <f t="shared" si="171"/>
        <v>0</v>
      </c>
      <c r="G1578" s="117">
        <f t="shared" si="172"/>
        <v>0</v>
      </c>
      <c r="H1578" s="117" t="e">
        <f t="shared" si="173"/>
        <v>#DIV/0!</v>
      </c>
      <c r="I1578" s="117" t="e">
        <f t="shared" si="174"/>
        <v>#DIV/0!</v>
      </c>
      <c r="J1578" s="117">
        <f t="shared" si="175"/>
        <v>0</v>
      </c>
    </row>
    <row r="1579" spans="1:10" x14ac:dyDescent="0.25">
      <c r="A1579" s="117">
        <f>IFERROR('Data Input'!T1580/'Data Input'!U1580,0)</f>
        <v>0</v>
      </c>
      <c r="B1579" s="117">
        <f t="shared" si="169"/>
        <v>0</v>
      </c>
      <c r="C1579" s="52" t="s">
        <v>18</v>
      </c>
      <c r="D1579" s="117">
        <f t="shared" si="170"/>
        <v>0</v>
      </c>
      <c r="E1579" s="117">
        <f>IFERROR('Data Input'!I1580,0)</f>
        <v>0</v>
      </c>
      <c r="F1579" s="117">
        <f t="shared" si="171"/>
        <v>0</v>
      </c>
      <c r="G1579" s="117">
        <f t="shared" si="172"/>
        <v>0</v>
      </c>
      <c r="H1579" s="117" t="e">
        <f t="shared" si="173"/>
        <v>#DIV/0!</v>
      </c>
      <c r="I1579" s="117" t="e">
        <f t="shared" si="174"/>
        <v>#DIV/0!</v>
      </c>
      <c r="J1579" s="117">
        <f t="shared" si="175"/>
        <v>0</v>
      </c>
    </row>
    <row r="1580" spans="1:10" x14ac:dyDescent="0.25">
      <c r="A1580" s="117">
        <f>IFERROR('Data Input'!T1581/'Data Input'!U1581,0)</f>
        <v>0</v>
      </c>
      <c r="B1580" s="117">
        <f t="shared" si="169"/>
        <v>0</v>
      </c>
      <c r="C1580" s="52" t="s">
        <v>18</v>
      </c>
      <c r="D1580" s="117">
        <f t="shared" si="170"/>
        <v>0</v>
      </c>
      <c r="E1580" s="117">
        <f>IFERROR('Data Input'!I1581,0)</f>
        <v>0</v>
      </c>
      <c r="F1580" s="117">
        <f t="shared" si="171"/>
        <v>0</v>
      </c>
      <c r="G1580" s="117">
        <f t="shared" si="172"/>
        <v>0</v>
      </c>
      <c r="H1580" s="117" t="e">
        <f t="shared" si="173"/>
        <v>#DIV/0!</v>
      </c>
      <c r="I1580" s="117" t="e">
        <f t="shared" si="174"/>
        <v>#DIV/0!</v>
      </c>
      <c r="J1580" s="117">
        <f t="shared" si="175"/>
        <v>0</v>
      </c>
    </row>
    <row r="1581" spans="1:10" x14ac:dyDescent="0.25">
      <c r="A1581" s="117">
        <f>IFERROR('Data Input'!T1582/'Data Input'!U1582,0)</f>
        <v>0</v>
      </c>
      <c r="B1581" s="117">
        <f t="shared" si="169"/>
        <v>0</v>
      </c>
      <c r="C1581" s="52" t="s">
        <v>18</v>
      </c>
      <c r="D1581" s="117">
        <f t="shared" si="170"/>
        <v>0</v>
      </c>
      <c r="E1581" s="117">
        <f>IFERROR('Data Input'!I1582,0)</f>
        <v>0</v>
      </c>
      <c r="F1581" s="117">
        <f t="shared" si="171"/>
        <v>0</v>
      </c>
      <c r="G1581" s="117">
        <f t="shared" si="172"/>
        <v>0</v>
      </c>
      <c r="H1581" s="117" t="e">
        <f t="shared" si="173"/>
        <v>#DIV/0!</v>
      </c>
      <c r="I1581" s="117" t="e">
        <f t="shared" si="174"/>
        <v>#DIV/0!</v>
      </c>
      <c r="J1581" s="117">
        <f t="shared" si="175"/>
        <v>0</v>
      </c>
    </row>
    <row r="1582" spans="1:10" x14ac:dyDescent="0.25">
      <c r="A1582" s="117">
        <f>IFERROR('Data Input'!T1583/'Data Input'!U1583,0)</f>
        <v>0</v>
      </c>
      <c r="B1582" s="117">
        <f t="shared" si="169"/>
        <v>0</v>
      </c>
      <c r="C1582" s="52" t="s">
        <v>18</v>
      </c>
      <c r="D1582" s="117">
        <f t="shared" si="170"/>
        <v>0</v>
      </c>
      <c r="E1582" s="117">
        <f>IFERROR('Data Input'!I1583,0)</f>
        <v>0</v>
      </c>
      <c r="F1582" s="117">
        <f t="shared" si="171"/>
        <v>0</v>
      </c>
      <c r="G1582" s="117">
        <f t="shared" si="172"/>
        <v>0</v>
      </c>
      <c r="H1582" s="117" t="e">
        <f t="shared" si="173"/>
        <v>#DIV/0!</v>
      </c>
      <c r="I1582" s="117" t="e">
        <f t="shared" si="174"/>
        <v>#DIV/0!</v>
      </c>
      <c r="J1582" s="117">
        <f t="shared" si="175"/>
        <v>0</v>
      </c>
    </row>
    <row r="1583" spans="1:10" x14ac:dyDescent="0.25">
      <c r="A1583" s="117">
        <f>IFERROR('Data Input'!T1584/'Data Input'!U1584,0)</f>
        <v>0</v>
      </c>
      <c r="B1583" s="117">
        <f t="shared" si="169"/>
        <v>0</v>
      </c>
      <c r="C1583" s="52" t="s">
        <v>18</v>
      </c>
      <c r="D1583" s="117">
        <f t="shared" si="170"/>
        <v>0</v>
      </c>
      <c r="E1583" s="117">
        <f>IFERROR('Data Input'!I1584,0)</f>
        <v>0</v>
      </c>
      <c r="F1583" s="117">
        <f t="shared" si="171"/>
        <v>0</v>
      </c>
      <c r="G1583" s="117">
        <f t="shared" si="172"/>
        <v>0</v>
      </c>
      <c r="H1583" s="117" t="e">
        <f t="shared" si="173"/>
        <v>#DIV/0!</v>
      </c>
      <c r="I1583" s="117" t="e">
        <f t="shared" si="174"/>
        <v>#DIV/0!</v>
      </c>
      <c r="J1583" s="117">
        <f t="shared" si="175"/>
        <v>0</v>
      </c>
    </row>
    <row r="1584" spans="1:10" x14ac:dyDescent="0.25">
      <c r="A1584" s="117">
        <f>IFERROR('Data Input'!T1585/'Data Input'!U1585,0)</f>
        <v>0</v>
      </c>
      <c r="B1584" s="117">
        <f t="shared" si="169"/>
        <v>0</v>
      </c>
      <c r="C1584" s="52" t="s">
        <v>18</v>
      </c>
      <c r="D1584" s="117">
        <f t="shared" si="170"/>
        <v>0</v>
      </c>
      <c r="E1584" s="117">
        <f>IFERROR('Data Input'!I1585,0)</f>
        <v>0</v>
      </c>
      <c r="F1584" s="117">
        <f t="shared" si="171"/>
        <v>0</v>
      </c>
      <c r="G1584" s="117">
        <f t="shared" si="172"/>
        <v>0</v>
      </c>
      <c r="H1584" s="117" t="e">
        <f t="shared" si="173"/>
        <v>#DIV/0!</v>
      </c>
      <c r="I1584" s="117" t="e">
        <f t="shared" si="174"/>
        <v>#DIV/0!</v>
      </c>
      <c r="J1584" s="117">
        <f t="shared" si="175"/>
        <v>0</v>
      </c>
    </row>
    <row r="1585" spans="1:10" x14ac:dyDescent="0.25">
      <c r="A1585" s="117">
        <f>IFERROR('Data Input'!T1586/'Data Input'!U1586,0)</f>
        <v>0</v>
      </c>
      <c r="B1585" s="117">
        <f t="shared" si="169"/>
        <v>0</v>
      </c>
      <c r="C1585" s="52" t="s">
        <v>18</v>
      </c>
      <c r="D1585" s="117">
        <f t="shared" si="170"/>
        <v>0</v>
      </c>
      <c r="E1585" s="117">
        <f>IFERROR('Data Input'!I1586,0)</f>
        <v>0</v>
      </c>
      <c r="F1585" s="117">
        <f t="shared" si="171"/>
        <v>0</v>
      </c>
      <c r="G1585" s="117">
        <f t="shared" si="172"/>
        <v>0</v>
      </c>
      <c r="H1585" s="117" t="e">
        <f t="shared" si="173"/>
        <v>#DIV/0!</v>
      </c>
      <c r="I1585" s="117" t="e">
        <f t="shared" si="174"/>
        <v>#DIV/0!</v>
      </c>
      <c r="J1585" s="117">
        <f t="shared" si="175"/>
        <v>0</v>
      </c>
    </row>
    <row r="1586" spans="1:10" x14ac:dyDescent="0.25">
      <c r="A1586" s="117">
        <f>IFERROR('Data Input'!T1587/'Data Input'!U1587,0)</f>
        <v>0</v>
      </c>
      <c r="B1586" s="117">
        <f t="shared" si="169"/>
        <v>0</v>
      </c>
      <c r="C1586" s="52" t="s">
        <v>18</v>
      </c>
      <c r="D1586" s="117">
        <f t="shared" si="170"/>
        <v>0</v>
      </c>
      <c r="E1586" s="117">
        <f>IFERROR('Data Input'!I1587,0)</f>
        <v>0</v>
      </c>
      <c r="F1586" s="117">
        <f t="shared" si="171"/>
        <v>0</v>
      </c>
      <c r="G1586" s="117">
        <f t="shared" si="172"/>
        <v>0</v>
      </c>
      <c r="H1586" s="117" t="e">
        <f t="shared" si="173"/>
        <v>#DIV/0!</v>
      </c>
      <c r="I1586" s="117" t="e">
        <f t="shared" si="174"/>
        <v>#DIV/0!</v>
      </c>
      <c r="J1586" s="117">
        <f t="shared" si="175"/>
        <v>0</v>
      </c>
    </row>
    <row r="1587" spans="1:10" x14ac:dyDescent="0.25">
      <c r="A1587" s="117">
        <f>IFERROR('Data Input'!T1588/'Data Input'!U1588,0)</f>
        <v>0</v>
      </c>
      <c r="B1587" s="117">
        <f t="shared" si="169"/>
        <v>0</v>
      </c>
      <c r="C1587" s="52" t="s">
        <v>18</v>
      </c>
      <c r="D1587" s="117">
        <f t="shared" si="170"/>
        <v>0</v>
      </c>
      <c r="E1587" s="117">
        <f>IFERROR('Data Input'!I1588,0)</f>
        <v>0</v>
      </c>
      <c r="F1587" s="117">
        <f t="shared" si="171"/>
        <v>0</v>
      </c>
      <c r="G1587" s="117">
        <f t="shared" si="172"/>
        <v>0</v>
      </c>
      <c r="H1587" s="117" t="e">
        <f t="shared" si="173"/>
        <v>#DIV/0!</v>
      </c>
      <c r="I1587" s="117" t="e">
        <f t="shared" si="174"/>
        <v>#DIV/0!</v>
      </c>
      <c r="J1587" s="117">
        <f t="shared" si="175"/>
        <v>0</v>
      </c>
    </row>
    <row r="1588" spans="1:10" x14ac:dyDescent="0.25">
      <c r="A1588" s="117">
        <f>IFERROR('Data Input'!T1589/'Data Input'!U1589,0)</f>
        <v>0</v>
      </c>
      <c r="B1588" s="117">
        <f t="shared" si="169"/>
        <v>0</v>
      </c>
      <c r="C1588" s="52" t="s">
        <v>18</v>
      </c>
      <c r="D1588" s="117">
        <f t="shared" si="170"/>
        <v>0</v>
      </c>
      <c r="E1588" s="117">
        <f>IFERROR('Data Input'!I1589,0)</f>
        <v>0</v>
      </c>
      <c r="F1588" s="117">
        <f t="shared" si="171"/>
        <v>0</v>
      </c>
      <c r="G1588" s="117">
        <f t="shared" si="172"/>
        <v>0</v>
      </c>
      <c r="H1588" s="117" t="e">
        <f t="shared" si="173"/>
        <v>#DIV/0!</v>
      </c>
      <c r="I1588" s="117" t="e">
        <f t="shared" si="174"/>
        <v>#DIV/0!</v>
      </c>
      <c r="J1588" s="117">
        <f t="shared" si="175"/>
        <v>0</v>
      </c>
    </row>
    <row r="1589" spans="1:10" x14ac:dyDescent="0.25">
      <c r="A1589" s="117">
        <f>IFERROR('Data Input'!T1590/'Data Input'!U1590,0)</f>
        <v>0</v>
      </c>
      <c r="B1589" s="117">
        <f t="shared" si="169"/>
        <v>0</v>
      </c>
      <c r="C1589" s="52" t="s">
        <v>18</v>
      </c>
      <c r="D1589" s="117">
        <f t="shared" si="170"/>
        <v>0</v>
      </c>
      <c r="E1589" s="117">
        <f>IFERROR('Data Input'!I1590,0)</f>
        <v>0</v>
      </c>
      <c r="F1589" s="117">
        <f t="shared" si="171"/>
        <v>0</v>
      </c>
      <c r="G1589" s="117">
        <f t="shared" si="172"/>
        <v>0</v>
      </c>
      <c r="H1589" s="117" t="e">
        <f t="shared" si="173"/>
        <v>#DIV/0!</v>
      </c>
      <c r="I1589" s="117" t="e">
        <f t="shared" si="174"/>
        <v>#DIV/0!</v>
      </c>
      <c r="J1589" s="117">
        <f t="shared" si="175"/>
        <v>0</v>
      </c>
    </row>
    <row r="1590" spans="1:10" x14ac:dyDescent="0.25">
      <c r="A1590" s="117">
        <f>IFERROR('Data Input'!T1591/'Data Input'!U1591,0)</f>
        <v>0</v>
      </c>
      <c r="B1590" s="117">
        <f t="shared" si="169"/>
        <v>0</v>
      </c>
      <c r="C1590" s="52" t="s">
        <v>18</v>
      </c>
      <c r="D1590" s="117">
        <f t="shared" si="170"/>
        <v>0</v>
      </c>
      <c r="E1590" s="117">
        <f>IFERROR('Data Input'!I1591,0)</f>
        <v>0</v>
      </c>
      <c r="F1590" s="117">
        <f t="shared" si="171"/>
        <v>0</v>
      </c>
      <c r="G1590" s="117">
        <f t="shared" si="172"/>
        <v>0</v>
      </c>
      <c r="H1590" s="117" t="e">
        <f t="shared" si="173"/>
        <v>#DIV/0!</v>
      </c>
      <c r="I1590" s="117" t="e">
        <f t="shared" si="174"/>
        <v>#DIV/0!</v>
      </c>
      <c r="J1590" s="117">
        <f t="shared" si="175"/>
        <v>0</v>
      </c>
    </row>
    <row r="1591" spans="1:10" x14ac:dyDescent="0.25">
      <c r="A1591" s="117">
        <f>IFERROR('Data Input'!T1592/'Data Input'!U1592,0)</f>
        <v>0</v>
      </c>
      <c r="B1591" s="117">
        <f t="shared" si="169"/>
        <v>0</v>
      </c>
      <c r="C1591" s="52" t="s">
        <v>18</v>
      </c>
      <c r="D1591" s="117">
        <f t="shared" si="170"/>
        <v>0</v>
      </c>
      <c r="E1591" s="117">
        <f>IFERROR('Data Input'!I1592,0)</f>
        <v>0</v>
      </c>
      <c r="F1591" s="117">
        <f t="shared" si="171"/>
        <v>0</v>
      </c>
      <c r="G1591" s="117">
        <f t="shared" si="172"/>
        <v>0</v>
      </c>
      <c r="H1591" s="117" t="e">
        <f t="shared" si="173"/>
        <v>#DIV/0!</v>
      </c>
      <c r="I1591" s="117" t="e">
        <f t="shared" si="174"/>
        <v>#DIV/0!</v>
      </c>
      <c r="J1591" s="117">
        <f t="shared" si="175"/>
        <v>0</v>
      </c>
    </row>
    <row r="1592" spans="1:10" x14ac:dyDescent="0.25">
      <c r="A1592" s="117">
        <f>IFERROR('Data Input'!T1593/'Data Input'!U1593,0)</f>
        <v>0</v>
      </c>
      <c r="B1592" s="117">
        <f t="shared" si="169"/>
        <v>0</v>
      </c>
      <c r="C1592" s="52" t="s">
        <v>18</v>
      </c>
      <c r="D1592" s="117">
        <f t="shared" si="170"/>
        <v>0</v>
      </c>
      <c r="E1592" s="117">
        <f>IFERROR('Data Input'!I1593,0)</f>
        <v>0</v>
      </c>
      <c r="F1592" s="117">
        <f t="shared" si="171"/>
        <v>0</v>
      </c>
      <c r="G1592" s="117">
        <f t="shared" si="172"/>
        <v>0</v>
      </c>
      <c r="H1592" s="117" t="e">
        <f t="shared" si="173"/>
        <v>#DIV/0!</v>
      </c>
      <c r="I1592" s="117" t="e">
        <f t="shared" si="174"/>
        <v>#DIV/0!</v>
      </c>
      <c r="J1592" s="117">
        <f t="shared" si="175"/>
        <v>0</v>
      </c>
    </row>
    <row r="1593" spans="1:10" x14ac:dyDescent="0.25">
      <c r="A1593" s="117">
        <f>IFERROR('Data Input'!T1594/'Data Input'!U1594,0)</f>
        <v>0</v>
      </c>
      <c r="B1593" s="117">
        <f t="shared" si="169"/>
        <v>0</v>
      </c>
      <c r="C1593" s="52" t="s">
        <v>18</v>
      </c>
      <c r="D1593" s="117">
        <f t="shared" si="170"/>
        <v>0</v>
      </c>
      <c r="E1593" s="117">
        <f>IFERROR('Data Input'!I1594,0)</f>
        <v>0</v>
      </c>
      <c r="F1593" s="117">
        <f t="shared" si="171"/>
        <v>0</v>
      </c>
      <c r="G1593" s="117">
        <f t="shared" si="172"/>
        <v>0</v>
      </c>
      <c r="H1593" s="117" t="e">
        <f t="shared" si="173"/>
        <v>#DIV/0!</v>
      </c>
      <c r="I1593" s="117" t="e">
        <f t="shared" si="174"/>
        <v>#DIV/0!</v>
      </c>
      <c r="J1593" s="117">
        <f t="shared" si="175"/>
        <v>0</v>
      </c>
    </row>
    <row r="1594" spans="1:10" x14ac:dyDescent="0.25">
      <c r="A1594" s="117">
        <f>IFERROR('Data Input'!T1595/'Data Input'!U1595,0)</f>
        <v>0</v>
      </c>
      <c r="B1594" s="117">
        <f t="shared" si="169"/>
        <v>0</v>
      </c>
      <c r="C1594" s="52" t="s">
        <v>18</v>
      </c>
      <c r="D1594" s="117">
        <f t="shared" si="170"/>
        <v>0</v>
      </c>
      <c r="E1594" s="117">
        <f>IFERROR('Data Input'!I1595,0)</f>
        <v>0</v>
      </c>
      <c r="F1594" s="117">
        <f t="shared" si="171"/>
        <v>0</v>
      </c>
      <c r="G1594" s="117">
        <f t="shared" si="172"/>
        <v>0</v>
      </c>
      <c r="H1594" s="117" t="e">
        <f t="shared" si="173"/>
        <v>#DIV/0!</v>
      </c>
      <c r="I1594" s="117" t="e">
        <f t="shared" si="174"/>
        <v>#DIV/0!</v>
      </c>
      <c r="J1594" s="117">
        <f t="shared" si="175"/>
        <v>0</v>
      </c>
    </row>
    <row r="1595" spans="1:10" x14ac:dyDescent="0.25">
      <c r="A1595" s="117">
        <f>IFERROR('Data Input'!T1596/'Data Input'!U1596,0)</f>
        <v>0</v>
      </c>
      <c r="B1595" s="117">
        <f t="shared" si="169"/>
        <v>0</v>
      </c>
      <c r="C1595" s="52" t="s">
        <v>18</v>
      </c>
      <c r="D1595" s="117">
        <f t="shared" si="170"/>
        <v>0</v>
      </c>
      <c r="E1595" s="117">
        <f>IFERROR('Data Input'!I1596,0)</f>
        <v>0</v>
      </c>
      <c r="F1595" s="117">
        <f t="shared" si="171"/>
        <v>0</v>
      </c>
      <c r="G1595" s="117">
        <f t="shared" si="172"/>
        <v>0</v>
      </c>
      <c r="H1595" s="117" t="e">
        <f t="shared" si="173"/>
        <v>#DIV/0!</v>
      </c>
      <c r="I1595" s="117" t="e">
        <f t="shared" si="174"/>
        <v>#DIV/0!</v>
      </c>
      <c r="J1595" s="117">
        <f t="shared" si="175"/>
        <v>0</v>
      </c>
    </row>
    <row r="1596" spans="1:10" x14ac:dyDescent="0.25">
      <c r="A1596" s="117">
        <f>IFERROR('Data Input'!T1597/'Data Input'!U1597,0)</f>
        <v>0</v>
      </c>
      <c r="B1596" s="117">
        <f t="shared" si="169"/>
        <v>0</v>
      </c>
      <c r="C1596" s="52" t="s">
        <v>18</v>
      </c>
      <c r="D1596" s="117">
        <f t="shared" si="170"/>
        <v>0</v>
      </c>
      <c r="E1596" s="117">
        <f>IFERROR('Data Input'!I1597,0)</f>
        <v>0</v>
      </c>
      <c r="F1596" s="117">
        <f t="shared" si="171"/>
        <v>0</v>
      </c>
      <c r="G1596" s="117">
        <f t="shared" si="172"/>
        <v>0</v>
      </c>
      <c r="H1596" s="117" t="e">
        <f t="shared" si="173"/>
        <v>#DIV/0!</v>
      </c>
      <c r="I1596" s="117" t="e">
        <f t="shared" si="174"/>
        <v>#DIV/0!</v>
      </c>
      <c r="J1596" s="117">
        <f t="shared" si="175"/>
        <v>0</v>
      </c>
    </row>
    <row r="1597" spans="1:10" x14ac:dyDescent="0.25">
      <c r="A1597" s="117">
        <f>IFERROR('Data Input'!T1598/'Data Input'!U1598,0)</f>
        <v>0</v>
      </c>
      <c r="B1597" s="117">
        <f t="shared" si="169"/>
        <v>0</v>
      </c>
      <c r="C1597" s="52" t="s">
        <v>18</v>
      </c>
      <c r="D1597" s="117">
        <f t="shared" si="170"/>
        <v>0</v>
      </c>
      <c r="E1597" s="117">
        <f>IFERROR('Data Input'!I1598,0)</f>
        <v>0</v>
      </c>
      <c r="F1597" s="117">
        <f t="shared" si="171"/>
        <v>0</v>
      </c>
      <c r="G1597" s="117">
        <f t="shared" si="172"/>
        <v>0</v>
      </c>
      <c r="H1597" s="117" t="e">
        <f t="shared" si="173"/>
        <v>#DIV/0!</v>
      </c>
      <c r="I1597" s="117" t="e">
        <f t="shared" si="174"/>
        <v>#DIV/0!</v>
      </c>
      <c r="J1597" s="117">
        <f t="shared" si="175"/>
        <v>0</v>
      </c>
    </row>
    <row r="1598" spans="1:10" x14ac:dyDescent="0.25">
      <c r="A1598" s="117">
        <f>IFERROR('Data Input'!T1599/'Data Input'!U1599,0)</f>
        <v>0</v>
      </c>
      <c r="B1598" s="117">
        <f t="shared" si="169"/>
        <v>0</v>
      </c>
      <c r="C1598" s="52" t="s">
        <v>18</v>
      </c>
      <c r="D1598" s="117">
        <f t="shared" si="170"/>
        <v>0</v>
      </c>
      <c r="E1598" s="117">
        <f>IFERROR('Data Input'!I1599,0)</f>
        <v>0</v>
      </c>
      <c r="F1598" s="117">
        <f t="shared" si="171"/>
        <v>0</v>
      </c>
      <c r="G1598" s="117">
        <f t="shared" si="172"/>
        <v>0</v>
      </c>
      <c r="H1598" s="117" t="e">
        <f t="shared" si="173"/>
        <v>#DIV/0!</v>
      </c>
      <c r="I1598" s="117" t="e">
        <f t="shared" si="174"/>
        <v>#DIV/0!</v>
      </c>
      <c r="J1598" s="117">
        <f t="shared" si="175"/>
        <v>0</v>
      </c>
    </row>
    <row r="1599" spans="1:10" x14ac:dyDescent="0.25">
      <c r="A1599" s="117">
        <f>IFERROR('Data Input'!T1600/'Data Input'!U1600,0)</f>
        <v>0</v>
      </c>
      <c r="B1599" s="117">
        <f t="shared" si="169"/>
        <v>0</v>
      </c>
      <c r="C1599" s="52" t="s">
        <v>18</v>
      </c>
      <c r="D1599" s="117">
        <f t="shared" si="170"/>
        <v>0</v>
      </c>
      <c r="E1599" s="117">
        <f>IFERROR('Data Input'!I1600,0)</f>
        <v>0</v>
      </c>
      <c r="F1599" s="117">
        <f t="shared" si="171"/>
        <v>0</v>
      </c>
      <c r="G1599" s="117">
        <f t="shared" si="172"/>
        <v>0</v>
      </c>
      <c r="H1599" s="117" t="e">
        <f t="shared" si="173"/>
        <v>#DIV/0!</v>
      </c>
      <c r="I1599" s="117" t="e">
        <f t="shared" si="174"/>
        <v>#DIV/0!</v>
      </c>
      <c r="J1599" s="117">
        <f t="shared" si="175"/>
        <v>0</v>
      </c>
    </row>
    <row r="1600" spans="1:10" x14ac:dyDescent="0.25">
      <c r="A1600" s="117">
        <f>IFERROR('Data Input'!T1601/'Data Input'!U1601,0)</f>
        <v>0</v>
      </c>
      <c r="B1600" s="117">
        <f t="shared" si="169"/>
        <v>0</v>
      </c>
      <c r="C1600" s="52" t="s">
        <v>18</v>
      </c>
      <c r="D1600" s="117">
        <f t="shared" si="170"/>
        <v>0</v>
      </c>
      <c r="E1600" s="117">
        <f>IFERROR('Data Input'!I1601,0)</f>
        <v>0</v>
      </c>
      <c r="F1600" s="117">
        <f t="shared" si="171"/>
        <v>0</v>
      </c>
      <c r="G1600" s="117">
        <f t="shared" si="172"/>
        <v>0</v>
      </c>
      <c r="H1600" s="117" t="e">
        <f t="shared" si="173"/>
        <v>#DIV/0!</v>
      </c>
      <c r="I1600" s="117" t="e">
        <f t="shared" si="174"/>
        <v>#DIV/0!</v>
      </c>
      <c r="J1600" s="117">
        <f t="shared" si="175"/>
        <v>0</v>
      </c>
    </row>
    <row r="1601" spans="1:10" x14ac:dyDescent="0.25">
      <c r="A1601" s="117">
        <f>IFERROR('Data Input'!T1602/'Data Input'!U1602,0)</f>
        <v>0</v>
      </c>
      <c r="B1601" s="117">
        <f t="shared" si="169"/>
        <v>0</v>
      </c>
      <c r="C1601" s="52" t="s">
        <v>18</v>
      </c>
      <c r="D1601" s="117">
        <f t="shared" si="170"/>
        <v>0</v>
      </c>
      <c r="E1601" s="117">
        <f>IFERROR('Data Input'!I1602,0)</f>
        <v>0</v>
      </c>
      <c r="F1601" s="117">
        <f t="shared" si="171"/>
        <v>0</v>
      </c>
      <c r="G1601" s="117">
        <f t="shared" si="172"/>
        <v>0</v>
      </c>
      <c r="H1601" s="117" t="e">
        <f t="shared" si="173"/>
        <v>#DIV/0!</v>
      </c>
      <c r="I1601" s="117" t="e">
        <f t="shared" si="174"/>
        <v>#DIV/0!</v>
      </c>
      <c r="J1601" s="117">
        <f t="shared" si="175"/>
        <v>0</v>
      </c>
    </row>
    <row r="1602" spans="1:10" x14ac:dyDescent="0.25">
      <c r="A1602" s="117">
        <f>IFERROR('Data Input'!T1603/'Data Input'!U1603,0)</f>
        <v>0</v>
      </c>
      <c r="B1602" s="117">
        <f t="shared" si="169"/>
        <v>0</v>
      </c>
      <c r="C1602" s="52" t="s">
        <v>18</v>
      </c>
      <c r="D1602" s="117">
        <f t="shared" si="170"/>
        <v>0</v>
      </c>
      <c r="E1602" s="117">
        <f>IFERROR('Data Input'!I1603,0)</f>
        <v>0</v>
      </c>
      <c r="F1602" s="117">
        <f t="shared" si="171"/>
        <v>0</v>
      </c>
      <c r="G1602" s="117">
        <f t="shared" si="172"/>
        <v>0</v>
      </c>
      <c r="H1602" s="117" t="e">
        <f t="shared" si="173"/>
        <v>#DIV/0!</v>
      </c>
      <c r="I1602" s="117" t="e">
        <f t="shared" si="174"/>
        <v>#DIV/0!</v>
      </c>
      <c r="J1602" s="117">
        <f t="shared" si="175"/>
        <v>0</v>
      </c>
    </row>
    <row r="1603" spans="1:10" x14ac:dyDescent="0.25">
      <c r="A1603" s="117">
        <f>IFERROR('Data Input'!T1604/'Data Input'!U1604,0)</f>
        <v>0</v>
      </c>
      <c r="B1603" s="117">
        <f t="shared" ref="B1603:B1666" si="176">A1603^(2/3)</f>
        <v>0</v>
      </c>
      <c r="C1603" s="52" t="s">
        <v>18</v>
      </c>
      <c r="D1603" s="117">
        <f t="shared" ref="D1603:D1666" si="177">B1603</f>
        <v>0</v>
      </c>
      <c r="E1603" s="117">
        <f>IFERROR('Data Input'!I1604,0)</f>
        <v>0</v>
      </c>
      <c r="F1603" s="117">
        <f t="shared" ref="F1603:F1666" si="178">D1603*E1603</f>
        <v>0</v>
      </c>
      <c r="G1603" s="117">
        <f t="shared" ref="G1603:G1666" si="179">D1603^2</f>
        <v>0</v>
      </c>
      <c r="H1603" s="117" t="e">
        <f t="shared" ref="H1603:H1666" si="180">$M$3*D1603</f>
        <v>#DIV/0!</v>
      </c>
      <c r="I1603" s="117" t="e">
        <f t="shared" ref="I1603:I1666" si="181">(H1603-E1603)^2</f>
        <v>#DIV/0!</v>
      </c>
      <c r="J1603" s="117">
        <f t="shared" ref="J1603:J1666" si="182">(E1603-$M$2)^2</f>
        <v>0</v>
      </c>
    </row>
    <row r="1604" spans="1:10" x14ac:dyDescent="0.25">
      <c r="A1604" s="117">
        <f>IFERROR('Data Input'!T1605/'Data Input'!U1605,0)</f>
        <v>0</v>
      </c>
      <c r="B1604" s="117">
        <f t="shared" si="176"/>
        <v>0</v>
      </c>
      <c r="C1604" s="52" t="s">
        <v>18</v>
      </c>
      <c r="D1604" s="117">
        <f t="shared" si="177"/>
        <v>0</v>
      </c>
      <c r="E1604" s="117">
        <f>IFERROR('Data Input'!I1605,0)</f>
        <v>0</v>
      </c>
      <c r="F1604" s="117">
        <f t="shared" si="178"/>
        <v>0</v>
      </c>
      <c r="G1604" s="117">
        <f t="shared" si="179"/>
        <v>0</v>
      </c>
      <c r="H1604" s="117" t="e">
        <f t="shared" si="180"/>
        <v>#DIV/0!</v>
      </c>
      <c r="I1604" s="117" t="e">
        <f t="shared" si="181"/>
        <v>#DIV/0!</v>
      </c>
      <c r="J1604" s="117">
        <f t="shared" si="182"/>
        <v>0</v>
      </c>
    </row>
    <row r="1605" spans="1:10" x14ac:dyDescent="0.25">
      <c r="A1605" s="117">
        <f>IFERROR('Data Input'!T1606/'Data Input'!U1606,0)</f>
        <v>0</v>
      </c>
      <c r="B1605" s="117">
        <f t="shared" si="176"/>
        <v>0</v>
      </c>
      <c r="C1605" s="52" t="s">
        <v>18</v>
      </c>
      <c r="D1605" s="117">
        <f t="shared" si="177"/>
        <v>0</v>
      </c>
      <c r="E1605" s="117">
        <f>IFERROR('Data Input'!I1606,0)</f>
        <v>0</v>
      </c>
      <c r="F1605" s="117">
        <f t="shared" si="178"/>
        <v>0</v>
      </c>
      <c r="G1605" s="117">
        <f t="shared" si="179"/>
        <v>0</v>
      </c>
      <c r="H1605" s="117" t="e">
        <f t="shared" si="180"/>
        <v>#DIV/0!</v>
      </c>
      <c r="I1605" s="117" t="e">
        <f t="shared" si="181"/>
        <v>#DIV/0!</v>
      </c>
      <c r="J1605" s="117">
        <f t="shared" si="182"/>
        <v>0</v>
      </c>
    </row>
    <row r="1606" spans="1:10" x14ac:dyDescent="0.25">
      <c r="A1606" s="117">
        <f>IFERROR('Data Input'!T1607/'Data Input'!U1607,0)</f>
        <v>0</v>
      </c>
      <c r="B1606" s="117">
        <f t="shared" si="176"/>
        <v>0</v>
      </c>
      <c r="C1606" s="52" t="s">
        <v>18</v>
      </c>
      <c r="D1606" s="117">
        <f t="shared" si="177"/>
        <v>0</v>
      </c>
      <c r="E1606" s="117">
        <f>IFERROR('Data Input'!I1607,0)</f>
        <v>0</v>
      </c>
      <c r="F1606" s="117">
        <f t="shared" si="178"/>
        <v>0</v>
      </c>
      <c r="G1606" s="117">
        <f t="shared" si="179"/>
        <v>0</v>
      </c>
      <c r="H1606" s="117" t="e">
        <f t="shared" si="180"/>
        <v>#DIV/0!</v>
      </c>
      <c r="I1606" s="117" t="e">
        <f t="shared" si="181"/>
        <v>#DIV/0!</v>
      </c>
      <c r="J1606" s="117">
        <f t="shared" si="182"/>
        <v>0</v>
      </c>
    </row>
    <row r="1607" spans="1:10" x14ac:dyDescent="0.25">
      <c r="A1607" s="117">
        <f>IFERROR('Data Input'!T1608/'Data Input'!U1608,0)</f>
        <v>0</v>
      </c>
      <c r="B1607" s="117">
        <f t="shared" si="176"/>
        <v>0</v>
      </c>
      <c r="C1607" s="52" t="s">
        <v>18</v>
      </c>
      <c r="D1607" s="117">
        <f t="shared" si="177"/>
        <v>0</v>
      </c>
      <c r="E1607" s="117">
        <f>IFERROR('Data Input'!I1608,0)</f>
        <v>0</v>
      </c>
      <c r="F1607" s="117">
        <f t="shared" si="178"/>
        <v>0</v>
      </c>
      <c r="G1607" s="117">
        <f t="shared" si="179"/>
        <v>0</v>
      </c>
      <c r="H1607" s="117" t="e">
        <f t="shared" si="180"/>
        <v>#DIV/0!</v>
      </c>
      <c r="I1607" s="117" t="e">
        <f t="shared" si="181"/>
        <v>#DIV/0!</v>
      </c>
      <c r="J1607" s="117">
        <f t="shared" si="182"/>
        <v>0</v>
      </c>
    </row>
    <row r="1608" spans="1:10" x14ac:dyDescent="0.25">
      <c r="A1608" s="117">
        <f>IFERROR('Data Input'!T1609/'Data Input'!U1609,0)</f>
        <v>0</v>
      </c>
      <c r="B1608" s="117">
        <f t="shared" si="176"/>
        <v>0</v>
      </c>
      <c r="C1608" s="52" t="s">
        <v>18</v>
      </c>
      <c r="D1608" s="117">
        <f t="shared" si="177"/>
        <v>0</v>
      </c>
      <c r="E1608" s="117">
        <f>IFERROR('Data Input'!I1609,0)</f>
        <v>0</v>
      </c>
      <c r="F1608" s="117">
        <f t="shared" si="178"/>
        <v>0</v>
      </c>
      <c r="G1608" s="117">
        <f t="shared" si="179"/>
        <v>0</v>
      </c>
      <c r="H1608" s="117" t="e">
        <f t="shared" si="180"/>
        <v>#DIV/0!</v>
      </c>
      <c r="I1608" s="117" t="e">
        <f t="shared" si="181"/>
        <v>#DIV/0!</v>
      </c>
      <c r="J1608" s="117">
        <f t="shared" si="182"/>
        <v>0</v>
      </c>
    </row>
    <row r="1609" spans="1:10" x14ac:dyDescent="0.25">
      <c r="A1609" s="117">
        <f>IFERROR('Data Input'!T1610/'Data Input'!U1610,0)</f>
        <v>0</v>
      </c>
      <c r="B1609" s="117">
        <f t="shared" si="176"/>
        <v>0</v>
      </c>
      <c r="C1609" s="52" t="s">
        <v>18</v>
      </c>
      <c r="D1609" s="117">
        <f t="shared" si="177"/>
        <v>0</v>
      </c>
      <c r="E1609" s="117">
        <f>IFERROR('Data Input'!I1610,0)</f>
        <v>0</v>
      </c>
      <c r="F1609" s="117">
        <f t="shared" si="178"/>
        <v>0</v>
      </c>
      <c r="G1609" s="117">
        <f t="shared" si="179"/>
        <v>0</v>
      </c>
      <c r="H1609" s="117" t="e">
        <f t="shared" si="180"/>
        <v>#DIV/0!</v>
      </c>
      <c r="I1609" s="117" t="e">
        <f t="shared" si="181"/>
        <v>#DIV/0!</v>
      </c>
      <c r="J1609" s="117">
        <f t="shared" si="182"/>
        <v>0</v>
      </c>
    </row>
    <row r="1610" spans="1:10" x14ac:dyDescent="0.25">
      <c r="A1610" s="117">
        <f>IFERROR('Data Input'!T1611/'Data Input'!U1611,0)</f>
        <v>0</v>
      </c>
      <c r="B1610" s="117">
        <f t="shared" si="176"/>
        <v>0</v>
      </c>
      <c r="C1610" s="52" t="s">
        <v>18</v>
      </c>
      <c r="D1610" s="117">
        <f t="shared" si="177"/>
        <v>0</v>
      </c>
      <c r="E1610" s="117">
        <f>IFERROR('Data Input'!I1611,0)</f>
        <v>0</v>
      </c>
      <c r="F1610" s="117">
        <f t="shared" si="178"/>
        <v>0</v>
      </c>
      <c r="G1610" s="117">
        <f t="shared" si="179"/>
        <v>0</v>
      </c>
      <c r="H1610" s="117" t="e">
        <f t="shared" si="180"/>
        <v>#DIV/0!</v>
      </c>
      <c r="I1610" s="117" t="e">
        <f t="shared" si="181"/>
        <v>#DIV/0!</v>
      </c>
      <c r="J1610" s="117">
        <f t="shared" si="182"/>
        <v>0</v>
      </c>
    </row>
    <row r="1611" spans="1:10" x14ac:dyDescent="0.25">
      <c r="A1611" s="117">
        <f>IFERROR('Data Input'!T1612/'Data Input'!U1612,0)</f>
        <v>0</v>
      </c>
      <c r="B1611" s="117">
        <f t="shared" si="176"/>
        <v>0</v>
      </c>
      <c r="C1611" s="52" t="s">
        <v>18</v>
      </c>
      <c r="D1611" s="117">
        <f t="shared" si="177"/>
        <v>0</v>
      </c>
      <c r="E1611" s="117">
        <f>IFERROR('Data Input'!I1612,0)</f>
        <v>0</v>
      </c>
      <c r="F1611" s="117">
        <f t="shared" si="178"/>
        <v>0</v>
      </c>
      <c r="G1611" s="117">
        <f t="shared" si="179"/>
        <v>0</v>
      </c>
      <c r="H1611" s="117" t="e">
        <f t="shared" si="180"/>
        <v>#DIV/0!</v>
      </c>
      <c r="I1611" s="117" t="e">
        <f t="shared" si="181"/>
        <v>#DIV/0!</v>
      </c>
      <c r="J1611" s="117">
        <f t="shared" si="182"/>
        <v>0</v>
      </c>
    </row>
    <row r="1612" spans="1:10" x14ac:dyDescent="0.25">
      <c r="A1612" s="117">
        <f>IFERROR('Data Input'!T1613/'Data Input'!U1613,0)</f>
        <v>0</v>
      </c>
      <c r="B1612" s="117">
        <f t="shared" si="176"/>
        <v>0</v>
      </c>
      <c r="C1612" s="52" t="s">
        <v>18</v>
      </c>
      <c r="D1612" s="117">
        <f t="shared" si="177"/>
        <v>0</v>
      </c>
      <c r="E1612" s="117">
        <f>IFERROR('Data Input'!I1613,0)</f>
        <v>0</v>
      </c>
      <c r="F1612" s="117">
        <f t="shared" si="178"/>
        <v>0</v>
      </c>
      <c r="G1612" s="117">
        <f t="shared" si="179"/>
        <v>0</v>
      </c>
      <c r="H1612" s="117" t="e">
        <f t="shared" si="180"/>
        <v>#DIV/0!</v>
      </c>
      <c r="I1612" s="117" t="e">
        <f t="shared" si="181"/>
        <v>#DIV/0!</v>
      </c>
      <c r="J1612" s="117">
        <f t="shared" si="182"/>
        <v>0</v>
      </c>
    </row>
    <row r="1613" spans="1:10" x14ac:dyDescent="0.25">
      <c r="A1613" s="117">
        <f>IFERROR('Data Input'!T1614/'Data Input'!U1614,0)</f>
        <v>0</v>
      </c>
      <c r="B1613" s="117">
        <f t="shared" si="176"/>
        <v>0</v>
      </c>
      <c r="C1613" s="52" t="s">
        <v>18</v>
      </c>
      <c r="D1613" s="117">
        <f t="shared" si="177"/>
        <v>0</v>
      </c>
      <c r="E1613" s="117">
        <f>IFERROR('Data Input'!I1614,0)</f>
        <v>0</v>
      </c>
      <c r="F1613" s="117">
        <f t="shared" si="178"/>
        <v>0</v>
      </c>
      <c r="G1613" s="117">
        <f t="shared" si="179"/>
        <v>0</v>
      </c>
      <c r="H1613" s="117" t="e">
        <f t="shared" si="180"/>
        <v>#DIV/0!</v>
      </c>
      <c r="I1613" s="117" t="e">
        <f t="shared" si="181"/>
        <v>#DIV/0!</v>
      </c>
      <c r="J1613" s="117">
        <f t="shared" si="182"/>
        <v>0</v>
      </c>
    </row>
    <row r="1614" spans="1:10" x14ac:dyDescent="0.25">
      <c r="A1614" s="117">
        <f>IFERROR('Data Input'!T1615/'Data Input'!U1615,0)</f>
        <v>0</v>
      </c>
      <c r="B1614" s="117">
        <f t="shared" si="176"/>
        <v>0</v>
      </c>
      <c r="C1614" s="52" t="s">
        <v>18</v>
      </c>
      <c r="D1614" s="117">
        <f t="shared" si="177"/>
        <v>0</v>
      </c>
      <c r="E1614" s="117">
        <f>IFERROR('Data Input'!I1615,0)</f>
        <v>0</v>
      </c>
      <c r="F1614" s="117">
        <f t="shared" si="178"/>
        <v>0</v>
      </c>
      <c r="G1614" s="117">
        <f t="shared" si="179"/>
        <v>0</v>
      </c>
      <c r="H1614" s="117" t="e">
        <f t="shared" si="180"/>
        <v>#DIV/0!</v>
      </c>
      <c r="I1614" s="117" t="e">
        <f t="shared" si="181"/>
        <v>#DIV/0!</v>
      </c>
      <c r="J1614" s="117">
        <f t="shared" si="182"/>
        <v>0</v>
      </c>
    </row>
    <row r="1615" spans="1:10" x14ac:dyDescent="0.25">
      <c r="A1615" s="117">
        <f>IFERROR('Data Input'!T1616/'Data Input'!U1616,0)</f>
        <v>0</v>
      </c>
      <c r="B1615" s="117">
        <f t="shared" si="176"/>
        <v>0</v>
      </c>
      <c r="C1615" s="52" t="s">
        <v>18</v>
      </c>
      <c r="D1615" s="117">
        <f t="shared" si="177"/>
        <v>0</v>
      </c>
      <c r="E1615" s="117">
        <f>IFERROR('Data Input'!I1616,0)</f>
        <v>0</v>
      </c>
      <c r="F1615" s="117">
        <f t="shared" si="178"/>
        <v>0</v>
      </c>
      <c r="G1615" s="117">
        <f t="shared" si="179"/>
        <v>0</v>
      </c>
      <c r="H1615" s="117" t="e">
        <f t="shared" si="180"/>
        <v>#DIV/0!</v>
      </c>
      <c r="I1615" s="117" t="e">
        <f t="shared" si="181"/>
        <v>#DIV/0!</v>
      </c>
      <c r="J1615" s="117">
        <f t="shared" si="182"/>
        <v>0</v>
      </c>
    </row>
    <row r="1616" spans="1:10" x14ac:dyDescent="0.25">
      <c r="A1616" s="117">
        <f>IFERROR('Data Input'!T1617/'Data Input'!U1617,0)</f>
        <v>0</v>
      </c>
      <c r="B1616" s="117">
        <f t="shared" si="176"/>
        <v>0</v>
      </c>
      <c r="C1616" s="52" t="s">
        <v>18</v>
      </c>
      <c r="D1616" s="117">
        <f t="shared" si="177"/>
        <v>0</v>
      </c>
      <c r="E1616" s="117">
        <f>IFERROR('Data Input'!I1617,0)</f>
        <v>0</v>
      </c>
      <c r="F1616" s="117">
        <f t="shared" si="178"/>
        <v>0</v>
      </c>
      <c r="G1616" s="117">
        <f t="shared" si="179"/>
        <v>0</v>
      </c>
      <c r="H1616" s="117" t="e">
        <f t="shared" si="180"/>
        <v>#DIV/0!</v>
      </c>
      <c r="I1616" s="117" t="e">
        <f t="shared" si="181"/>
        <v>#DIV/0!</v>
      </c>
      <c r="J1616" s="117">
        <f t="shared" si="182"/>
        <v>0</v>
      </c>
    </row>
    <row r="1617" spans="1:10" x14ac:dyDescent="0.25">
      <c r="A1617" s="117">
        <f>IFERROR('Data Input'!T1618/'Data Input'!U1618,0)</f>
        <v>0</v>
      </c>
      <c r="B1617" s="117">
        <f t="shared" si="176"/>
        <v>0</v>
      </c>
      <c r="C1617" s="52" t="s">
        <v>18</v>
      </c>
      <c r="D1617" s="117">
        <f t="shared" si="177"/>
        <v>0</v>
      </c>
      <c r="E1617" s="117">
        <f>IFERROR('Data Input'!I1618,0)</f>
        <v>0</v>
      </c>
      <c r="F1617" s="117">
        <f t="shared" si="178"/>
        <v>0</v>
      </c>
      <c r="G1617" s="117">
        <f t="shared" si="179"/>
        <v>0</v>
      </c>
      <c r="H1617" s="117" t="e">
        <f t="shared" si="180"/>
        <v>#DIV/0!</v>
      </c>
      <c r="I1617" s="117" t="e">
        <f t="shared" si="181"/>
        <v>#DIV/0!</v>
      </c>
      <c r="J1617" s="117">
        <f t="shared" si="182"/>
        <v>0</v>
      </c>
    </row>
    <row r="1618" spans="1:10" x14ac:dyDescent="0.25">
      <c r="A1618" s="117">
        <f>IFERROR('Data Input'!T1619/'Data Input'!U1619,0)</f>
        <v>0</v>
      </c>
      <c r="B1618" s="117">
        <f t="shared" si="176"/>
        <v>0</v>
      </c>
      <c r="C1618" s="52" t="s">
        <v>18</v>
      </c>
      <c r="D1618" s="117">
        <f t="shared" si="177"/>
        <v>0</v>
      </c>
      <c r="E1618" s="117">
        <f>IFERROR('Data Input'!I1619,0)</f>
        <v>0</v>
      </c>
      <c r="F1618" s="117">
        <f t="shared" si="178"/>
        <v>0</v>
      </c>
      <c r="G1618" s="117">
        <f t="shared" si="179"/>
        <v>0</v>
      </c>
      <c r="H1618" s="117" t="e">
        <f t="shared" si="180"/>
        <v>#DIV/0!</v>
      </c>
      <c r="I1618" s="117" t="e">
        <f t="shared" si="181"/>
        <v>#DIV/0!</v>
      </c>
      <c r="J1618" s="117">
        <f t="shared" si="182"/>
        <v>0</v>
      </c>
    </row>
    <row r="1619" spans="1:10" x14ac:dyDescent="0.25">
      <c r="A1619" s="117">
        <f>IFERROR('Data Input'!T1620/'Data Input'!U1620,0)</f>
        <v>0</v>
      </c>
      <c r="B1619" s="117">
        <f t="shared" si="176"/>
        <v>0</v>
      </c>
      <c r="C1619" s="52" t="s">
        <v>18</v>
      </c>
      <c r="D1619" s="117">
        <f t="shared" si="177"/>
        <v>0</v>
      </c>
      <c r="E1619" s="117">
        <f>IFERROR('Data Input'!I1620,0)</f>
        <v>0</v>
      </c>
      <c r="F1619" s="117">
        <f t="shared" si="178"/>
        <v>0</v>
      </c>
      <c r="G1619" s="117">
        <f t="shared" si="179"/>
        <v>0</v>
      </c>
      <c r="H1619" s="117" t="e">
        <f t="shared" si="180"/>
        <v>#DIV/0!</v>
      </c>
      <c r="I1619" s="117" t="e">
        <f t="shared" si="181"/>
        <v>#DIV/0!</v>
      </c>
      <c r="J1619" s="117">
        <f t="shared" si="182"/>
        <v>0</v>
      </c>
    </row>
    <row r="1620" spans="1:10" x14ac:dyDescent="0.25">
      <c r="A1620" s="117">
        <f>IFERROR('Data Input'!T1621/'Data Input'!U1621,0)</f>
        <v>0</v>
      </c>
      <c r="B1620" s="117">
        <f t="shared" si="176"/>
        <v>0</v>
      </c>
      <c r="C1620" s="52" t="s">
        <v>18</v>
      </c>
      <c r="D1620" s="117">
        <f t="shared" si="177"/>
        <v>0</v>
      </c>
      <c r="E1620" s="117">
        <f>IFERROR('Data Input'!I1621,0)</f>
        <v>0</v>
      </c>
      <c r="F1620" s="117">
        <f t="shared" si="178"/>
        <v>0</v>
      </c>
      <c r="G1620" s="117">
        <f t="shared" si="179"/>
        <v>0</v>
      </c>
      <c r="H1620" s="117" t="e">
        <f t="shared" si="180"/>
        <v>#DIV/0!</v>
      </c>
      <c r="I1620" s="117" t="e">
        <f t="shared" si="181"/>
        <v>#DIV/0!</v>
      </c>
      <c r="J1620" s="117">
        <f t="shared" si="182"/>
        <v>0</v>
      </c>
    </row>
    <row r="1621" spans="1:10" x14ac:dyDescent="0.25">
      <c r="A1621" s="117">
        <f>IFERROR('Data Input'!T1622/'Data Input'!U1622,0)</f>
        <v>0</v>
      </c>
      <c r="B1621" s="117">
        <f t="shared" si="176"/>
        <v>0</v>
      </c>
      <c r="C1621" s="52" t="s">
        <v>18</v>
      </c>
      <c r="D1621" s="117">
        <f t="shared" si="177"/>
        <v>0</v>
      </c>
      <c r="E1621" s="117">
        <f>IFERROR('Data Input'!I1622,0)</f>
        <v>0</v>
      </c>
      <c r="F1621" s="117">
        <f t="shared" si="178"/>
        <v>0</v>
      </c>
      <c r="G1621" s="117">
        <f t="shared" si="179"/>
        <v>0</v>
      </c>
      <c r="H1621" s="117" t="e">
        <f t="shared" si="180"/>
        <v>#DIV/0!</v>
      </c>
      <c r="I1621" s="117" t="e">
        <f t="shared" si="181"/>
        <v>#DIV/0!</v>
      </c>
      <c r="J1621" s="117">
        <f t="shared" si="182"/>
        <v>0</v>
      </c>
    </row>
    <row r="1622" spans="1:10" x14ac:dyDescent="0.25">
      <c r="A1622" s="117">
        <f>IFERROR('Data Input'!T1623/'Data Input'!U1623,0)</f>
        <v>0</v>
      </c>
      <c r="B1622" s="117">
        <f t="shared" si="176"/>
        <v>0</v>
      </c>
      <c r="C1622" s="52" t="s">
        <v>18</v>
      </c>
      <c r="D1622" s="117">
        <f t="shared" si="177"/>
        <v>0</v>
      </c>
      <c r="E1622" s="117">
        <f>IFERROR('Data Input'!I1623,0)</f>
        <v>0</v>
      </c>
      <c r="F1622" s="117">
        <f t="shared" si="178"/>
        <v>0</v>
      </c>
      <c r="G1622" s="117">
        <f t="shared" si="179"/>
        <v>0</v>
      </c>
      <c r="H1622" s="117" t="e">
        <f t="shared" si="180"/>
        <v>#DIV/0!</v>
      </c>
      <c r="I1622" s="117" t="e">
        <f t="shared" si="181"/>
        <v>#DIV/0!</v>
      </c>
      <c r="J1622" s="117">
        <f t="shared" si="182"/>
        <v>0</v>
      </c>
    </row>
    <row r="1623" spans="1:10" x14ac:dyDescent="0.25">
      <c r="A1623" s="117">
        <f>IFERROR('Data Input'!T1624/'Data Input'!U1624,0)</f>
        <v>0</v>
      </c>
      <c r="B1623" s="117">
        <f t="shared" si="176"/>
        <v>0</v>
      </c>
      <c r="C1623" s="52" t="s">
        <v>18</v>
      </c>
      <c r="D1623" s="117">
        <f t="shared" si="177"/>
        <v>0</v>
      </c>
      <c r="E1623" s="117">
        <f>IFERROR('Data Input'!I1624,0)</f>
        <v>0</v>
      </c>
      <c r="F1623" s="117">
        <f t="shared" si="178"/>
        <v>0</v>
      </c>
      <c r="G1623" s="117">
        <f t="shared" si="179"/>
        <v>0</v>
      </c>
      <c r="H1623" s="117" t="e">
        <f t="shared" si="180"/>
        <v>#DIV/0!</v>
      </c>
      <c r="I1623" s="117" t="e">
        <f t="shared" si="181"/>
        <v>#DIV/0!</v>
      </c>
      <c r="J1623" s="117">
        <f t="shared" si="182"/>
        <v>0</v>
      </c>
    </row>
    <row r="1624" spans="1:10" x14ac:dyDescent="0.25">
      <c r="A1624" s="117">
        <f>IFERROR('Data Input'!T1625/'Data Input'!U1625,0)</f>
        <v>0</v>
      </c>
      <c r="B1624" s="117">
        <f t="shared" si="176"/>
        <v>0</v>
      </c>
      <c r="C1624" s="52" t="s">
        <v>18</v>
      </c>
      <c r="D1624" s="117">
        <f t="shared" si="177"/>
        <v>0</v>
      </c>
      <c r="E1624" s="117">
        <f>IFERROR('Data Input'!I1625,0)</f>
        <v>0</v>
      </c>
      <c r="F1624" s="117">
        <f t="shared" si="178"/>
        <v>0</v>
      </c>
      <c r="G1624" s="117">
        <f t="shared" si="179"/>
        <v>0</v>
      </c>
      <c r="H1624" s="117" t="e">
        <f t="shared" si="180"/>
        <v>#DIV/0!</v>
      </c>
      <c r="I1624" s="117" t="e">
        <f t="shared" si="181"/>
        <v>#DIV/0!</v>
      </c>
      <c r="J1624" s="117">
        <f t="shared" si="182"/>
        <v>0</v>
      </c>
    </row>
    <row r="1625" spans="1:10" x14ac:dyDescent="0.25">
      <c r="A1625" s="117">
        <f>IFERROR('Data Input'!T1626/'Data Input'!U1626,0)</f>
        <v>0</v>
      </c>
      <c r="B1625" s="117">
        <f t="shared" si="176"/>
        <v>0</v>
      </c>
      <c r="C1625" s="52" t="s">
        <v>18</v>
      </c>
      <c r="D1625" s="117">
        <f t="shared" si="177"/>
        <v>0</v>
      </c>
      <c r="E1625" s="117">
        <f>IFERROR('Data Input'!I1626,0)</f>
        <v>0</v>
      </c>
      <c r="F1625" s="117">
        <f t="shared" si="178"/>
        <v>0</v>
      </c>
      <c r="G1625" s="117">
        <f t="shared" si="179"/>
        <v>0</v>
      </c>
      <c r="H1625" s="117" t="e">
        <f t="shared" si="180"/>
        <v>#DIV/0!</v>
      </c>
      <c r="I1625" s="117" t="e">
        <f t="shared" si="181"/>
        <v>#DIV/0!</v>
      </c>
      <c r="J1625" s="117">
        <f t="shared" si="182"/>
        <v>0</v>
      </c>
    </row>
    <row r="1626" spans="1:10" x14ac:dyDescent="0.25">
      <c r="A1626" s="117">
        <f>IFERROR('Data Input'!T1627/'Data Input'!U1627,0)</f>
        <v>0</v>
      </c>
      <c r="B1626" s="117">
        <f t="shared" si="176"/>
        <v>0</v>
      </c>
      <c r="C1626" s="52" t="s">
        <v>18</v>
      </c>
      <c r="D1626" s="117">
        <f t="shared" si="177"/>
        <v>0</v>
      </c>
      <c r="E1626" s="117">
        <f>IFERROR('Data Input'!I1627,0)</f>
        <v>0</v>
      </c>
      <c r="F1626" s="117">
        <f t="shared" si="178"/>
        <v>0</v>
      </c>
      <c r="G1626" s="117">
        <f t="shared" si="179"/>
        <v>0</v>
      </c>
      <c r="H1626" s="117" t="e">
        <f t="shared" si="180"/>
        <v>#DIV/0!</v>
      </c>
      <c r="I1626" s="117" t="e">
        <f t="shared" si="181"/>
        <v>#DIV/0!</v>
      </c>
      <c r="J1626" s="117">
        <f t="shared" si="182"/>
        <v>0</v>
      </c>
    </row>
    <row r="1627" spans="1:10" x14ac:dyDescent="0.25">
      <c r="A1627" s="117">
        <f>IFERROR('Data Input'!T1628/'Data Input'!U1628,0)</f>
        <v>0</v>
      </c>
      <c r="B1627" s="117">
        <f t="shared" si="176"/>
        <v>0</v>
      </c>
      <c r="C1627" s="52" t="s">
        <v>18</v>
      </c>
      <c r="D1627" s="117">
        <f t="shared" si="177"/>
        <v>0</v>
      </c>
      <c r="E1627" s="117">
        <f>IFERROR('Data Input'!I1628,0)</f>
        <v>0</v>
      </c>
      <c r="F1627" s="117">
        <f t="shared" si="178"/>
        <v>0</v>
      </c>
      <c r="G1627" s="117">
        <f t="shared" si="179"/>
        <v>0</v>
      </c>
      <c r="H1627" s="117" t="e">
        <f t="shared" si="180"/>
        <v>#DIV/0!</v>
      </c>
      <c r="I1627" s="117" t="e">
        <f t="shared" si="181"/>
        <v>#DIV/0!</v>
      </c>
      <c r="J1627" s="117">
        <f t="shared" si="182"/>
        <v>0</v>
      </c>
    </row>
    <row r="1628" spans="1:10" x14ac:dyDescent="0.25">
      <c r="A1628" s="117">
        <f>IFERROR('Data Input'!T1629/'Data Input'!U1629,0)</f>
        <v>0</v>
      </c>
      <c r="B1628" s="117">
        <f t="shared" si="176"/>
        <v>0</v>
      </c>
      <c r="C1628" s="52" t="s">
        <v>18</v>
      </c>
      <c r="D1628" s="117">
        <f t="shared" si="177"/>
        <v>0</v>
      </c>
      <c r="E1628" s="117">
        <f>IFERROR('Data Input'!I1629,0)</f>
        <v>0</v>
      </c>
      <c r="F1628" s="117">
        <f t="shared" si="178"/>
        <v>0</v>
      </c>
      <c r="G1628" s="117">
        <f t="shared" si="179"/>
        <v>0</v>
      </c>
      <c r="H1628" s="117" t="e">
        <f t="shared" si="180"/>
        <v>#DIV/0!</v>
      </c>
      <c r="I1628" s="117" t="e">
        <f t="shared" si="181"/>
        <v>#DIV/0!</v>
      </c>
      <c r="J1628" s="117">
        <f t="shared" si="182"/>
        <v>0</v>
      </c>
    </row>
    <row r="1629" spans="1:10" x14ac:dyDescent="0.25">
      <c r="A1629" s="117">
        <f>IFERROR('Data Input'!T1630/'Data Input'!U1630,0)</f>
        <v>0</v>
      </c>
      <c r="B1629" s="117">
        <f t="shared" si="176"/>
        <v>0</v>
      </c>
      <c r="C1629" s="52" t="s">
        <v>18</v>
      </c>
      <c r="D1629" s="117">
        <f t="shared" si="177"/>
        <v>0</v>
      </c>
      <c r="E1629" s="117">
        <f>IFERROR('Data Input'!I1630,0)</f>
        <v>0</v>
      </c>
      <c r="F1629" s="117">
        <f t="shared" si="178"/>
        <v>0</v>
      </c>
      <c r="G1629" s="117">
        <f t="shared" si="179"/>
        <v>0</v>
      </c>
      <c r="H1629" s="117" t="e">
        <f t="shared" si="180"/>
        <v>#DIV/0!</v>
      </c>
      <c r="I1629" s="117" t="e">
        <f t="shared" si="181"/>
        <v>#DIV/0!</v>
      </c>
      <c r="J1629" s="117">
        <f t="shared" si="182"/>
        <v>0</v>
      </c>
    </row>
    <row r="1630" spans="1:10" x14ac:dyDescent="0.25">
      <c r="A1630" s="117">
        <f>IFERROR('Data Input'!T1631/'Data Input'!U1631,0)</f>
        <v>0</v>
      </c>
      <c r="B1630" s="117">
        <f t="shared" si="176"/>
        <v>0</v>
      </c>
      <c r="C1630" s="52" t="s">
        <v>18</v>
      </c>
      <c r="D1630" s="117">
        <f t="shared" si="177"/>
        <v>0</v>
      </c>
      <c r="E1630" s="117">
        <f>IFERROR('Data Input'!I1631,0)</f>
        <v>0</v>
      </c>
      <c r="F1630" s="117">
        <f t="shared" si="178"/>
        <v>0</v>
      </c>
      <c r="G1630" s="117">
        <f t="shared" si="179"/>
        <v>0</v>
      </c>
      <c r="H1630" s="117" t="e">
        <f t="shared" si="180"/>
        <v>#DIV/0!</v>
      </c>
      <c r="I1630" s="117" t="e">
        <f t="shared" si="181"/>
        <v>#DIV/0!</v>
      </c>
      <c r="J1630" s="117">
        <f t="shared" si="182"/>
        <v>0</v>
      </c>
    </row>
    <row r="1631" spans="1:10" x14ac:dyDescent="0.25">
      <c r="A1631" s="117">
        <f>IFERROR('Data Input'!T1632/'Data Input'!U1632,0)</f>
        <v>0</v>
      </c>
      <c r="B1631" s="117">
        <f t="shared" si="176"/>
        <v>0</v>
      </c>
      <c r="C1631" s="52" t="s">
        <v>18</v>
      </c>
      <c r="D1631" s="117">
        <f t="shared" si="177"/>
        <v>0</v>
      </c>
      <c r="E1631" s="117">
        <f>IFERROR('Data Input'!I1632,0)</f>
        <v>0</v>
      </c>
      <c r="F1631" s="117">
        <f t="shared" si="178"/>
        <v>0</v>
      </c>
      <c r="G1631" s="117">
        <f t="shared" si="179"/>
        <v>0</v>
      </c>
      <c r="H1631" s="117" t="e">
        <f t="shared" si="180"/>
        <v>#DIV/0!</v>
      </c>
      <c r="I1631" s="117" t="e">
        <f t="shared" si="181"/>
        <v>#DIV/0!</v>
      </c>
      <c r="J1631" s="117">
        <f t="shared" si="182"/>
        <v>0</v>
      </c>
    </row>
    <row r="1632" spans="1:10" x14ac:dyDescent="0.25">
      <c r="A1632" s="117">
        <f>IFERROR('Data Input'!T1633/'Data Input'!U1633,0)</f>
        <v>0</v>
      </c>
      <c r="B1632" s="117">
        <f t="shared" si="176"/>
        <v>0</v>
      </c>
      <c r="C1632" s="52" t="s">
        <v>18</v>
      </c>
      <c r="D1632" s="117">
        <f t="shared" si="177"/>
        <v>0</v>
      </c>
      <c r="E1632" s="117">
        <f>IFERROR('Data Input'!I1633,0)</f>
        <v>0</v>
      </c>
      <c r="F1632" s="117">
        <f t="shared" si="178"/>
        <v>0</v>
      </c>
      <c r="G1632" s="117">
        <f t="shared" si="179"/>
        <v>0</v>
      </c>
      <c r="H1632" s="117" t="e">
        <f t="shared" si="180"/>
        <v>#DIV/0!</v>
      </c>
      <c r="I1632" s="117" t="e">
        <f t="shared" si="181"/>
        <v>#DIV/0!</v>
      </c>
      <c r="J1632" s="117">
        <f t="shared" si="182"/>
        <v>0</v>
      </c>
    </row>
    <row r="1633" spans="1:10" x14ac:dyDescent="0.25">
      <c r="A1633" s="117">
        <f>IFERROR('Data Input'!T1634/'Data Input'!U1634,0)</f>
        <v>0</v>
      </c>
      <c r="B1633" s="117">
        <f t="shared" si="176"/>
        <v>0</v>
      </c>
      <c r="C1633" s="52" t="s">
        <v>18</v>
      </c>
      <c r="D1633" s="117">
        <f t="shared" si="177"/>
        <v>0</v>
      </c>
      <c r="E1633" s="117">
        <f>IFERROR('Data Input'!I1634,0)</f>
        <v>0</v>
      </c>
      <c r="F1633" s="117">
        <f t="shared" si="178"/>
        <v>0</v>
      </c>
      <c r="G1633" s="117">
        <f t="shared" si="179"/>
        <v>0</v>
      </c>
      <c r="H1633" s="117" t="e">
        <f t="shared" si="180"/>
        <v>#DIV/0!</v>
      </c>
      <c r="I1633" s="117" t="e">
        <f t="shared" si="181"/>
        <v>#DIV/0!</v>
      </c>
      <c r="J1633" s="117">
        <f t="shared" si="182"/>
        <v>0</v>
      </c>
    </row>
    <row r="1634" spans="1:10" x14ac:dyDescent="0.25">
      <c r="A1634" s="117">
        <f>IFERROR('Data Input'!T1635/'Data Input'!U1635,0)</f>
        <v>0</v>
      </c>
      <c r="B1634" s="117">
        <f t="shared" si="176"/>
        <v>0</v>
      </c>
      <c r="C1634" s="52" t="s">
        <v>18</v>
      </c>
      <c r="D1634" s="117">
        <f t="shared" si="177"/>
        <v>0</v>
      </c>
      <c r="E1634" s="117">
        <f>IFERROR('Data Input'!I1635,0)</f>
        <v>0</v>
      </c>
      <c r="F1634" s="117">
        <f t="shared" si="178"/>
        <v>0</v>
      </c>
      <c r="G1634" s="117">
        <f t="shared" si="179"/>
        <v>0</v>
      </c>
      <c r="H1634" s="117" t="e">
        <f t="shared" si="180"/>
        <v>#DIV/0!</v>
      </c>
      <c r="I1634" s="117" t="e">
        <f t="shared" si="181"/>
        <v>#DIV/0!</v>
      </c>
      <c r="J1634" s="117">
        <f t="shared" si="182"/>
        <v>0</v>
      </c>
    </row>
    <row r="1635" spans="1:10" x14ac:dyDescent="0.25">
      <c r="A1635" s="117">
        <f>IFERROR('Data Input'!T1636/'Data Input'!U1636,0)</f>
        <v>0</v>
      </c>
      <c r="B1635" s="117">
        <f t="shared" si="176"/>
        <v>0</v>
      </c>
      <c r="C1635" s="52" t="s">
        <v>18</v>
      </c>
      <c r="D1635" s="117">
        <f t="shared" si="177"/>
        <v>0</v>
      </c>
      <c r="E1635" s="117">
        <f>IFERROR('Data Input'!I1636,0)</f>
        <v>0</v>
      </c>
      <c r="F1635" s="117">
        <f t="shared" si="178"/>
        <v>0</v>
      </c>
      <c r="G1635" s="117">
        <f t="shared" si="179"/>
        <v>0</v>
      </c>
      <c r="H1635" s="117" t="e">
        <f t="shared" si="180"/>
        <v>#DIV/0!</v>
      </c>
      <c r="I1635" s="117" t="e">
        <f t="shared" si="181"/>
        <v>#DIV/0!</v>
      </c>
      <c r="J1635" s="117">
        <f t="shared" si="182"/>
        <v>0</v>
      </c>
    </row>
    <row r="1636" spans="1:10" x14ac:dyDescent="0.25">
      <c r="A1636" s="117">
        <f>IFERROR('Data Input'!T1637/'Data Input'!U1637,0)</f>
        <v>0</v>
      </c>
      <c r="B1636" s="117">
        <f t="shared" si="176"/>
        <v>0</v>
      </c>
      <c r="C1636" s="52" t="s">
        <v>18</v>
      </c>
      <c r="D1636" s="117">
        <f t="shared" si="177"/>
        <v>0</v>
      </c>
      <c r="E1636" s="117">
        <f>IFERROR('Data Input'!I1637,0)</f>
        <v>0</v>
      </c>
      <c r="F1636" s="117">
        <f t="shared" si="178"/>
        <v>0</v>
      </c>
      <c r="G1636" s="117">
        <f t="shared" si="179"/>
        <v>0</v>
      </c>
      <c r="H1636" s="117" t="e">
        <f t="shared" si="180"/>
        <v>#DIV/0!</v>
      </c>
      <c r="I1636" s="117" t="e">
        <f t="shared" si="181"/>
        <v>#DIV/0!</v>
      </c>
      <c r="J1636" s="117">
        <f t="shared" si="182"/>
        <v>0</v>
      </c>
    </row>
    <row r="1637" spans="1:10" x14ac:dyDescent="0.25">
      <c r="A1637" s="117">
        <f>IFERROR('Data Input'!T1638/'Data Input'!U1638,0)</f>
        <v>0</v>
      </c>
      <c r="B1637" s="117">
        <f t="shared" si="176"/>
        <v>0</v>
      </c>
      <c r="C1637" s="52" t="s">
        <v>18</v>
      </c>
      <c r="D1637" s="117">
        <f t="shared" si="177"/>
        <v>0</v>
      </c>
      <c r="E1637" s="117">
        <f>IFERROR('Data Input'!I1638,0)</f>
        <v>0</v>
      </c>
      <c r="F1637" s="117">
        <f t="shared" si="178"/>
        <v>0</v>
      </c>
      <c r="G1637" s="117">
        <f t="shared" si="179"/>
        <v>0</v>
      </c>
      <c r="H1637" s="117" t="e">
        <f t="shared" si="180"/>
        <v>#DIV/0!</v>
      </c>
      <c r="I1637" s="117" t="e">
        <f t="shared" si="181"/>
        <v>#DIV/0!</v>
      </c>
      <c r="J1637" s="117">
        <f t="shared" si="182"/>
        <v>0</v>
      </c>
    </row>
    <row r="1638" spans="1:10" x14ac:dyDescent="0.25">
      <c r="A1638" s="117">
        <f>IFERROR('Data Input'!T1639/'Data Input'!U1639,0)</f>
        <v>0</v>
      </c>
      <c r="B1638" s="117">
        <f t="shared" si="176"/>
        <v>0</v>
      </c>
      <c r="C1638" s="52" t="s">
        <v>18</v>
      </c>
      <c r="D1638" s="117">
        <f t="shared" si="177"/>
        <v>0</v>
      </c>
      <c r="E1638" s="117">
        <f>IFERROR('Data Input'!I1639,0)</f>
        <v>0</v>
      </c>
      <c r="F1638" s="117">
        <f t="shared" si="178"/>
        <v>0</v>
      </c>
      <c r="G1638" s="117">
        <f t="shared" si="179"/>
        <v>0</v>
      </c>
      <c r="H1638" s="117" t="e">
        <f t="shared" si="180"/>
        <v>#DIV/0!</v>
      </c>
      <c r="I1638" s="117" t="e">
        <f t="shared" si="181"/>
        <v>#DIV/0!</v>
      </c>
      <c r="J1638" s="117">
        <f t="shared" si="182"/>
        <v>0</v>
      </c>
    </row>
    <row r="1639" spans="1:10" x14ac:dyDescent="0.25">
      <c r="A1639" s="117">
        <f>IFERROR('Data Input'!T1640/'Data Input'!U1640,0)</f>
        <v>0</v>
      </c>
      <c r="B1639" s="117">
        <f t="shared" si="176"/>
        <v>0</v>
      </c>
      <c r="C1639" s="52" t="s">
        <v>18</v>
      </c>
      <c r="D1639" s="117">
        <f t="shared" si="177"/>
        <v>0</v>
      </c>
      <c r="E1639" s="117">
        <f>IFERROR('Data Input'!I1640,0)</f>
        <v>0</v>
      </c>
      <c r="F1639" s="117">
        <f t="shared" si="178"/>
        <v>0</v>
      </c>
      <c r="G1639" s="117">
        <f t="shared" si="179"/>
        <v>0</v>
      </c>
      <c r="H1639" s="117" t="e">
        <f t="shared" si="180"/>
        <v>#DIV/0!</v>
      </c>
      <c r="I1639" s="117" t="e">
        <f t="shared" si="181"/>
        <v>#DIV/0!</v>
      </c>
      <c r="J1639" s="117">
        <f t="shared" si="182"/>
        <v>0</v>
      </c>
    </row>
    <row r="1640" spans="1:10" x14ac:dyDescent="0.25">
      <c r="A1640" s="117">
        <f>IFERROR('Data Input'!T1641/'Data Input'!U1641,0)</f>
        <v>0</v>
      </c>
      <c r="B1640" s="117">
        <f t="shared" si="176"/>
        <v>0</v>
      </c>
      <c r="C1640" s="52" t="s">
        <v>18</v>
      </c>
      <c r="D1640" s="117">
        <f t="shared" si="177"/>
        <v>0</v>
      </c>
      <c r="E1640" s="117">
        <f>IFERROR('Data Input'!I1641,0)</f>
        <v>0</v>
      </c>
      <c r="F1640" s="117">
        <f t="shared" si="178"/>
        <v>0</v>
      </c>
      <c r="G1640" s="117">
        <f t="shared" si="179"/>
        <v>0</v>
      </c>
      <c r="H1640" s="117" t="e">
        <f t="shared" si="180"/>
        <v>#DIV/0!</v>
      </c>
      <c r="I1640" s="117" t="e">
        <f t="shared" si="181"/>
        <v>#DIV/0!</v>
      </c>
      <c r="J1640" s="117">
        <f t="shared" si="182"/>
        <v>0</v>
      </c>
    </row>
    <row r="1641" spans="1:10" x14ac:dyDescent="0.25">
      <c r="A1641" s="117">
        <f>IFERROR('Data Input'!T1642/'Data Input'!U1642,0)</f>
        <v>0</v>
      </c>
      <c r="B1641" s="117">
        <f t="shared" si="176"/>
        <v>0</v>
      </c>
      <c r="C1641" s="52" t="s">
        <v>18</v>
      </c>
      <c r="D1641" s="117">
        <f t="shared" si="177"/>
        <v>0</v>
      </c>
      <c r="E1641" s="117">
        <f>IFERROR('Data Input'!I1642,0)</f>
        <v>0</v>
      </c>
      <c r="F1641" s="117">
        <f t="shared" si="178"/>
        <v>0</v>
      </c>
      <c r="G1641" s="117">
        <f t="shared" si="179"/>
        <v>0</v>
      </c>
      <c r="H1641" s="117" t="e">
        <f t="shared" si="180"/>
        <v>#DIV/0!</v>
      </c>
      <c r="I1641" s="117" t="e">
        <f t="shared" si="181"/>
        <v>#DIV/0!</v>
      </c>
      <c r="J1641" s="117">
        <f t="shared" si="182"/>
        <v>0</v>
      </c>
    </row>
    <row r="1642" spans="1:10" x14ac:dyDescent="0.25">
      <c r="A1642" s="117">
        <f>IFERROR('Data Input'!T1643/'Data Input'!U1643,0)</f>
        <v>0</v>
      </c>
      <c r="B1642" s="117">
        <f t="shared" si="176"/>
        <v>0</v>
      </c>
      <c r="C1642" s="52" t="s">
        <v>18</v>
      </c>
      <c r="D1642" s="117">
        <f t="shared" si="177"/>
        <v>0</v>
      </c>
      <c r="E1642" s="117">
        <f>IFERROR('Data Input'!I1643,0)</f>
        <v>0</v>
      </c>
      <c r="F1642" s="117">
        <f t="shared" si="178"/>
        <v>0</v>
      </c>
      <c r="G1642" s="117">
        <f t="shared" si="179"/>
        <v>0</v>
      </c>
      <c r="H1642" s="117" t="e">
        <f t="shared" si="180"/>
        <v>#DIV/0!</v>
      </c>
      <c r="I1642" s="117" t="e">
        <f t="shared" si="181"/>
        <v>#DIV/0!</v>
      </c>
      <c r="J1642" s="117">
        <f t="shared" si="182"/>
        <v>0</v>
      </c>
    </row>
    <row r="1643" spans="1:10" x14ac:dyDescent="0.25">
      <c r="A1643" s="117">
        <f>IFERROR('Data Input'!T1644/'Data Input'!U1644,0)</f>
        <v>0</v>
      </c>
      <c r="B1643" s="117">
        <f t="shared" si="176"/>
        <v>0</v>
      </c>
      <c r="C1643" s="52" t="s">
        <v>18</v>
      </c>
      <c r="D1643" s="117">
        <f t="shared" si="177"/>
        <v>0</v>
      </c>
      <c r="E1643" s="117">
        <f>IFERROR('Data Input'!I1644,0)</f>
        <v>0</v>
      </c>
      <c r="F1643" s="117">
        <f t="shared" si="178"/>
        <v>0</v>
      </c>
      <c r="G1643" s="117">
        <f t="shared" si="179"/>
        <v>0</v>
      </c>
      <c r="H1643" s="117" t="e">
        <f t="shared" si="180"/>
        <v>#DIV/0!</v>
      </c>
      <c r="I1643" s="117" t="e">
        <f t="shared" si="181"/>
        <v>#DIV/0!</v>
      </c>
      <c r="J1643" s="117">
        <f t="shared" si="182"/>
        <v>0</v>
      </c>
    </row>
    <row r="1644" spans="1:10" x14ac:dyDescent="0.25">
      <c r="A1644" s="117">
        <f>IFERROR('Data Input'!T1645/'Data Input'!U1645,0)</f>
        <v>0</v>
      </c>
      <c r="B1644" s="117">
        <f t="shared" si="176"/>
        <v>0</v>
      </c>
      <c r="C1644" s="52" t="s">
        <v>18</v>
      </c>
      <c r="D1644" s="117">
        <f t="shared" si="177"/>
        <v>0</v>
      </c>
      <c r="E1644" s="117">
        <f>IFERROR('Data Input'!I1645,0)</f>
        <v>0</v>
      </c>
      <c r="F1644" s="117">
        <f t="shared" si="178"/>
        <v>0</v>
      </c>
      <c r="G1644" s="117">
        <f t="shared" si="179"/>
        <v>0</v>
      </c>
      <c r="H1644" s="117" t="e">
        <f t="shared" si="180"/>
        <v>#DIV/0!</v>
      </c>
      <c r="I1644" s="117" t="e">
        <f t="shared" si="181"/>
        <v>#DIV/0!</v>
      </c>
      <c r="J1644" s="117">
        <f t="shared" si="182"/>
        <v>0</v>
      </c>
    </row>
    <row r="1645" spans="1:10" x14ac:dyDescent="0.25">
      <c r="A1645" s="117">
        <f>IFERROR('Data Input'!T1646/'Data Input'!U1646,0)</f>
        <v>0</v>
      </c>
      <c r="B1645" s="117">
        <f t="shared" si="176"/>
        <v>0</v>
      </c>
      <c r="C1645" s="52" t="s">
        <v>18</v>
      </c>
      <c r="D1645" s="117">
        <f t="shared" si="177"/>
        <v>0</v>
      </c>
      <c r="E1645" s="117">
        <f>IFERROR('Data Input'!I1646,0)</f>
        <v>0</v>
      </c>
      <c r="F1645" s="117">
        <f t="shared" si="178"/>
        <v>0</v>
      </c>
      <c r="G1645" s="117">
        <f t="shared" si="179"/>
        <v>0</v>
      </c>
      <c r="H1645" s="117" t="e">
        <f t="shared" si="180"/>
        <v>#DIV/0!</v>
      </c>
      <c r="I1645" s="117" t="e">
        <f t="shared" si="181"/>
        <v>#DIV/0!</v>
      </c>
      <c r="J1645" s="117">
        <f t="shared" si="182"/>
        <v>0</v>
      </c>
    </row>
    <row r="1646" spans="1:10" x14ac:dyDescent="0.25">
      <c r="A1646" s="117">
        <f>IFERROR('Data Input'!T1647/'Data Input'!U1647,0)</f>
        <v>0</v>
      </c>
      <c r="B1646" s="117">
        <f t="shared" si="176"/>
        <v>0</v>
      </c>
      <c r="C1646" s="52" t="s">
        <v>18</v>
      </c>
      <c r="D1646" s="117">
        <f t="shared" si="177"/>
        <v>0</v>
      </c>
      <c r="E1646" s="117">
        <f>IFERROR('Data Input'!I1647,0)</f>
        <v>0</v>
      </c>
      <c r="F1646" s="117">
        <f t="shared" si="178"/>
        <v>0</v>
      </c>
      <c r="G1646" s="117">
        <f t="shared" si="179"/>
        <v>0</v>
      </c>
      <c r="H1646" s="117" t="e">
        <f t="shared" si="180"/>
        <v>#DIV/0!</v>
      </c>
      <c r="I1646" s="117" t="e">
        <f t="shared" si="181"/>
        <v>#DIV/0!</v>
      </c>
      <c r="J1646" s="117">
        <f t="shared" si="182"/>
        <v>0</v>
      </c>
    </row>
    <row r="1647" spans="1:10" x14ac:dyDescent="0.25">
      <c r="A1647" s="117">
        <f>IFERROR('Data Input'!T1648/'Data Input'!U1648,0)</f>
        <v>0</v>
      </c>
      <c r="B1647" s="117">
        <f t="shared" si="176"/>
        <v>0</v>
      </c>
      <c r="C1647" s="52" t="s">
        <v>18</v>
      </c>
      <c r="D1647" s="117">
        <f t="shared" si="177"/>
        <v>0</v>
      </c>
      <c r="E1647" s="117">
        <f>IFERROR('Data Input'!I1648,0)</f>
        <v>0</v>
      </c>
      <c r="F1647" s="117">
        <f t="shared" si="178"/>
        <v>0</v>
      </c>
      <c r="G1647" s="117">
        <f t="shared" si="179"/>
        <v>0</v>
      </c>
      <c r="H1647" s="117" t="e">
        <f t="shared" si="180"/>
        <v>#DIV/0!</v>
      </c>
      <c r="I1647" s="117" t="e">
        <f t="shared" si="181"/>
        <v>#DIV/0!</v>
      </c>
      <c r="J1647" s="117">
        <f t="shared" si="182"/>
        <v>0</v>
      </c>
    </row>
    <row r="1648" spans="1:10" x14ac:dyDescent="0.25">
      <c r="A1648" s="117">
        <f>IFERROR('Data Input'!T1649/'Data Input'!U1649,0)</f>
        <v>0</v>
      </c>
      <c r="B1648" s="117">
        <f t="shared" si="176"/>
        <v>0</v>
      </c>
      <c r="C1648" s="52" t="s">
        <v>18</v>
      </c>
      <c r="D1648" s="117">
        <f t="shared" si="177"/>
        <v>0</v>
      </c>
      <c r="E1648" s="117">
        <f>IFERROR('Data Input'!I1649,0)</f>
        <v>0</v>
      </c>
      <c r="F1648" s="117">
        <f t="shared" si="178"/>
        <v>0</v>
      </c>
      <c r="G1648" s="117">
        <f t="shared" si="179"/>
        <v>0</v>
      </c>
      <c r="H1648" s="117" t="e">
        <f t="shared" si="180"/>
        <v>#DIV/0!</v>
      </c>
      <c r="I1648" s="117" t="e">
        <f t="shared" si="181"/>
        <v>#DIV/0!</v>
      </c>
      <c r="J1648" s="117">
        <f t="shared" si="182"/>
        <v>0</v>
      </c>
    </row>
    <row r="1649" spans="1:10" x14ac:dyDescent="0.25">
      <c r="A1649" s="117">
        <f>IFERROR('Data Input'!T1650/'Data Input'!U1650,0)</f>
        <v>0</v>
      </c>
      <c r="B1649" s="117">
        <f t="shared" si="176"/>
        <v>0</v>
      </c>
      <c r="C1649" s="52" t="s">
        <v>18</v>
      </c>
      <c r="D1649" s="117">
        <f t="shared" si="177"/>
        <v>0</v>
      </c>
      <c r="E1649" s="117">
        <f>IFERROR('Data Input'!I1650,0)</f>
        <v>0</v>
      </c>
      <c r="F1649" s="117">
        <f t="shared" si="178"/>
        <v>0</v>
      </c>
      <c r="G1649" s="117">
        <f t="shared" si="179"/>
        <v>0</v>
      </c>
      <c r="H1649" s="117" t="e">
        <f t="shared" si="180"/>
        <v>#DIV/0!</v>
      </c>
      <c r="I1649" s="117" t="e">
        <f t="shared" si="181"/>
        <v>#DIV/0!</v>
      </c>
      <c r="J1649" s="117">
        <f t="shared" si="182"/>
        <v>0</v>
      </c>
    </row>
    <row r="1650" spans="1:10" x14ac:dyDescent="0.25">
      <c r="A1650" s="117">
        <f>IFERROR('Data Input'!T1651/'Data Input'!U1651,0)</f>
        <v>0</v>
      </c>
      <c r="B1650" s="117">
        <f t="shared" si="176"/>
        <v>0</v>
      </c>
      <c r="C1650" s="52" t="s">
        <v>18</v>
      </c>
      <c r="D1650" s="117">
        <f t="shared" si="177"/>
        <v>0</v>
      </c>
      <c r="E1650" s="117">
        <f>IFERROR('Data Input'!I1651,0)</f>
        <v>0</v>
      </c>
      <c r="F1650" s="117">
        <f t="shared" si="178"/>
        <v>0</v>
      </c>
      <c r="G1650" s="117">
        <f t="shared" si="179"/>
        <v>0</v>
      </c>
      <c r="H1650" s="117" t="e">
        <f t="shared" si="180"/>
        <v>#DIV/0!</v>
      </c>
      <c r="I1650" s="117" t="e">
        <f t="shared" si="181"/>
        <v>#DIV/0!</v>
      </c>
      <c r="J1650" s="117">
        <f t="shared" si="182"/>
        <v>0</v>
      </c>
    </row>
    <row r="1651" spans="1:10" x14ac:dyDescent="0.25">
      <c r="A1651" s="117">
        <f>IFERROR('Data Input'!T1652/'Data Input'!U1652,0)</f>
        <v>0</v>
      </c>
      <c r="B1651" s="117">
        <f t="shared" si="176"/>
        <v>0</v>
      </c>
      <c r="C1651" s="52" t="s">
        <v>18</v>
      </c>
      <c r="D1651" s="117">
        <f t="shared" si="177"/>
        <v>0</v>
      </c>
      <c r="E1651" s="117">
        <f>IFERROR('Data Input'!I1652,0)</f>
        <v>0</v>
      </c>
      <c r="F1651" s="117">
        <f t="shared" si="178"/>
        <v>0</v>
      </c>
      <c r="G1651" s="117">
        <f t="shared" si="179"/>
        <v>0</v>
      </c>
      <c r="H1651" s="117" t="e">
        <f t="shared" si="180"/>
        <v>#DIV/0!</v>
      </c>
      <c r="I1651" s="117" t="e">
        <f t="shared" si="181"/>
        <v>#DIV/0!</v>
      </c>
      <c r="J1651" s="117">
        <f t="shared" si="182"/>
        <v>0</v>
      </c>
    </row>
    <row r="1652" spans="1:10" x14ac:dyDescent="0.25">
      <c r="A1652" s="117">
        <f>IFERROR('Data Input'!T1653/'Data Input'!U1653,0)</f>
        <v>0</v>
      </c>
      <c r="B1652" s="117">
        <f t="shared" si="176"/>
        <v>0</v>
      </c>
      <c r="C1652" s="52" t="s">
        <v>18</v>
      </c>
      <c r="D1652" s="117">
        <f t="shared" si="177"/>
        <v>0</v>
      </c>
      <c r="E1652" s="117">
        <f>IFERROR('Data Input'!I1653,0)</f>
        <v>0</v>
      </c>
      <c r="F1652" s="117">
        <f t="shared" si="178"/>
        <v>0</v>
      </c>
      <c r="G1652" s="117">
        <f t="shared" si="179"/>
        <v>0</v>
      </c>
      <c r="H1652" s="117" t="e">
        <f t="shared" si="180"/>
        <v>#DIV/0!</v>
      </c>
      <c r="I1652" s="117" t="e">
        <f t="shared" si="181"/>
        <v>#DIV/0!</v>
      </c>
      <c r="J1652" s="117">
        <f t="shared" si="182"/>
        <v>0</v>
      </c>
    </row>
    <row r="1653" spans="1:10" x14ac:dyDescent="0.25">
      <c r="A1653" s="117">
        <f>IFERROR('Data Input'!T1654/'Data Input'!U1654,0)</f>
        <v>0</v>
      </c>
      <c r="B1653" s="117">
        <f t="shared" si="176"/>
        <v>0</v>
      </c>
      <c r="C1653" s="52" t="s">
        <v>18</v>
      </c>
      <c r="D1653" s="117">
        <f t="shared" si="177"/>
        <v>0</v>
      </c>
      <c r="E1653" s="117">
        <f>IFERROR('Data Input'!I1654,0)</f>
        <v>0</v>
      </c>
      <c r="F1653" s="117">
        <f t="shared" si="178"/>
        <v>0</v>
      </c>
      <c r="G1653" s="117">
        <f t="shared" si="179"/>
        <v>0</v>
      </c>
      <c r="H1653" s="117" t="e">
        <f t="shared" si="180"/>
        <v>#DIV/0!</v>
      </c>
      <c r="I1653" s="117" t="e">
        <f t="shared" si="181"/>
        <v>#DIV/0!</v>
      </c>
      <c r="J1653" s="117">
        <f t="shared" si="182"/>
        <v>0</v>
      </c>
    </row>
    <row r="1654" spans="1:10" x14ac:dyDescent="0.25">
      <c r="A1654" s="117">
        <f>IFERROR('Data Input'!T1655/'Data Input'!U1655,0)</f>
        <v>0</v>
      </c>
      <c r="B1654" s="117">
        <f t="shared" si="176"/>
        <v>0</v>
      </c>
      <c r="C1654" s="52" t="s">
        <v>18</v>
      </c>
      <c r="D1654" s="117">
        <f t="shared" si="177"/>
        <v>0</v>
      </c>
      <c r="E1654" s="117">
        <f>IFERROR('Data Input'!I1655,0)</f>
        <v>0</v>
      </c>
      <c r="F1654" s="117">
        <f t="shared" si="178"/>
        <v>0</v>
      </c>
      <c r="G1654" s="117">
        <f t="shared" si="179"/>
        <v>0</v>
      </c>
      <c r="H1654" s="117" t="e">
        <f t="shared" si="180"/>
        <v>#DIV/0!</v>
      </c>
      <c r="I1654" s="117" t="e">
        <f t="shared" si="181"/>
        <v>#DIV/0!</v>
      </c>
      <c r="J1654" s="117">
        <f t="shared" si="182"/>
        <v>0</v>
      </c>
    </row>
    <row r="1655" spans="1:10" x14ac:dyDescent="0.25">
      <c r="A1655" s="117">
        <f>IFERROR('Data Input'!T1656/'Data Input'!U1656,0)</f>
        <v>0</v>
      </c>
      <c r="B1655" s="117">
        <f t="shared" si="176"/>
        <v>0</v>
      </c>
      <c r="C1655" s="52" t="s">
        <v>18</v>
      </c>
      <c r="D1655" s="117">
        <f t="shared" si="177"/>
        <v>0</v>
      </c>
      <c r="E1655" s="117">
        <f>IFERROR('Data Input'!I1656,0)</f>
        <v>0</v>
      </c>
      <c r="F1655" s="117">
        <f t="shared" si="178"/>
        <v>0</v>
      </c>
      <c r="G1655" s="117">
        <f t="shared" si="179"/>
        <v>0</v>
      </c>
      <c r="H1655" s="117" t="e">
        <f t="shared" si="180"/>
        <v>#DIV/0!</v>
      </c>
      <c r="I1655" s="117" t="e">
        <f t="shared" si="181"/>
        <v>#DIV/0!</v>
      </c>
      <c r="J1655" s="117">
        <f t="shared" si="182"/>
        <v>0</v>
      </c>
    </row>
    <row r="1656" spans="1:10" x14ac:dyDescent="0.25">
      <c r="A1656" s="117">
        <f>IFERROR('Data Input'!T1657/'Data Input'!U1657,0)</f>
        <v>0</v>
      </c>
      <c r="B1656" s="117">
        <f t="shared" si="176"/>
        <v>0</v>
      </c>
      <c r="C1656" s="52" t="s">
        <v>18</v>
      </c>
      <c r="D1656" s="117">
        <f t="shared" si="177"/>
        <v>0</v>
      </c>
      <c r="E1656" s="117">
        <f>IFERROR('Data Input'!I1657,0)</f>
        <v>0</v>
      </c>
      <c r="F1656" s="117">
        <f t="shared" si="178"/>
        <v>0</v>
      </c>
      <c r="G1656" s="117">
        <f t="shared" si="179"/>
        <v>0</v>
      </c>
      <c r="H1656" s="117" t="e">
        <f t="shared" si="180"/>
        <v>#DIV/0!</v>
      </c>
      <c r="I1656" s="117" t="e">
        <f t="shared" si="181"/>
        <v>#DIV/0!</v>
      </c>
      <c r="J1656" s="117">
        <f t="shared" si="182"/>
        <v>0</v>
      </c>
    </row>
    <row r="1657" spans="1:10" x14ac:dyDescent="0.25">
      <c r="A1657" s="117">
        <f>IFERROR('Data Input'!T1658/'Data Input'!U1658,0)</f>
        <v>0</v>
      </c>
      <c r="B1657" s="117">
        <f t="shared" si="176"/>
        <v>0</v>
      </c>
      <c r="C1657" s="52" t="s">
        <v>18</v>
      </c>
      <c r="D1657" s="117">
        <f t="shared" si="177"/>
        <v>0</v>
      </c>
      <c r="E1657" s="117">
        <f>IFERROR('Data Input'!I1658,0)</f>
        <v>0</v>
      </c>
      <c r="F1657" s="117">
        <f t="shared" si="178"/>
        <v>0</v>
      </c>
      <c r="G1657" s="117">
        <f t="shared" si="179"/>
        <v>0</v>
      </c>
      <c r="H1657" s="117" t="e">
        <f t="shared" si="180"/>
        <v>#DIV/0!</v>
      </c>
      <c r="I1657" s="117" t="e">
        <f t="shared" si="181"/>
        <v>#DIV/0!</v>
      </c>
      <c r="J1657" s="117">
        <f t="shared" si="182"/>
        <v>0</v>
      </c>
    </row>
    <row r="1658" spans="1:10" x14ac:dyDescent="0.25">
      <c r="A1658" s="117">
        <f>IFERROR('Data Input'!T1659/'Data Input'!U1659,0)</f>
        <v>0</v>
      </c>
      <c r="B1658" s="117">
        <f t="shared" si="176"/>
        <v>0</v>
      </c>
      <c r="C1658" s="52" t="s">
        <v>18</v>
      </c>
      <c r="D1658" s="117">
        <f t="shared" si="177"/>
        <v>0</v>
      </c>
      <c r="E1658" s="117">
        <f>IFERROR('Data Input'!I1659,0)</f>
        <v>0</v>
      </c>
      <c r="F1658" s="117">
        <f t="shared" si="178"/>
        <v>0</v>
      </c>
      <c r="G1658" s="117">
        <f t="shared" si="179"/>
        <v>0</v>
      </c>
      <c r="H1658" s="117" t="e">
        <f t="shared" si="180"/>
        <v>#DIV/0!</v>
      </c>
      <c r="I1658" s="117" t="e">
        <f t="shared" si="181"/>
        <v>#DIV/0!</v>
      </c>
      <c r="J1658" s="117">
        <f t="shared" si="182"/>
        <v>0</v>
      </c>
    </row>
    <row r="1659" spans="1:10" x14ac:dyDescent="0.25">
      <c r="A1659" s="117">
        <f>IFERROR('Data Input'!T1660/'Data Input'!U1660,0)</f>
        <v>0</v>
      </c>
      <c r="B1659" s="117">
        <f t="shared" si="176"/>
        <v>0</v>
      </c>
      <c r="C1659" s="52" t="s">
        <v>18</v>
      </c>
      <c r="D1659" s="117">
        <f t="shared" si="177"/>
        <v>0</v>
      </c>
      <c r="E1659" s="117">
        <f>IFERROR('Data Input'!I1660,0)</f>
        <v>0</v>
      </c>
      <c r="F1659" s="117">
        <f t="shared" si="178"/>
        <v>0</v>
      </c>
      <c r="G1659" s="117">
        <f t="shared" si="179"/>
        <v>0</v>
      </c>
      <c r="H1659" s="117" t="e">
        <f t="shared" si="180"/>
        <v>#DIV/0!</v>
      </c>
      <c r="I1659" s="117" t="e">
        <f t="shared" si="181"/>
        <v>#DIV/0!</v>
      </c>
      <c r="J1659" s="117">
        <f t="shared" si="182"/>
        <v>0</v>
      </c>
    </row>
    <row r="1660" spans="1:10" x14ac:dyDescent="0.25">
      <c r="A1660" s="117">
        <f>IFERROR('Data Input'!T1661/'Data Input'!U1661,0)</f>
        <v>0</v>
      </c>
      <c r="B1660" s="117">
        <f t="shared" si="176"/>
        <v>0</v>
      </c>
      <c r="C1660" s="52" t="s">
        <v>18</v>
      </c>
      <c r="D1660" s="117">
        <f t="shared" si="177"/>
        <v>0</v>
      </c>
      <c r="E1660" s="117">
        <f>IFERROR('Data Input'!I1661,0)</f>
        <v>0</v>
      </c>
      <c r="F1660" s="117">
        <f t="shared" si="178"/>
        <v>0</v>
      </c>
      <c r="G1660" s="117">
        <f t="shared" si="179"/>
        <v>0</v>
      </c>
      <c r="H1660" s="117" t="e">
        <f t="shared" si="180"/>
        <v>#DIV/0!</v>
      </c>
      <c r="I1660" s="117" t="e">
        <f t="shared" si="181"/>
        <v>#DIV/0!</v>
      </c>
      <c r="J1660" s="117">
        <f t="shared" si="182"/>
        <v>0</v>
      </c>
    </row>
    <row r="1661" spans="1:10" x14ac:dyDescent="0.25">
      <c r="A1661" s="117">
        <f>IFERROR('Data Input'!T1662/'Data Input'!U1662,0)</f>
        <v>0</v>
      </c>
      <c r="B1661" s="117">
        <f t="shared" si="176"/>
        <v>0</v>
      </c>
      <c r="C1661" s="52" t="s">
        <v>18</v>
      </c>
      <c r="D1661" s="117">
        <f t="shared" si="177"/>
        <v>0</v>
      </c>
      <c r="E1661" s="117">
        <f>IFERROR('Data Input'!I1662,0)</f>
        <v>0</v>
      </c>
      <c r="F1661" s="117">
        <f t="shared" si="178"/>
        <v>0</v>
      </c>
      <c r="G1661" s="117">
        <f t="shared" si="179"/>
        <v>0</v>
      </c>
      <c r="H1661" s="117" t="e">
        <f t="shared" si="180"/>
        <v>#DIV/0!</v>
      </c>
      <c r="I1661" s="117" t="e">
        <f t="shared" si="181"/>
        <v>#DIV/0!</v>
      </c>
      <c r="J1661" s="117">
        <f t="shared" si="182"/>
        <v>0</v>
      </c>
    </row>
    <row r="1662" spans="1:10" x14ac:dyDescent="0.25">
      <c r="A1662" s="117">
        <f>IFERROR('Data Input'!T1663/'Data Input'!U1663,0)</f>
        <v>0</v>
      </c>
      <c r="B1662" s="117">
        <f t="shared" si="176"/>
        <v>0</v>
      </c>
      <c r="C1662" s="52" t="s">
        <v>18</v>
      </c>
      <c r="D1662" s="117">
        <f t="shared" si="177"/>
        <v>0</v>
      </c>
      <c r="E1662" s="117">
        <f>IFERROR('Data Input'!I1663,0)</f>
        <v>0</v>
      </c>
      <c r="F1662" s="117">
        <f t="shared" si="178"/>
        <v>0</v>
      </c>
      <c r="G1662" s="117">
        <f t="shared" si="179"/>
        <v>0</v>
      </c>
      <c r="H1662" s="117" t="e">
        <f t="shared" si="180"/>
        <v>#DIV/0!</v>
      </c>
      <c r="I1662" s="117" t="e">
        <f t="shared" si="181"/>
        <v>#DIV/0!</v>
      </c>
      <c r="J1662" s="117">
        <f t="shared" si="182"/>
        <v>0</v>
      </c>
    </row>
    <row r="1663" spans="1:10" x14ac:dyDescent="0.25">
      <c r="A1663" s="117">
        <f>IFERROR('Data Input'!T1664/'Data Input'!U1664,0)</f>
        <v>0</v>
      </c>
      <c r="B1663" s="117">
        <f t="shared" si="176"/>
        <v>0</v>
      </c>
      <c r="C1663" s="52" t="s">
        <v>18</v>
      </c>
      <c r="D1663" s="117">
        <f t="shared" si="177"/>
        <v>0</v>
      </c>
      <c r="E1663" s="117">
        <f>IFERROR('Data Input'!I1664,0)</f>
        <v>0</v>
      </c>
      <c r="F1663" s="117">
        <f t="shared" si="178"/>
        <v>0</v>
      </c>
      <c r="G1663" s="117">
        <f t="shared" si="179"/>
        <v>0</v>
      </c>
      <c r="H1663" s="117" t="e">
        <f t="shared" si="180"/>
        <v>#DIV/0!</v>
      </c>
      <c r="I1663" s="117" t="e">
        <f t="shared" si="181"/>
        <v>#DIV/0!</v>
      </c>
      <c r="J1663" s="117">
        <f t="shared" si="182"/>
        <v>0</v>
      </c>
    </row>
    <row r="1664" spans="1:10" x14ac:dyDescent="0.25">
      <c r="A1664" s="117">
        <f>IFERROR('Data Input'!T1665/'Data Input'!U1665,0)</f>
        <v>0</v>
      </c>
      <c r="B1664" s="117">
        <f t="shared" si="176"/>
        <v>0</v>
      </c>
      <c r="C1664" s="52" t="s">
        <v>18</v>
      </c>
      <c r="D1664" s="117">
        <f t="shared" si="177"/>
        <v>0</v>
      </c>
      <c r="E1664" s="117">
        <f>IFERROR('Data Input'!I1665,0)</f>
        <v>0</v>
      </c>
      <c r="F1664" s="117">
        <f t="shared" si="178"/>
        <v>0</v>
      </c>
      <c r="G1664" s="117">
        <f t="shared" si="179"/>
        <v>0</v>
      </c>
      <c r="H1664" s="117" t="e">
        <f t="shared" si="180"/>
        <v>#DIV/0!</v>
      </c>
      <c r="I1664" s="117" t="e">
        <f t="shared" si="181"/>
        <v>#DIV/0!</v>
      </c>
      <c r="J1664" s="117">
        <f t="shared" si="182"/>
        <v>0</v>
      </c>
    </row>
    <row r="1665" spans="1:10" x14ac:dyDescent="0.25">
      <c r="A1665" s="117">
        <f>IFERROR('Data Input'!T1666/'Data Input'!U1666,0)</f>
        <v>0</v>
      </c>
      <c r="B1665" s="117">
        <f t="shared" si="176"/>
        <v>0</v>
      </c>
      <c r="C1665" s="52" t="s">
        <v>18</v>
      </c>
      <c r="D1665" s="117">
        <f t="shared" si="177"/>
        <v>0</v>
      </c>
      <c r="E1665" s="117">
        <f>IFERROR('Data Input'!I1666,0)</f>
        <v>0</v>
      </c>
      <c r="F1665" s="117">
        <f t="shared" si="178"/>
        <v>0</v>
      </c>
      <c r="G1665" s="117">
        <f t="shared" si="179"/>
        <v>0</v>
      </c>
      <c r="H1665" s="117" t="e">
        <f t="shared" si="180"/>
        <v>#DIV/0!</v>
      </c>
      <c r="I1665" s="117" t="e">
        <f t="shared" si="181"/>
        <v>#DIV/0!</v>
      </c>
      <c r="J1665" s="117">
        <f t="shared" si="182"/>
        <v>0</v>
      </c>
    </row>
    <row r="1666" spans="1:10" x14ac:dyDescent="0.25">
      <c r="A1666" s="117">
        <f>IFERROR('Data Input'!T1667/'Data Input'!U1667,0)</f>
        <v>0</v>
      </c>
      <c r="B1666" s="117">
        <f t="shared" si="176"/>
        <v>0</v>
      </c>
      <c r="C1666" s="52" t="s">
        <v>18</v>
      </c>
      <c r="D1666" s="117">
        <f t="shared" si="177"/>
        <v>0</v>
      </c>
      <c r="E1666" s="117">
        <f>IFERROR('Data Input'!I1667,0)</f>
        <v>0</v>
      </c>
      <c r="F1666" s="117">
        <f t="shared" si="178"/>
        <v>0</v>
      </c>
      <c r="G1666" s="117">
        <f t="shared" si="179"/>
        <v>0</v>
      </c>
      <c r="H1666" s="117" t="e">
        <f t="shared" si="180"/>
        <v>#DIV/0!</v>
      </c>
      <c r="I1666" s="117" t="e">
        <f t="shared" si="181"/>
        <v>#DIV/0!</v>
      </c>
      <c r="J1666" s="117">
        <f t="shared" si="182"/>
        <v>0</v>
      </c>
    </row>
    <row r="1667" spans="1:10" x14ac:dyDescent="0.25">
      <c r="A1667" s="117">
        <f>IFERROR('Data Input'!T1668/'Data Input'!U1668,0)</f>
        <v>0</v>
      </c>
      <c r="B1667" s="117">
        <f t="shared" ref="B1667:B1730" si="183">A1667^(2/3)</f>
        <v>0</v>
      </c>
      <c r="C1667" s="52" t="s">
        <v>18</v>
      </c>
      <c r="D1667" s="117">
        <f t="shared" ref="D1667:D1730" si="184">B1667</f>
        <v>0</v>
      </c>
      <c r="E1667" s="117">
        <f>IFERROR('Data Input'!I1668,0)</f>
        <v>0</v>
      </c>
      <c r="F1667" s="117">
        <f t="shared" ref="F1667:F1730" si="185">D1667*E1667</f>
        <v>0</v>
      </c>
      <c r="G1667" s="117">
        <f t="shared" ref="G1667:G1730" si="186">D1667^2</f>
        <v>0</v>
      </c>
      <c r="H1667" s="117" t="e">
        <f t="shared" ref="H1667:H1730" si="187">$M$3*D1667</f>
        <v>#DIV/0!</v>
      </c>
      <c r="I1667" s="117" t="e">
        <f t="shared" ref="I1667:I1730" si="188">(H1667-E1667)^2</f>
        <v>#DIV/0!</v>
      </c>
      <c r="J1667" s="117">
        <f t="shared" ref="J1667:J1730" si="189">(E1667-$M$2)^2</f>
        <v>0</v>
      </c>
    </row>
    <row r="1668" spans="1:10" x14ac:dyDescent="0.25">
      <c r="A1668" s="117">
        <f>IFERROR('Data Input'!T1669/'Data Input'!U1669,0)</f>
        <v>0</v>
      </c>
      <c r="B1668" s="117">
        <f t="shared" si="183"/>
        <v>0</v>
      </c>
      <c r="C1668" s="52" t="s">
        <v>18</v>
      </c>
      <c r="D1668" s="117">
        <f t="shared" si="184"/>
        <v>0</v>
      </c>
      <c r="E1668" s="117">
        <f>IFERROR('Data Input'!I1669,0)</f>
        <v>0</v>
      </c>
      <c r="F1668" s="117">
        <f t="shared" si="185"/>
        <v>0</v>
      </c>
      <c r="G1668" s="117">
        <f t="shared" si="186"/>
        <v>0</v>
      </c>
      <c r="H1668" s="117" t="e">
        <f t="shared" si="187"/>
        <v>#DIV/0!</v>
      </c>
      <c r="I1668" s="117" t="e">
        <f t="shared" si="188"/>
        <v>#DIV/0!</v>
      </c>
      <c r="J1668" s="117">
        <f t="shared" si="189"/>
        <v>0</v>
      </c>
    </row>
    <row r="1669" spans="1:10" x14ac:dyDescent="0.25">
      <c r="A1669" s="117">
        <f>IFERROR('Data Input'!T1670/'Data Input'!U1670,0)</f>
        <v>0</v>
      </c>
      <c r="B1669" s="117">
        <f t="shared" si="183"/>
        <v>0</v>
      </c>
      <c r="C1669" s="52" t="s">
        <v>18</v>
      </c>
      <c r="D1669" s="117">
        <f t="shared" si="184"/>
        <v>0</v>
      </c>
      <c r="E1669" s="117">
        <f>IFERROR('Data Input'!I1670,0)</f>
        <v>0</v>
      </c>
      <c r="F1669" s="117">
        <f t="shared" si="185"/>
        <v>0</v>
      </c>
      <c r="G1669" s="117">
        <f t="shared" si="186"/>
        <v>0</v>
      </c>
      <c r="H1669" s="117" t="e">
        <f t="shared" si="187"/>
        <v>#DIV/0!</v>
      </c>
      <c r="I1669" s="117" t="e">
        <f t="shared" si="188"/>
        <v>#DIV/0!</v>
      </c>
      <c r="J1669" s="117">
        <f t="shared" si="189"/>
        <v>0</v>
      </c>
    </row>
    <row r="1670" spans="1:10" x14ac:dyDescent="0.25">
      <c r="A1670" s="117">
        <f>IFERROR('Data Input'!T1671/'Data Input'!U1671,0)</f>
        <v>0</v>
      </c>
      <c r="B1670" s="117">
        <f t="shared" si="183"/>
        <v>0</v>
      </c>
      <c r="C1670" s="52" t="s">
        <v>18</v>
      </c>
      <c r="D1670" s="117">
        <f t="shared" si="184"/>
        <v>0</v>
      </c>
      <c r="E1670" s="117">
        <f>IFERROR('Data Input'!I1671,0)</f>
        <v>0</v>
      </c>
      <c r="F1670" s="117">
        <f t="shared" si="185"/>
        <v>0</v>
      </c>
      <c r="G1670" s="117">
        <f t="shared" si="186"/>
        <v>0</v>
      </c>
      <c r="H1670" s="117" t="e">
        <f t="shared" si="187"/>
        <v>#DIV/0!</v>
      </c>
      <c r="I1670" s="117" t="e">
        <f t="shared" si="188"/>
        <v>#DIV/0!</v>
      </c>
      <c r="J1670" s="117">
        <f t="shared" si="189"/>
        <v>0</v>
      </c>
    </row>
    <row r="1671" spans="1:10" x14ac:dyDescent="0.25">
      <c r="A1671" s="117">
        <f>IFERROR('Data Input'!T1672/'Data Input'!U1672,0)</f>
        <v>0</v>
      </c>
      <c r="B1671" s="117">
        <f t="shared" si="183"/>
        <v>0</v>
      </c>
      <c r="C1671" s="52" t="s">
        <v>18</v>
      </c>
      <c r="D1671" s="117">
        <f t="shared" si="184"/>
        <v>0</v>
      </c>
      <c r="E1671" s="117">
        <f>IFERROR('Data Input'!I1672,0)</f>
        <v>0</v>
      </c>
      <c r="F1671" s="117">
        <f t="shared" si="185"/>
        <v>0</v>
      </c>
      <c r="G1671" s="117">
        <f t="shared" si="186"/>
        <v>0</v>
      </c>
      <c r="H1671" s="117" t="e">
        <f t="shared" si="187"/>
        <v>#DIV/0!</v>
      </c>
      <c r="I1671" s="117" t="e">
        <f t="shared" si="188"/>
        <v>#DIV/0!</v>
      </c>
      <c r="J1671" s="117">
        <f t="shared" si="189"/>
        <v>0</v>
      </c>
    </row>
    <row r="1672" spans="1:10" x14ac:dyDescent="0.25">
      <c r="A1672" s="117">
        <f>IFERROR('Data Input'!T1673/'Data Input'!U1673,0)</f>
        <v>0</v>
      </c>
      <c r="B1672" s="117">
        <f t="shared" si="183"/>
        <v>0</v>
      </c>
      <c r="C1672" s="52" t="s">
        <v>18</v>
      </c>
      <c r="D1672" s="117">
        <f t="shared" si="184"/>
        <v>0</v>
      </c>
      <c r="E1672" s="117">
        <f>IFERROR('Data Input'!I1673,0)</f>
        <v>0</v>
      </c>
      <c r="F1672" s="117">
        <f t="shared" si="185"/>
        <v>0</v>
      </c>
      <c r="G1672" s="117">
        <f t="shared" si="186"/>
        <v>0</v>
      </c>
      <c r="H1672" s="117" t="e">
        <f t="shared" si="187"/>
        <v>#DIV/0!</v>
      </c>
      <c r="I1672" s="117" t="e">
        <f t="shared" si="188"/>
        <v>#DIV/0!</v>
      </c>
      <c r="J1672" s="117">
        <f t="shared" si="189"/>
        <v>0</v>
      </c>
    </row>
    <row r="1673" spans="1:10" x14ac:dyDescent="0.25">
      <c r="A1673" s="117">
        <f>IFERROR('Data Input'!T1674/'Data Input'!U1674,0)</f>
        <v>0</v>
      </c>
      <c r="B1673" s="117">
        <f t="shared" si="183"/>
        <v>0</v>
      </c>
      <c r="C1673" s="52" t="s">
        <v>18</v>
      </c>
      <c r="D1673" s="117">
        <f t="shared" si="184"/>
        <v>0</v>
      </c>
      <c r="E1673" s="117">
        <f>IFERROR('Data Input'!I1674,0)</f>
        <v>0</v>
      </c>
      <c r="F1673" s="117">
        <f t="shared" si="185"/>
        <v>0</v>
      </c>
      <c r="G1673" s="117">
        <f t="shared" si="186"/>
        <v>0</v>
      </c>
      <c r="H1673" s="117" t="e">
        <f t="shared" si="187"/>
        <v>#DIV/0!</v>
      </c>
      <c r="I1673" s="117" t="e">
        <f t="shared" si="188"/>
        <v>#DIV/0!</v>
      </c>
      <c r="J1673" s="117">
        <f t="shared" si="189"/>
        <v>0</v>
      </c>
    </row>
    <row r="1674" spans="1:10" x14ac:dyDescent="0.25">
      <c r="A1674" s="117">
        <f>IFERROR('Data Input'!T1675/'Data Input'!U1675,0)</f>
        <v>0</v>
      </c>
      <c r="B1674" s="117">
        <f t="shared" si="183"/>
        <v>0</v>
      </c>
      <c r="C1674" s="52" t="s">
        <v>18</v>
      </c>
      <c r="D1674" s="117">
        <f t="shared" si="184"/>
        <v>0</v>
      </c>
      <c r="E1674" s="117">
        <f>IFERROR('Data Input'!I1675,0)</f>
        <v>0</v>
      </c>
      <c r="F1674" s="117">
        <f t="shared" si="185"/>
        <v>0</v>
      </c>
      <c r="G1674" s="117">
        <f t="shared" si="186"/>
        <v>0</v>
      </c>
      <c r="H1674" s="117" t="e">
        <f t="shared" si="187"/>
        <v>#DIV/0!</v>
      </c>
      <c r="I1674" s="117" t="e">
        <f t="shared" si="188"/>
        <v>#DIV/0!</v>
      </c>
      <c r="J1674" s="117">
        <f t="shared" si="189"/>
        <v>0</v>
      </c>
    </row>
    <row r="1675" spans="1:10" x14ac:dyDescent="0.25">
      <c r="A1675" s="117">
        <f>IFERROR('Data Input'!T1676/'Data Input'!U1676,0)</f>
        <v>0</v>
      </c>
      <c r="B1675" s="117">
        <f t="shared" si="183"/>
        <v>0</v>
      </c>
      <c r="C1675" s="52" t="s">
        <v>18</v>
      </c>
      <c r="D1675" s="117">
        <f t="shared" si="184"/>
        <v>0</v>
      </c>
      <c r="E1675" s="117">
        <f>IFERROR('Data Input'!I1676,0)</f>
        <v>0</v>
      </c>
      <c r="F1675" s="117">
        <f t="shared" si="185"/>
        <v>0</v>
      </c>
      <c r="G1675" s="117">
        <f t="shared" si="186"/>
        <v>0</v>
      </c>
      <c r="H1675" s="117" t="e">
        <f t="shared" si="187"/>
        <v>#DIV/0!</v>
      </c>
      <c r="I1675" s="117" t="e">
        <f t="shared" si="188"/>
        <v>#DIV/0!</v>
      </c>
      <c r="J1675" s="117">
        <f t="shared" si="189"/>
        <v>0</v>
      </c>
    </row>
    <row r="1676" spans="1:10" x14ac:dyDescent="0.25">
      <c r="A1676" s="117">
        <f>IFERROR('Data Input'!T1677/'Data Input'!U1677,0)</f>
        <v>0</v>
      </c>
      <c r="B1676" s="117">
        <f t="shared" si="183"/>
        <v>0</v>
      </c>
      <c r="C1676" s="52" t="s">
        <v>18</v>
      </c>
      <c r="D1676" s="117">
        <f t="shared" si="184"/>
        <v>0</v>
      </c>
      <c r="E1676" s="117">
        <f>IFERROR('Data Input'!I1677,0)</f>
        <v>0</v>
      </c>
      <c r="F1676" s="117">
        <f t="shared" si="185"/>
        <v>0</v>
      </c>
      <c r="G1676" s="117">
        <f t="shared" si="186"/>
        <v>0</v>
      </c>
      <c r="H1676" s="117" t="e">
        <f t="shared" si="187"/>
        <v>#DIV/0!</v>
      </c>
      <c r="I1676" s="117" t="e">
        <f t="shared" si="188"/>
        <v>#DIV/0!</v>
      </c>
      <c r="J1676" s="117">
        <f t="shared" si="189"/>
        <v>0</v>
      </c>
    </row>
    <row r="1677" spans="1:10" x14ac:dyDescent="0.25">
      <c r="A1677" s="117">
        <f>IFERROR('Data Input'!T1678/'Data Input'!U1678,0)</f>
        <v>0</v>
      </c>
      <c r="B1677" s="117">
        <f t="shared" si="183"/>
        <v>0</v>
      </c>
      <c r="C1677" s="52" t="s">
        <v>18</v>
      </c>
      <c r="D1677" s="117">
        <f t="shared" si="184"/>
        <v>0</v>
      </c>
      <c r="E1677" s="117">
        <f>IFERROR('Data Input'!I1678,0)</f>
        <v>0</v>
      </c>
      <c r="F1677" s="117">
        <f t="shared" si="185"/>
        <v>0</v>
      </c>
      <c r="G1677" s="117">
        <f t="shared" si="186"/>
        <v>0</v>
      </c>
      <c r="H1677" s="117" t="e">
        <f t="shared" si="187"/>
        <v>#DIV/0!</v>
      </c>
      <c r="I1677" s="117" t="e">
        <f t="shared" si="188"/>
        <v>#DIV/0!</v>
      </c>
      <c r="J1677" s="117">
        <f t="shared" si="189"/>
        <v>0</v>
      </c>
    </row>
    <row r="1678" spans="1:10" x14ac:dyDescent="0.25">
      <c r="A1678" s="117">
        <f>IFERROR('Data Input'!T1679/'Data Input'!U1679,0)</f>
        <v>0</v>
      </c>
      <c r="B1678" s="117">
        <f t="shared" si="183"/>
        <v>0</v>
      </c>
      <c r="C1678" s="52" t="s">
        <v>18</v>
      </c>
      <c r="D1678" s="117">
        <f t="shared" si="184"/>
        <v>0</v>
      </c>
      <c r="E1678" s="117">
        <f>IFERROR('Data Input'!I1679,0)</f>
        <v>0</v>
      </c>
      <c r="F1678" s="117">
        <f t="shared" si="185"/>
        <v>0</v>
      </c>
      <c r="G1678" s="117">
        <f t="shared" si="186"/>
        <v>0</v>
      </c>
      <c r="H1678" s="117" t="e">
        <f t="shared" si="187"/>
        <v>#DIV/0!</v>
      </c>
      <c r="I1678" s="117" t="e">
        <f t="shared" si="188"/>
        <v>#DIV/0!</v>
      </c>
      <c r="J1678" s="117">
        <f t="shared" si="189"/>
        <v>0</v>
      </c>
    </row>
    <row r="1679" spans="1:10" x14ac:dyDescent="0.25">
      <c r="A1679" s="117">
        <f>IFERROR('Data Input'!T1680/'Data Input'!U1680,0)</f>
        <v>0</v>
      </c>
      <c r="B1679" s="117">
        <f t="shared" si="183"/>
        <v>0</v>
      </c>
      <c r="C1679" s="52" t="s">
        <v>18</v>
      </c>
      <c r="D1679" s="117">
        <f t="shared" si="184"/>
        <v>0</v>
      </c>
      <c r="E1679" s="117">
        <f>IFERROR('Data Input'!I1680,0)</f>
        <v>0</v>
      </c>
      <c r="F1679" s="117">
        <f t="shared" si="185"/>
        <v>0</v>
      </c>
      <c r="G1679" s="117">
        <f t="shared" si="186"/>
        <v>0</v>
      </c>
      <c r="H1679" s="117" t="e">
        <f t="shared" si="187"/>
        <v>#DIV/0!</v>
      </c>
      <c r="I1679" s="117" t="e">
        <f t="shared" si="188"/>
        <v>#DIV/0!</v>
      </c>
      <c r="J1679" s="117">
        <f t="shared" si="189"/>
        <v>0</v>
      </c>
    </row>
    <row r="1680" spans="1:10" x14ac:dyDescent="0.25">
      <c r="A1680" s="117">
        <f>IFERROR('Data Input'!T1681/'Data Input'!U1681,0)</f>
        <v>0</v>
      </c>
      <c r="B1680" s="117">
        <f t="shared" si="183"/>
        <v>0</v>
      </c>
      <c r="C1680" s="52" t="s">
        <v>18</v>
      </c>
      <c r="D1680" s="117">
        <f t="shared" si="184"/>
        <v>0</v>
      </c>
      <c r="E1680" s="117">
        <f>IFERROR('Data Input'!I1681,0)</f>
        <v>0</v>
      </c>
      <c r="F1680" s="117">
        <f t="shared" si="185"/>
        <v>0</v>
      </c>
      <c r="G1680" s="117">
        <f t="shared" si="186"/>
        <v>0</v>
      </c>
      <c r="H1680" s="117" t="e">
        <f t="shared" si="187"/>
        <v>#DIV/0!</v>
      </c>
      <c r="I1680" s="117" t="e">
        <f t="shared" si="188"/>
        <v>#DIV/0!</v>
      </c>
      <c r="J1680" s="117">
        <f t="shared" si="189"/>
        <v>0</v>
      </c>
    </row>
    <row r="1681" spans="1:10" x14ac:dyDescent="0.25">
      <c r="A1681" s="117">
        <f>IFERROR('Data Input'!T1682/'Data Input'!U1682,0)</f>
        <v>0</v>
      </c>
      <c r="B1681" s="117">
        <f t="shared" si="183"/>
        <v>0</v>
      </c>
      <c r="C1681" s="52" t="s">
        <v>18</v>
      </c>
      <c r="D1681" s="117">
        <f t="shared" si="184"/>
        <v>0</v>
      </c>
      <c r="E1681" s="117">
        <f>IFERROR('Data Input'!I1682,0)</f>
        <v>0</v>
      </c>
      <c r="F1681" s="117">
        <f t="shared" si="185"/>
        <v>0</v>
      </c>
      <c r="G1681" s="117">
        <f t="shared" si="186"/>
        <v>0</v>
      </c>
      <c r="H1681" s="117" t="e">
        <f t="shared" si="187"/>
        <v>#DIV/0!</v>
      </c>
      <c r="I1681" s="117" t="e">
        <f t="shared" si="188"/>
        <v>#DIV/0!</v>
      </c>
      <c r="J1681" s="117">
        <f t="shared" si="189"/>
        <v>0</v>
      </c>
    </row>
    <row r="1682" spans="1:10" x14ac:dyDescent="0.25">
      <c r="A1682" s="117">
        <f>IFERROR('Data Input'!T1683/'Data Input'!U1683,0)</f>
        <v>0</v>
      </c>
      <c r="B1682" s="117">
        <f t="shared" si="183"/>
        <v>0</v>
      </c>
      <c r="C1682" s="52" t="s">
        <v>18</v>
      </c>
      <c r="D1682" s="117">
        <f t="shared" si="184"/>
        <v>0</v>
      </c>
      <c r="E1682" s="117">
        <f>IFERROR('Data Input'!I1683,0)</f>
        <v>0</v>
      </c>
      <c r="F1682" s="117">
        <f t="shared" si="185"/>
        <v>0</v>
      </c>
      <c r="G1682" s="117">
        <f t="shared" si="186"/>
        <v>0</v>
      </c>
      <c r="H1682" s="117" t="e">
        <f t="shared" si="187"/>
        <v>#DIV/0!</v>
      </c>
      <c r="I1682" s="117" t="e">
        <f t="shared" si="188"/>
        <v>#DIV/0!</v>
      </c>
      <c r="J1682" s="117">
        <f t="shared" si="189"/>
        <v>0</v>
      </c>
    </row>
    <row r="1683" spans="1:10" x14ac:dyDescent="0.25">
      <c r="A1683" s="117">
        <f>IFERROR('Data Input'!T1684/'Data Input'!U1684,0)</f>
        <v>0</v>
      </c>
      <c r="B1683" s="117">
        <f t="shared" si="183"/>
        <v>0</v>
      </c>
      <c r="C1683" s="52" t="s">
        <v>18</v>
      </c>
      <c r="D1683" s="117">
        <f t="shared" si="184"/>
        <v>0</v>
      </c>
      <c r="E1683" s="117">
        <f>IFERROR('Data Input'!I1684,0)</f>
        <v>0</v>
      </c>
      <c r="F1683" s="117">
        <f t="shared" si="185"/>
        <v>0</v>
      </c>
      <c r="G1683" s="117">
        <f t="shared" si="186"/>
        <v>0</v>
      </c>
      <c r="H1683" s="117" t="e">
        <f t="shared" si="187"/>
        <v>#DIV/0!</v>
      </c>
      <c r="I1683" s="117" t="e">
        <f t="shared" si="188"/>
        <v>#DIV/0!</v>
      </c>
      <c r="J1683" s="117">
        <f t="shared" si="189"/>
        <v>0</v>
      </c>
    </row>
    <row r="1684" spans="1:10" x14ac:dyDescent="0.25">
      <c r="A1684" s="117">
        <f>IFERROR('Data Input'!T1685/'Data Input'!U1685,0)</f>
        <v>0</v>
      </c>
      <c r="B1684" s="117">
        <f t="shared" si="183"/>
        <v>0</v>
      </c>
      <c r="C1684" s="52" t="s">
        <v>18</v>
      </c>
      <c r="D1684" s="117">
        <f t="shared" si="184"/>
        <v>0</v>
      </c>
      <c r="E1684" s="117">
        <f>IFERROR('Data Input'!I1685,0)</f>
        <v>0</v>
      </c>
      <c r="F1684" s="117">
        <f t="shared" si="185"/>
        <v>0</v>
      </c>
      <c r="G1684" s="117">
        <f t="shared" si="186"/>
        <v>0</v>
      </c>
      <c r="H1684" s="117" t="e">
        <f t="shared" si="187"/>
        <v>#DIV/0!</v>
      </c>
      <c r="I1684" s="117" t="e">
        <f t="shared" si="188"/>
        <v>#DIV/0!</v>
      </c>
      <c r="J1684" s="117">
        <f t="shared" si="189"/>
        <v>0</v>
      </c>
    </row>
    <row r="1685" spans="1:10" x14ac:dyDescent="0.25">
      <c r="A1685" s="117">
        <f>IFERROR('Data Input'!T1686/'Data Input'!U1686,0)</f>
        <v>0</v>
      </c>
      <c r="B1685" s="117">
        <f t="shared" si="183"/>
        <v>0</v>
      </c>
      <c r="C1685" s="52" t="s">
        <v>18</v>
      </c>
      <c r="D1685" s="117">
        <f t="shared" si="184"/>
        <v>0</v>
      </c>
      <c r="E1685" s="117">
        <f>IFERROR('Data Input'!I1686,0)</f>
        <v>0</v>
      </c>
      <c r="F1685" s="117">
        <f t="shared" si="185"/>
        <v>0</v>
      </c>
      <c r="G1685" s="117">
        <f t="shared" si="186"/>
        <v>0</v>
      </c>
      <c r="H1685" s="117" t="e">
        <f t="shared" si="187"/>
        <v>#DIV/0!</v>
      </c>
      <c r="I1685" s="117" t="e">
        <f t="shared" si="188"/>
        <v>#DIV/0!</v>
      </c>
      <c r="J1685" s="117">
        <f t="shared" si="189"/>
        <v>0</v>
      </c>
    </row>
    <row r="1686" spans="1:10" x14ac:dyDescent="0.25">
      <c r="A1686" s="117">
        <f>IFERROR('Data Input'!T1687/'Data Input'!U1687,0)</f>
        <v>0</v>
      </c>
      <c r="B1686" s="117">
        <f t="shared" si="183"/>
        <v>0</v>
      </c>
      <c r="C1686" s="52" t="s">
        <v>18</v>
      </c>
      <c r="D1686" s="117">
        <f t="shared" si="184"/>
        <v>0</v>
      </c>
      <c r="E1686" s="117">
        <f>IFERROR('Data Input'!I1687,0)</f>
        <v>0</v>
      </c>
      <c r="F1686" s="117">
        <f t="shared" si="185"/>
        <v>0</v>
      </c>
      <c r="G1686" s="117">
        <f t="shared" si="186"/>
        <v>0</v>
      </c>
      <c r="H1686" s="117" t="e">
        <f t="shared" si="187"/>
        <v>#DIV/0!</v>
      </c>
      <c r="I1686" s="117" t="e">
        <f t="shared" si="188"/>
        <v>#DIV/0!</v>
      </c>
      <c r="J1686" s="117">
        <f t="shared" si="189"/>
        <v>0</v>
      </c>
    </row>
    <row r="1687" spans="1:10" x14ac:dyDescent="0.25">
      <c r="A1687" s="117">
        <f>IFERROR('Data Input'!T1688/'Data Input'!U1688,0)</f>
        <v>0</v>
      </c>
      <c r="B1687" s="117">
        <f t="shared" si="183"/>
        <v>0</v>
      </c>
      <c r="C1687" s="52" t="s">
        <v>18</v>
      </c>
      <c r="D1687" s="117">
        <f t="shared" si="184"/>
        <v>0</v>
      </c>
      <c r="E1687" s="117">
        <f>IFERROR('Data Input'!I1688,0)</f>
        <v>0</v>
      </c>
      <c r="F1687" s="117">
        <f t="shared" si="185"/>
        <v>0</v>
      </c>
      <c r="G1687" s="117">
        <f t="shared" si="186"/>
        <v>0</v>
      </c>
      <c r="H1687" s="117" t="e">
        <f t="shared" si="187"/>
        <v>#DIV/0!</v>
      </c>
      <c r="I1687" s="117" t="e">
        <f t="shared" si="188"/>
        <v>#DIV/0!</v>
      </c>
      <c r="J1687" s="117">
        <f t="shared" si="189"/>
        <v>0</v>
      </c>
    </row>
    <row r="1688" spans="1:10" x14ac:dyDescent="0.25">
      <c r="A1688" s="117">
        <f>IFERROR('Data Input'!T1689/'Data Input'!U1689,0)</f>
        <v>0</v>
      </c>
      <c r="B1688" s="117">
        <f t="shared" si="183"/>
        <v>0</v>
      </c>
      <c r="C1688" s="52" t="s">
        <v>18</v>
      </c>
      <c r="D1688" s="117">
        <f t="shared" si="184"/>
        <v>0</v>
      </c>
      <c r="E1688" s="117">
        <f>IFERROR('Data Input'!I1689,0)</f>
        <v>0</v>
      </c>
      <c r="F1688" s="117">
        <f t="shared" si="185"/>
        <v>0</v>
      </c>
      <c r="G1688" s="117">
        <f t="shared" si="186"/>
        <v>0</v>
      </c>
      <c r="H1688" s="117" t="e">
        <f t="shared" si="187"/>
        <v>#DIV/0!</v>
      </c>
      <c r="I1688" s="117" t="e">
        <f t="shared" si="188"/>
        <v>#DIV/0!</v>
      </c>
      <c r="J1688" s="117">
        <f t="shared" si="189"/>
        <v>0</v>
      </c>
    </row>
    <row r="1689" spans="1:10" x14ac:dyDescent="0.25">
      <c r="A1689" s="117">
        <f>IFERROR('Data Input'!T1690/'Data Input'!U1690,0)</f>
        <v>0</v>
      </c>
      <c r="B1689" s="117">
        <f t="shared" si="183"/>
        <v>0</v>
      </c>
      <c r="C1689" s="52" t="s">
        <v>18</v>
      </c>
      <c r="D1689" s="117">
        <f t="shared" si="184"/>
        <v>0</v>
      </c>
      <c r="E1689" s="117">
        <f>IFERROR('Data Input'!I1690,0)</f>
        <v>0</v>
      </c>
      <c r="F1689" s="117">
        <f t="shared" si="185"/>
        <v>0</v>
      </c>
      <c r="G1689" s="117">
        <f t="shared" si="186"/>
        <v>0</v>
      </c>
      <c r="H1689" s="117" t="e">
        <f t="shared" si="187"/>
        <v>#DIV/0!</v>
      </c>
      <c r="I1689" s="117" t="e">
        <f t="shared" si="188"/>
        <v>#DIV/0!</v>
      </c>
      <c r="J1689" s="117">
        <f t="shared" si="189"/>
        <v>0</v>
      </c>
    </row>
    <row r="1690" spans="1:10" x14ac:dyDescent="0.25">
      <c r="A1690" s="117">
        <f>IFERROR('Data Input'!T1691/'Data Input'!U1691,0)</f>
        <v>0</v>
      </c>
      <c r="B1690" s="117">
        <f t="shared" si="183"/>
        <v>0</v>
      </c>
      <c r="C1690" s="52" t="s">
        <v>18</v>
      </c>
      <c r="D1690" s="117">
        <f t="shared" si="184"/>
        <v>0</v>
      </c>
      <c r="E1690" s="117">
        <f>IFERROR('Data Input'!I1691,0)</f>
        <v>0</v>
      </c>
      <c r="F1690" s="117">
        <f t="shared" si="185"/>
        <v>0</v>
      </c>
      <c r="G1690" s="117">
        <f t="shared" si="186"/>
        <v>0</v>
      </c>
      <c r="H1690" s="117" t="e">
        <f t="shared" si="187"/>
        <v>#DIV/0!</v>
      </c>
      <c r="I1690" s="117" t="e">
        <f t="shared" si="188"/>
        <v>#DIV/0!</v>
      </c>
      <c r="J1690" s="117">
        <f t="shared" si="189"/>
        <v>0</v>
      </c>
    </row>
    <row r="1691" spans="1:10" x14ac:dyDescent="0.25">
      <c r="A1691" s="117">
        <f>IFERROR('Data Input'!T1692/'Data Input'!U1692,0)</f>
        <v>0</v>
      </c>
      <c r="B1691" s="117">
        <f t="shared" si="183"/>
        <v>0</v>
      </c>
      <c r="C1691" s="52" t="s">
        <v>18</v>
      </c>
      <c r="D1691" s="117">
        <f t="shared" si="184"/>
        <v>0</v>
      </c>
      <c r="E1691" s="117">
        <f>IFERROR('Data Input'!I1692,0)</f>
        <v>0</v>
      </c>
      <c r="F1691" s="117">
        <f t="shared" si="185"/>
        <v>0</v>
      </c>
      <c r="G1691" s="117">
        <f t="shared" si="186"/>
        <v>0</v>
      </c>
      <c r="H1691" s="117" t="e">
        <f t="shared" si="187"/>
        <v>#DIV/0!</v>
      </c>
      <c r="I1691" s="117" t="e">
        <f t="shared" si="188"/>
        <v>#DIV/0!</v>
      </c>
      <c r="J1691" s="117">
        <f t="shared" si="189"/>
        <v>0</v>
      </c>
    </row>
    <row r="1692" spans="1:10" x14ac:dyDescent="0.25">
      <c r="A1692" s="117">
        <f>IFERROR('Data Input'!T1693/'Data Input'!U1693,0)</f>
        <v>0</v>
      </c>
      <c r="B1692" s="117">
        <f t="shared" si="183"/>
        <v>0</v>
      </c>
      <c r="C1692" s="52" t="s">
        <v>18</v>
      </c>
      <c r="D1692" s="117">
        <f t="shared" si="184"/>
        <v>0</v>
      </c>
      <c r="E1692" s="117">
        <f>IFERROR('Data Input'!I1693,0)</f>
        <v>0</v>
      </c>
      <c r="F1692" s="117">
        <f t="shared" si="185"/>
        <v>0</v>
      </c>
      <c r="G1692" s="117">
        <f t="shared" si="186"/>
        <v>0</v>
      </c>
      <c r="H1692" s="117" t="e">
        <f t="shared" si="187"/>
        <v>#DIV/0!</v>
      </c>
      <c r="I1692" s="117" t="e">
        <f t="shared" si="188"/>
        <v>#DIV/0!</v>
      </c>
      <c r="J1692" s="117">
        <f t="shared" si="189"/>
        <v>0</v>
      </c>
    </row>
    <row r="1693" spans="1:10" x14ac:dyDescent="0.25">
      <c r="A1693" s="117">
        <f>IFERROR('Data Input'!T1694/'Data Input'!U1694,0)</f>
        <v>0</v>
      </c>
      <c r="B1693" s="117">
        <f t="shared" si="183"/>
        <v>0</v>
      </c>
      <c r="C1693" s="52" t="s">
        <v>18</v>
      </c>
      <c r="D1693" s="117">
        <f t="shared" si="184"/>
        <v>0</v>
      </c>
      <c r="E1693" s="117">
        <f>IFERROR('Data Input'!I1694,0)</f>
        <v>0</v>
      </c>
      <c r="F1693" s="117">
        <f t="shared" si="185"/>
        <v>0</v>
      </c>
      <c r="G1693" s="117">
        <f t="shared" si="186"/>
        <v>0</v>
      </c>
      <c r="H1693" s="117" t="e">
        <f t="shared" si="187"/>
        <v>#DIV/0!</v>
      </c>
      <c r="I1693" s="117" t="e">
        <f t="shared" si="188"/>
        <v>#DIV/0!</v>
      </c>
      <c r="J1693" s="117">
        <f t="shared" si="189"/>
        <v>0</v>
      </c>
    </row>
    <row r="1694" spans="1:10" x14ac:dyDescent="0.25">
      <c r="A1694" s="117">
        <f>IFERROR('Data Input'!T1695/'Data Input'!U1695,0)</f>
        <v>0</v>
      </c>
      <c r="B1694" s="117">
        <f t="shared" si="183"/>
        <v>0</v>
      </c>
      <c r="C1694" s="52" t="s">
        <v>18</v>
      </c>
      <c r="D1694" s="117">
        <f t="shared" si="184"/>
        <v>0</v>
      </c>
      <c r="E1694" s="117">
        <f>IFERROR('Data Input'!I1695,0)</f>
        <v>0</v>
      </c>
      <c r="F1694" s="117">
        <f t="shared" si="185"/>
        <v>0</v>
      </c>
      <c r="G1694" s="117">
        <f t="shared" si="186"/>
        <v>0</v>
      </c>
      <c r="H1694" s="117" t="e">
        <f t="shared" si="187"/>
        <v>#DIV/0!</v>
      </c>
      <c r="I1694" s="117" t="e">
        <f t="shared" si="188"/>
        <v>#DIV/0!</v>
      </c>
      <c r="J1694" s="117">
        <f t="shared" si="189"/>
        <v>0</v>
      </c>
    </row>
    <row r="1695" spans="1:10" x14ac:dyDescent="0.25">
      <c r="A1695" s="117">
        <f>IFERROR('Data Input'!T1696/'Data Input'!U1696,0)</f>
        <v>0</v>
      </c>
      <c r="B1695" s="117">
        <f t="shared" si="183"/>
        <v>0</v>
      </c>
      <c r="C1695" s="52" t="s">
        <v>18</v>
      </c>
      <c r="D1695" s="117">
        <f t="shared" si="184"/>
        <v>0</v>
      </c>
      <c r="E1695" s="117">
        <f>IFERROR('Data Input'!I1696,0)</f>
        <v>0</v>
      </c>
      <c r="F1695" s="117">
        <f t="shared" si="185"/>
        <v>0</v>
      </c>
      <c r="G1695" s="117">
        <f t="shared" si="186"/>
        <v>0</v>
      </c>
      <c r="H1695" s="117" t="e">
        <f t="shared" si="187"/>
        <v>#DIV/0!</v>
      </c>
      <c r="I1695" s="117" t="e">
        <f t="shared" si="188"/>
        <v>#DIV/0!</v>
      </c>
      <c r="J1695" s="117">
        <f t="shared" si="189"/>
        <v>0</v>
      </c>
    </row>
    <row r="1696" spans="1:10" x14ac:dyDescent="0.25">
      <c r="A1696" s="117">
        <f>IFERROR('Data Input'!T1697/'Data Input'!U1697,0)</f>
        <v>0</v>
      </c>
      <c r="B1696" s="117">
        <f t="shared" si="183"/>
        <v>0</v>
      </c>
      <c r="C1696" s="52" t="s">
        <v>18</v>
      </c>
      <c r="D1696" s="117">
        <f t="shared" si="184"/>
        <v>0</v>
      </c>
      <c r="E1696" s="117">
        <f>IFERROR('Data Input'!I1697,0)</f>
        <v>0</v>
      </c>
      <c r="F1696" s="117">
        <f t="shared" si="185"/>
        <v>0</v>
      </c>
      <c r="G1696" s="117">
        <f t="shared" si="186"/>
        <v>0</v>
      </c>
      <c r="H1696" s="117" t="e">
        <f t="shared" si="187"/>
        <v>#DIV/0!</v>
      </c>
      <c r="I1696" s="117" t="e">
        <f t="shared" si="188"/>
        <v>#DIV/0!</v>
      </c>
      <c r="J1696" s="117">
        <f t="shared" si="189"/>
        <v>0</v>
      </c>
    </row>
    <row r="1697" spans="1:10" x14ac:dyDescent="0.25">
      <c r="A1697" s="117">
        <f>IFERROR('Data Input'!T1698/'Data Input'!U1698,0)</f>
        <v>0</v>
      </c>
      <c r="B1697" s="117">
        <f t="shared" si="183"/>
        <v>0</v>
      </c>
      <c r="C1697" s="52" t="s">
        <v>18</v>
      </c>
      <c r="D1697" s="117">
        <f t="shared" si="184"/>
        <v>0</v>
      </c>
      <c r="E1697" s="117">
        <f>IFERROR('Data Input'!I1698,0)</f>
        <v>0</v>
      </c>
      <c r="F1697" s="117">
        <f t="shared" si="185"/>
        <v>0</v>
      </c>
      <c r="G1697" s="117">
        <f t="shared" si="186"/>
        <v>0</v>
      </c>
      <c r="H1697" s="117" t="e">
        <f t="shared" si="187"/>
        <v>#DIV/0!</v>
      </c>
      <c r="I1697" s="117" t="e">
        <f t="shared" si="188"/>
        <v>#DIV/0!</v>
      </c>
      <c r="J1697" s="117">
        <f t="shared" si="189"/>
        <v>0</v>
      </c>
    </row>
    <row r="1698" spans="1:10" x14ac:dyDescent="0.25">
      <c r="A1698" s="117">
        <f>IFERROR('Data Input'!T1699/'Data Input'!U1699,0)</f>
        <v>0</v>
      </c>
      <c r="B1698" s="117">
        <f t="shared" si="183"/>
        <v>0</v>
      </c>
      <c r="C1698" s="52" t="s">
        <v>18</v>
      </c>
      <c r="D1698" s="117">
        <f t="shared" si="184"/>
        <v>0</v>
      </c>
      <c r="E1698" s="117">
        <f>IFERROR('Data Input'!I1699,0)</f>
        <v>0</v>
      </c>
      <c r="F1698" s="117">
        <f t="shared" si="185"/>
        <v>0</v>
      </c>
      <c r="G1698" s="117">
        <f t="shared" si="186"/>
        <v>0</v>
      </c>
      <c r="H1698" s="117" t="e">
        <f t="shared" si="187"/>
        <v>#DIV/0!</v>
      </c>
      <c r="I1698" s="117" t="e">
        <f t="shared" si="188"/>
        <v>#DIV/0!</v>
      </c>
      <c r="J1698" s="117">
        <f t="shared" si="189"/>
        <v>0</v>
      </c>
    </row>
    <row r="1699" spans="1:10" x14ac:dyDescent="0.25">
      <c r="A1699" s="117">
        <f>IFERROR('Data Input'!T1700/'Data Input'!U1700,0)</f>
        <v>0</v>
      </c>
      <c r="B1699" s="117">
        <f t="shared" si="183"/>
        <v>0</v>
      </c>
      <c r="C1699" s="52" t="s">
        <v>18</v>
      </c>
      <c r="D1699" s="117">
        <f t="shared" si="184"/>
        <v>0</v>
      </c>
      <c r="E1699" s="117">
        <f>IFERROR('Data Input'!I1700,0)</f>
        <v>0</v>
      </c>
      <c r="F1699" s="117">
        <f t="shared" si="185"/>
        <v>0</v>
      </c>
      <c r="G1699" s="117">
        <f t="shared" si="186"/>
        <v>0</v>
      </c>
      <c r="H1699" s="117" t="e">
        <f t="shared" si="187"/>
        <v>#DIV/0!</v>
      </c>
      <c r="I1699" s="117" t="e">
        <f t="shared" si="188"/>
        <v>#DIV/0!</v>
      </c>
      <c r="J1699" s="117">
        <f t="shared" si="189"/>
        <v>0</v>
      </c>
    </row>
    <row r="1700" spans="1:10" x14ac:dyDescent="0.25">
      <c r="A1700" s="117">
        <f>IFERROR('Data Input'!T1701/'Data Input'!U1701,0)</f>
        <v>0</v>
      </c>
      <c r="B1700" s="117">
        <f t="shared" si="183"/>
        <v>0</v>
      </c>
      <c r="C1700" s="52" t="s">
        <v>18</v>
      </c>
      <c r="D1700" s="117">
        <f t="shared" si="184"/>
        <v>0</v>
      </c>
      <c r="E1700" s="117">
        <f>IFERROR('Data Input'!I1701,0)</f>
        <v>0</v>
      </c>
      <c r="F1700" s="117">
        <f t="shared" si="185"/>
        <v>0</v>
      </c>
      <c r="G1700" s="117">
        <f t="shared" si="186"/>
        <v>0</v>
      </c>
      <c r="H1700" s="117" t="e">
        <f t="shared" si="187"/>
        <v>#DIV/0!</v>
      </c>
      <c r="I1700" s="117" t="e">
        <f t="shared" si="188"/>
        <v>#DIV/0!</v>
      </c>
      <c r="J1700" s="117">
        <f t="shared" si="189"/>
        <v>0</v>
      </c>
    </row>
    <row r="1701" spans="1:10" x14ac:dyDescent="0.25">
      <c r="A1701" s="117">
        <f>IFERROR('Data Input'!T1702/'Data Input'!U1702,0)</f>
        <v>0</v>
      </c>
      <c r="B1701" s="117">
        <f t="shared" si="183"/>
        <v>0</v>
      </c>
      <c r="C1701" s="52" t="s">
        <v>18</v>
      </c>
      <c r="D1701" s="117">
        <f t="shared" si="184"/>
        <v>0</v>
      </c>
      <c r="E1701" s="117">
        <f>IFERROR('Data Input'!I1702,0)</f>
        <v>0</v>
      </c>
      <c r="F1701" s="117">
        <f t="shared" si="185"/>
        <v>0</v>
      </c>
      <c r="G1701" s="117">
        <f t="shared" si="186"/>
        <v>0</v>
      </c>
      <c r="H1701" s="117" t="e">
        <f t="shared" si="187"/>
        <v>#DIV/0!</v>
      </c>
      <c r="I1701" s="117" t="e">
        <f t="shared" si="188"/>
        <v>#DIV/0!</v>
      </c>
      <c r="J1701" s="117">
        <f t="shared" si="189"/>
        <v>0</v>
      </c>
    </row>
    <row r="1702" spans="1:10" x14ac:dyDescent="0.25">
      <c r="A1702" s="117">
        <f>IFERROR('Data Input'!T1703/'Data Input'!U1703,0)</f>
        <v>0</v>
      </c>
      <c r="B1702" s="117">
        <f t="shared" si="183"/>
        <v>0</v>
      </c>
      <c r="C1702" s="52" t="s">
        <v>18</v>
      </c>
      <c r="D1702" s="117">
        <f t="shared" si="184"/>
        <v>0</v>
      </c>
      <c r="E1702" s="117">
        <f>IFERROR('Data Input'!I1703,0)</f>
        <v>0</v>
      </c>
      <c r="F1702" s="117">
        <f t="shared" si="185"/>
        <v>0</v>
      </c>
      <c r="G1702" s="117">
        <f t="shared" si="186"/>
        <v>0</v>
      </c>
      <c r="H1702" s="117" t="e">
        <f t="shared" si="187"/>
        <v>#DIV/0!</v>
      </c>
      <c r="I1702" s="117" t="e">
        <f t="shared" si="188"/>
        <v>#DIV/0!</v>
      </c>
      <c r="J1702" s="117">
        <f t="shared" si="189"/>
        <v>0</v>
      </c>
    </row>
    <row r="1703" spans="1:10" x14ac:dyDescent="0.25">
      <c r="A1703" s="117">
        <f>IFERROR('Data Input'!T1704/'Data Input'!U1704,0)</f>
        <v>0</v>
      </c>
      <c r="B1703" s="117">
        <f t="shared" si="183"/>
        <v>0</v>
      </c>
      <c r="C1703" s="52" t="s">
        <v>18</v>
      </c>
      <c r="D1703" s="117">
        <f t="shared" si="184"/>
        <v>0</v>
      </c>
      <c r="E1703" s="117">
        <f>IFERROR('Data Input'!I1704,0)</f>
        <v>0</v>
      </c>
      <c r="F1703" s="117">
        <f t="shared" si="185"/>
        <v>0</v>
      </c>
      <c r="G1703" s="117">
        <f t="shared" si="186"/>
        <v>0</v>
      </c>
      <c r="H1703" s="117" t="e">
        <f t="shared" si="187"/>
        <v>#DIV/0!</v>
      </c>
      <c r="I1703" s="117" t="e">
        <f t="shared" si="188"/>
        <v>#DIV/0!</v>
      </c>
      <c r="J1703" s="117">
        <f t="shared" si="189"/>
        <v>0</v>
      </c>
    </row>
    <row r="1704" spans="1:10" x14ac:dyDescent="0.25">
      <c r="A1704" s="117">
        <f>IFERROR('Data Input'!T1705/'Data Input'!U1705,0)</f>
        <v>0</v>
      </c>
      <c r="B1704" s="117">
        <f t="shared" si="183"/>
        <v>0</v>
      </c>
      <c r="C1704" s="52" t="s">
        <v>18</v>
      </c>
      <c r="D1704" s="117">
        <f t="shared" si="184"/>
        <v>0</v>
      </c>
      <c r="E1704" s="117">
        <f>IFERROR('Data Input'!I1705,0)</f>
        <v>0</v>
      </c>
      <c r="F1704" s="117">
        <f t="shared" si="185"/>
        <v>0</v>
      </c>
      <c r="G1704" s="117">
        <f t="shared" si="186"/>
        <v>0</v>
      </c>
      <c r="H1704" s="117" t="e">
        <f t="shared" si="187"/>
        <v>#DIV/0!</v>
      </c>
      <c r="I1704" s="117" t="e">
        <f t="shared" si="188"/>
        <v>#DIV/0!</v>
      </c>
      <c r="J1704" s="117">
        <f t="shared" si="189"/>
        <v>0</v>
      </c>
    </row>
    <row r="1705" spans="1:10" x14ac:dyDescent="0.25">
      <c r="A1705" s="117">
        <f>IFERROR('Data Input'!T1706/'Data Input'!U1706,0)</f>
        <v>0</v>
      </c>
      <c r="B1705" s="117">
        <f t="shared" si="183"/>
        <v>0</v>
      </c>
      <c r="C1705" s="52" t="s">
        <v>18</v>
      </c>
      <c r="D1705" s="117">
        <f t="shared" si="184"/>
        <v>0</v>
      </c>
      <c r="E1705" s="117">
        <f>IFERROR('Data Input'!I1706,0)</f>
        <v>0</v>
      </c>
      <c r="F1705" s="117">
        <f t="shared" si="185"/>
        <v>0</v>
      </c>
      <c r="G1705" s="117">
        <f t="shared" si="186"/>
        <v>0</v>
      </c>
      <c r="H1705" s="117" t="e">
        <f t="shared" si="187"/>
        <v>#DIV/0!</v>
      </c>
      <c r="I1705" s="117" t="e">
        <f t="shared" si="188"/>
        <v>#DIV/0!</v>
      </c>
      <c r="J1705" s="117">
        <f t="shared" si="189"/>
        <v>0</v>
      </c>
    </row>
    <row r="1706" spans="1:10" x14ac:dyDescent="0.25">
      <c r="A1706" s="117">
        <f>IFERROR('Data Input'!T1707/'Data Input'!U1707,0)</f>
        <v>0</v>
      </c>
      <c r="B1706" s="117">
        <f t="shared" si="183"/>
        <v>0</v>
      </c>
      <c r="C1706" s="52" t="s">
        <v>18</v>
      </c>
      <c r="D1706" s="117">
        <f t="shared" si="184"/>
        <v>0</v>
      </c>
      <c r="E1706" s="117">
        <f>IFERROR('Data Input'!I1707,0)</f>
        <v>0</v>
      </c>
      <c r="F1706" s="117">
        <f t="shared" si="185"/>
        <v>0</v>
      </c>
      <c r="G1706" s="117">
        <f t="shared" si="186"/>
        <v>0</v>
      </c>
      <c r="H1706" s="117" t="e">
        <f t="shared" si="187"/>
        <v>#DIV/0!</v>
      </c>
      <c r="I1706" s="117" t="e">
        <f t="shared" si="188"/>
        <v>#DIV/0!</v>
      </c>
      <c r="J1706" s="117">
        <f t="shared" si="189"/>
        <v>0</v>
      </c>
    </row>
    <row r="1707" spans="1:10" x14ac:dyDescent="0.25">
      <c r="A1707" s="117">
        <f>IFERROR('Data Input'!T1708/'Data Input'!U1708,0)</f>
        <v>0</v>
      </c>
      <c r="B1707" s="117">
        <f t="shared" si="183"/>
        <v>0</v>
      </c>
      <c r="C1707" s="52" t="s">
        <v>18</v>
      </c>
      <c r="D1707" s="117">
        <f t="shared" si="184"/>
        <v>0</v>
      </c>
      <c r="E1707" s="117">
        <f>IFERROR('Data Input'!I1708,0)</f>
        <v>0</v>
      </c>
      <c r="F1707" s="117">
        <f t="shared" si="185"/>
        <v>0</v>
      </c>
      <c r="G1707" s="117">
        <f t="shared" si="186"/>
        <v>0</v>
      </c>
      <c r="H1707" s="117" t="e">
        <f t="shared" si="187"/>
        <v>#DIV/0!</v>
      </c>
      <c r="I1707" s="117" t="e">
        <f t="shared" si="188"/>
        <v>#DIV/0!</v>
      </c>
      <c r="J1707" s="117">
        <f t="shared" si="189"/>
        <v>0</v>
      </c>
    </row>
    <row r="1708" spans="1:10" x14ac:dyDescent="0.25">
      <c r="A1708" s="117">
        <f>IFERROR('Data Input'!T1709/'Data Input'!U1709,0)</f>
        <v>0</v>
      </c>
      <c r="B1708" s="117">
        <f t="shared" si="183"/>
        <v>0</v>
      </c>
      <c r="C1708" s="52" t="s">
        <v>18</v>
      </c>
      <c r="D1708" s="117">
        <f t="shared" si="184"/>
        <v>0</v>
      </c>
      <c r="E1708" s="117">
        <f>IFERROR('Data Input'!I1709,0)</f>
        <v>0</v>
      </c>
      <c r="F1708" s="117">
        <f t="shared" si="185"/>
        <v>0</v>
      </c>
      <c r="G1708" s="117">
        <f t="shared" si="186"/>
        <v>0</v>
      </c>
      <c r="H1708" s="117" t="e">
        <f t="shared" si="187"/>
        <v>#DIV/0!</v>
      </c>
      <c r="I1708" s="117" t="e">
        <f t="shared" si="188"/>
        <v>#DIV/0!</v>
      </c>
      <c r="J1708" s="117">
        <f t="shared" si="189"/>
        <v>0</v>
      </c>
    </row>
    <row r="1709" spans="1:10" x14ac:dyDescent="0.25">
      <c r="A1709" s="117">
        <f>IFERROR('Data Input'!T1710/'Data Input'!U1710,0)</f>
        <v>0</v>
      </c>
      <c r="B1709" s="117">
        <f t="shared" si="183"/>
        <v>0</v>
      </c>
      <c r="C1709" s="52" t="s">
        <v>18</v>
      </c>
      <c r="D1709" s="117">
        <f t="shared" si="184"/>
        <v>0</v>
      </c>
      <c r="E1709" s="117">
        <f>IFERROR('Data Input'!I1710,0)</f>
        <v>0</v>
      </c>
      <c r="F1709" s="117">
        <f t="shared" si="185"/>
        <v>0</v>
      </c>
      <c r="G1709" s="117">
        <f t="shared" si="186"/>
        <v>0</v>
      </c>
      <c r="H1709" s="117" t="e">
        <f t="shared" si="187"/>
        <v>#DIV/0!</v>
      </c>
      <c r="I1709" s="117" t="e">
        <f t="shared" si="188"/>
        <v>#DIV/0!</v>
      </c>
      <c r="J1709" s="117">
        <f t="shared" si="189"/>
        <v>0</v>
      </c>
    </row>
    <row r="1710" spans="1:10" x14ac:dyDescent="0.25">
      <c r="A1710" s="117">
        <f>IFERROR('Data Input'!T1711/'Data Input'!U1711,0)</f>
        <v>0</v>
      </c>
      <c r="B1710" s="117">
        <f t="shared" si="183"/>
        <v>0</v>
      </c>
      <c r="C1710" s="52" t="s">
        <v>18</v>
      </c>
      <c r="D1710" s="117">
        <f t="shared" si="184"/>
        <v>0</v>
      </c>
      <c r="E1710" s="117">
        <f>IFERROR('Data Input'!I1711,0)</f>
        <v>0</v>
      </c>
      <c r="F1710" s="117">
        <f t="shared" si="185"/>
        <v>0</v>
      </c>
      <c r="G1710" s="117">
        <f t="shared" si="186"/>
        <v>0</v>
      </c>
      <c r="H1710" s="117" t="e">
        <f t="shared" si="187"/>
        <v>#DIV/0!</v>
      </c>
      <c r="I1710" s="117" t="e">
        <f t="shared" si="188"/>
        <v>#DIV/0!</v>
      </c>
      <c r="J1710" s="117">
        <f t="shared" si="189"/>
        <v>0</v>
      </c>
    </row>
    <row r="1711" spans="1:10" x14ac:dyDescent="0.25">
      <c r="A1711" s="117">
        <f>IFERROR('Data Input'!T1712/'Data Input'!U1712,0)</f>
        <v>0</v>
      </c>
      <c r="B1711" s="117">
        <f t="shared" si="183"/>
        <v>0</v>
      </c>
      <c r="C1711" s="52" t="s">
        <v>18</v>
      </c>
      <c r="D1711" s="117">
        <f t="shared" si="184"/>
        <v>0</v>
      </c>
      <c r="E1711" s="117">
        <f>IFERROR('Data Input'!I1712,0)</f>
        <v>0</v>
      </c>
      <c r="F1711" s="117">
        <f t="shared" si="185"/>
        <v>0</v>
      </c>
      <c r="G1711" s="117">
        <f t="shared" si="186"/>
        <v>0</v>
      </c>
      <c r="H1711" s="117" t="e">
        <f t="shared" si="187"/>
        <v>#DIV/0!</v>
      </c>
      <c r="I1711" s="117" t="e">
        <f t="shared" si="188"/>
        <v>#DIV/0!</v>
      </c>
      <c r="J1711" s="117">
        <f t="shared" si="189"/>
        <v>0</v>
      </c>
    </row>
    <row r="1712" spans="1:10" x14ac:dyDescent="0.25">
      <c r="A1712" s="117">
        <f>IFERROR('Data Input'!T1713/'Data Input'!U1713,0)</f>
        <v>0</v>
      </c>
      <c r="B1712" s="117">
        <f t="shared" si="183"/>
        <v>0</v>
      </c>
      <c r="C1712" s="52" t="s">
        <v>18</v>
      </c>
      <c r="D1712" s="117">
        <f t="shared" si="184"/>
        <v>0</v>
      </c>
      <c r="E1712" s="117">
        <f>IFERROR('Data Input'!I1713,0)</f>
        <v>0</v>
      </c>
      <c r="F1712" s="117">
        <f t="shared" si="185"/>
        <v>0</v>
      </c>
      <c r="G1712" s="117">
        <f t="shared" si="186"/>
        <v>0</v>
      </c>
      <c r="H1712" s="117" t="e">
        <f t="shared" si="187"/>
        <v>#DIV/0!</v>
      </c>
      <c r="I1712" s="117" t="e">
        <f t="shared" si="188"/>
        <v>#DIV/0!</v>
      </c>
      <c r="J1712" s="117">
        <f t="shared" si="189"/>
        <v>0</v>
      </c>
    </row>
    <row r="1713" spans="1:10" x14ac:dyDescent="0.25">
      <c r="A1713" s="117">
        <f>IFERROR('Data Input'!T1714/'Data Input'!U1714,0)</f>
        <v>0</v>
      </c>
      <c r="B1713" s="117">
        <f t="shared" si="183"/>
        <v>0</v>
      </c>
      <c r="C1713" s="52" t="s">
        <v>18</v>
      </c>
      <c r="D1713" s="117">
        <f t="shared" si="184"/>
        <v>0</v>
      </c>
      <c r="E1713" s="117">
        <f>IFERROR('Data Input'!I1714,0)</f>
        <v>0</v>
      </c>
      <c r="F1713" s="117">
        <f t="shared" si="185"/>
        <v>0</v>
      </c>
      <c r="G1713" s="117">
        <f t="shared" si="186"/>
        <v>0</v>
      </c>
      <c r="H1713" s="117" t="e">
        <f t="shared" si="187"/>
        <v>#DIV/0!</v>
      </c>
      <c r="I1713" s="117" t="e">
        <f t="shared" si="188"/>
        <v>#DIV/0!</v>
      </c>
      <c r="J1713" s="117">
        <f t="shared" si="189"/>
        <v>0</v>
      </c>
    </row>
    <row r="1714" spans="1:10" x14ac:dyDescent="0.25">
      <c r="A1714" s="117">
        <f>IFERROR('Data Input'!T1715/'Data Input'!U1715,0)</f>
        <v>0</v>
      </c>
      <c r="B1714" s="117">
        <f t="shared" si="183"/>
        <v>0</v>
      </c>
      <c r="C1714" s="52" t="s">
        <v>18</v>
      </c>
      <c r="D1714" s="117">
        <f t="shared" si="184"/>
        <v>0</v>
      </c>
      <c r="E1714" s="117">
        <f>IFERROR('Data Input'!I1715,0)</f>
        <v>0</v>
      </c>
      <c r="F1714" s="117">
        <f t="shared" si="185"/>
        <v>0</v>
      </c>
      <c r="G1714" s="117">
        <f t="shared" si="186"/>
        <v>0</v>
      </c>
      <c r="H1714" s="117" t="e">
        <f t="shared" si="187"/>
        <v>#DIV/0!</v>
      </c>
      <c r="I1714" s="117" t="e">
        <f t="shared" si="188"/>
        <v>#DIV/0!</v>
      </c>
      <c r="J1714" s="117">
        <f t="shared" si="189"/>
        <v>0</v>
      </c>
    </row>
    <row r="1715" spans="1:10" x14ac:dyDescent="0.25">
      <c r="A1715" s="117">
        <f>IFERROR('Data Input'!T1716/'Data Input'!U1716,0)</f>
        <v>0</v>
      </c>
      <c r="B1715" s="117">
        <f t="shared" si="183"/>
        <v>0</v>
      </c>
      <c r="C1715" s="52" t="s">
        <v>18</v>
      </c>
      <c r="D1715" s="117">
        <f t="shared" si="184"/>
        <v>0</v>
      </c>
      <c r="E1715" s="117">
        <f>IFERROR('Data Input'!I1716,0)</f>
        <v>0</v>
      </c>
      <c r="F1715" s="117">
        <f t="shared" si="185"/>
        <v>0</v>
      </c>
      <c r="G1715" s="117">
        <f t="shared" si="186"/>
        <v>0</v>
      </c>
      <c r="H1715" s="117" t="e">
        <f t="shared" si="187"/>
        <v>#DIV/0!</v>
      </c>
      <c r="I1715" s="117" t="e">
        <f t="shared" si="188"/>
        <v>#DIV/0!</v>
      </c>
      <c r="J1715" s="117">
        <f t="shared" si="189"/>
        <v>0</v>
      </c>
    </row>
    <row r="1716" spans="1:10" x14ac:dyDescent="0.25">
      <c r="A1716" s="117">
        <f>IFERROR('Data Input'!T1717/'Data Input'!U1717,0)</f>
        <v>0</v>
      </c>
      <c r="B1716" s="117">
        <f t="shared" si="183"/>
        <v>0</v>
      </c>
      <c r="C1716" s="52" t="s">
        <v>18</v>
      </c>
      <c r="D1716" s="117">
        <f t="shared" si="184"/>
        <v>0</v>
      </c>
      <c r="E1716" s="117">
        <f>IFERROR('Data Input'!I1717,0)</f>
        <v>0</v>
      </c>
      <c r="F1716" s="117">
        <f t="shared" si="185"/>
        <v>0</v>
      </c>
      <c r="G1716" s="117">
        <f t="shared" si="186"/>
        <v>0</v>
      </c>
      <c r="H1716" s="117" t="e">
        <f t="shared" si="187"/>
        <v>#DIV/0!</v>
      </c>
      <c r="I1716" s="117" t="e">
        <f t="shared" si="188"/>
        <v>#DIV/0!</v>
      </c>
      <c r="J1716" s="117">
        <f t="shared" si="189"/>
        <v>0</v>
      </c>
    </row>
    <row r="1717" spans="1:10" x14ac:dyDescent="0.25">
      <c r="A1717" s="117">
        <f>IFERROR('Data Input'!T1718/'Data Input'!U1718,0)</f>
        <v>0</v>
      </c>
      <c r="B1717" s="117">
        <f t="shared" si="183"/>
        <v>0</v>
      </c>
      <c r="C1717" s="52" t="s">
        <v>18</v>
      </c>
      <c r="D1717" s="117">
        <f t="shared" si="184"/>
        <v>0</v>
      </c>
      <c r="E1717" s="117">
        <f>IFERROR('Data Input'!I1718,0)</f>
        <v>0</v>
      </c>
      <c r="F1717" s="117">
        <f t="shared" si="185"/>
        <v>0</v>
      </c>
      <c r="G1717" s="117">
        <f t="shared" si="186"/>
        <v>0</v>
      </c>
      <c r="H1717" s="117" t="e">
        <f t="shared" si="187"/>
        <v>#DIV/0!</v>
      </c>
      <c r="I1717" s="117" t="e">
        <f t="shared" si="188"/>
        <v>#DIV/0!</v>
      </c>
      <c r="J1717" s="117">
        <f t="shared" si="189"/>
        <v>0</v>
      </c>
    </row>
    <row r="1718" spans="1:10" x14ac:dyDescent="0.25">
      <c r="A1718" s="117">
        <f>IFERROR('Data Input'!T1719/'Data Input'!U1719,0)</f>
        <v>0</v>
      </c>
      <c r="B1718" s="117">
        <f t="shared" si="183"/>
        <v>0</v>
      </c>
      <c r="C1718" s="52" t="s">
        <v>18</v>
      </c>
      <c r="D1718" s="117">
        <f t="shared" si="184"/>
        <v>0</v>
      </c>
      <c r="E1718" s="117">
        <f>IFERROR('Data Input'!I1719,0)</f>
        <v>0</v>
      </c>
      <c r="F1718" s="117">
        <f t="shared" si="185"/>
        <v>0</v>
      </c>
      <c r="G1718" s="117">
        <f t="shared" si="186"/>
        <v>0</v>
      </c>
      <c r="H1718" s="117" t="e">
        <f t="shared" si="187"/>
        <v>#DIV/0!</v>
      </c>
      <c r="I1718" s="117" t="e">
        <f t="shared" si="188"/>
        <v>#DIV/0!</v>
      </c>
      <c r="J1718" s="117">
        <f t="shared" si="189"/>
        <v>0</v>
      </c>
    </row>
    <row r="1719" spans="1:10" x14ac:dyDescent="0.25">
      <c r="A1719" s="117">
        <f>IFERROR('Data Input'!T1720/'Data Input'!U1720,0)</f>
        <v>0</v>
      </c>
      <c r="B1719" s="117">
        <f t="shared" si="183"/>
        <v>0</v>
      </c>
      <c r="C1719" s="52" t="s">
        <v>18</v>
      </c>
      <c r="D1719" s="117">
        <f t="shared" si="184"/>
        <v>0</v>
      </c>
      <c r="E1719" s="117">
        <f>IFERROR('Data Input'!I1720,0)</f>
        <v>0</v>
      </c>
      <c r="F1719" s="117">
        <f t="shared" si="185"/>
        <v>0</v>
      </c>
      <c r="G1719" s="117">
        <f t="shared" si="186"/>
        <v>0</v>
      </c>
      <c r="H1719" s="117" t="e">
        <f t="shared" si="187"/>
        <v>#DIV/0!</v>
      </c>
      <c r="I1719" s="117" t="e">
        <f t="shared" si="188"/>
        <v>#DIV/0!</v>
      </c>
      <c r="J1719" s="117">
        <f t="shared" si="189"/>
        <v>0</v>
      </c>
    </row>
    <row r="1720" spans="1:10" x14ac:dyDescent="0.25">
      <c r="A1720" s="117">
        <f>IFERROR('Data Input'!T1721/'Data Input'!U1721,0)</f>
        <v>0</v>
      </c>
      <c r="B1720" s="117">
        <f t="shared" si="183"/>
        <v>0</v>
      </c>
      <c r="C1720" s="52" t="s">
        <v>18</v>
      </c>
      <c r="D1720" s="117">
        <f t="shared" si="184"/>
        <v>0</v>
      </c>
      <c r="E1720" s="117">
        <f>IFERROR('Data Input'!I1721,0)</f>
        <v>0</v>
      </c>
      <c r="F1720" s="117">
        <f t="shared" si="185"/>
        <v>0</v>
      </c>
      <c r="G1720" s="117">
        <f t="shared" si="186"/>
        <v>0</v>
      </c>
      <c r="H1720" s="117" t="e">
        <f t="shared" si="187"/>
        <v>#DIV/0!</v>
      </c>
      <c r="I1720" s="117" t="e">
        <f t="shared" si="188"/>
        <v>#DIV/0!</v>
      </c>
      <c r="J1720" s="117">
        <f t="shared" si="189"/>
        <v>0</v>
      </c>
    </row>
    <row r="1721" spans="1:10" x14ac:dyDescent="0.25">
      <c r="A1721" s="117">
        <f>IFERROR('Data Input'!T1722/'Data Input'!U1722,0)</f>
        <v>0</v>
      </c>
      <c r="B1721" s="117">
        <f t="shared" si="183"/>
        <v>0</v>
      </c>
      <c r="C1721" s="52" t="s">
        <v>18</v>
      </c>
      <c r="D1721" s="117">
        <f t="shared" si="184"/>
        <v>0</v>
      </c>
      <c r="E1721" s="117">
        <f>IFERROR('Data Input'!I1722,0)</f>
        <v>0</v>
      </c>
      <c r="F1721" s="117">
        <f t="shared" si="185"/>
        <v>0</v>
      </c>
      <c r="G1721" s="117">
        <f t="shared" si="186"/>
        <v>0</v>
      </c>
      <c r="H1721" s="117" t="e">
        <f t="shared" si="187"/>
        <v>#DIV/0!</v>
      </c>
      <c r="I1721" s="117" t="e">
        <f t="shared" si="188"/>
        <v>#DIV/0!</v>
      </c>
      <c r="J1721" s="117">
        <f t="shared" si="189"/>
        <v>0</v>
      </c>
    </row>
    <row r="1722" spans="1:10" x14ac:dyDescent="0.25">
      <c r="A1722" s="117">
        <f>IFERROR('Data Input'!T1723/'Data Input'!U1723,0)</f>
        <v>0</v>
      </c>
      <c r="B1722" s="117">
        <f t="shared" si="183"/>
        <v>0</v>
      </c>
      <c r="C1722" s="52" t="s">
        <v>18</v>
      </c>
      <c r="D1722" s="117">
        <f t="shared" si="184"/>
        <v>0</v>
      </c>
      <c r="E1722" s="117">
        <f>IFERROR('Data Input'!I1723,0)</f>
        <v>0</v>
      </c>
      <c r="F1722" s="117">
        <f t="shared" si="185"/>
        <v>0</v>
      </c>
      <c r="G1722" s="117">
        <f t="shared" si="186"/>
        <v>0</v>
      </c>
      <c r="H1722" s="117" t="e">
        <f t="shared" si="187"/>
        <v>#DIV/0!</v>
      </c>
      <c r="I1722" s="117" t="e">
        <f t="shared" si="188"/>
        <v>#DIV/0!</v>
      </c>
      <c r="J1722" s="117">
        <f t="shared" si="189"/>
        <v>0</v>
      </c>
    </row>
    <row r="1723" spans="1:10" x14ac:dyDescent="0.25">
      <c r="A1723" s="117">
        <f>IFERROR('Data Input'!T1724/'Data Input'!U1724,0)</f>
        <v>0</v>
      </c>
      <c r="B1723" s="117">
        <f t="shared" si="183"/>
        <v>0</v>
      </c>
      <c r="C1723" s="52" t="s">
        <v>18</v>
      </c>
      <c r="D1723" s="117">
        <f t="shared" si="184"/>
        <v>0</v>
      </c>
      <c r="E1723" s="117">
        <f>IFERROR('Data Input'!I1724,0)</f>
        <v>0</v>
      </c>
      <c r="F1723" s="117">
        <f t="shared" si="185"/>
        <v>0</v>
      </c>
      <c r="G1723" s="117">
        <f t="shared" si="186"/>
        <v>0</v>
      </c>
      <c r="H1723" s="117" t="e">
        <f t="shared" si="187"/>
        <v>#DIV/0!</v>
      </c>
      <c r="I1723" s="117" t="e">
        <f t="shared" si="188"/>
        <v>#DIV/0!</v>
      </c>
      <c r="J1723" s="117">
        <f t="shared" si="189"/>
        <v>0</v>
      </c>
    </row>
    <row r="1724" spans="1:10" x14ac:dyDescent="0.25">
      <c r="A1724" s="117">
        <f>IFERROR('Data Input'!T1725/'Data Input'!U1725,0)</f>
        <v>0</v>
      </c>
      <c r="B1724" s="117">
        <f t="shared" si="183"/>
        <v>0</v>
      </c>
      <c r="C1724" s="52" t="s">
        <v>18</v>
      </c>
      <c r="D1724" s="117">
        <f t="shared" si="184"/>
        <v>0</v>
      </c>
      <c r="E1724" s="117">
        <f>IFERROR('Data Input'!I1725,0)</f>
        <v>0</v>
      </c>
      <c r="F1724" s="117">
        <f t="shared" si="185"/>
        <v>0</v>
      </c>
      <c r="G1724" s="117">
        <f t="shared" si="186"/>
        <v>0</v>
      </c>
      <c r="H1724" s="117" t="e">
        <f t="shared" si="187"/>
        <v>#DIV/0!</v>
      </c>
      <c r="I1724" s="117" t="e">
        <f t="shared" si="188"/>
        <v>#DIV/0!</v>
      </c>
      <c r="J1724" s="117">
        <f t="shared" si="189"/>
        <v>0</v>
      </c>
    </row>
    <row r="1725" spans="1:10" x14ac:dyDescent="0.25">
      <c r="A1725" s="117">
        <f>IFERROR('Data Input'!T1726/'Data Input'!U1726,0)</f>
        <v>0</v>
      </c>
      <c r="B1725" s="117">
        <f t="shared" si="183"/>
        <v>0</v>
      </c>
      <c r="C1725" s="52" t="s">
        <v>18</v>
      </c>
      <c r="D1725" s="117">
        <f t="shared" si="184"/>
        <v>0</v>
      </c>
      <c r="E1725" s="117">
        <f>IFERROR('Data Input'!I1726,0)</f>
        <v>0</v>
      </c>
      <c r="F1725" s="117">
        <f t="shared" si="185"/>
        <v>0</v>
      </c>
      <c r="G1725" s="117">
        <f t="shared" si="186"/>
        <v>0</v>
      </c>
      <c r="H1725" s="117" t="e">
        <f t="shared" si="187"/>
        <v>#DIV/0!</v>
      </c>
      <c r="I1725" s="117" t="e">
        <f t="shared" si="188"/>
        <v>#DIV/0!</v>
      </c>
      <c r="J1725" s="117">
        <f t="shared" si="189"/>
        <v>0</v>
      </c>
    </row>
    <row r="1726" spans="1:10" x14ac:dyDescent="0.25">
      <c r="A1726" s="117">
        <f>IFERROR('Data Input'!T1727/'Data Input'!U1727,0)</f>
        <v>0</v>
      </c>
      <c r="B1726" s="117">
        <f t="shared" si="183"/>
        <v>0</v>
      </c>
      <c r="C1726" s="52" t="s">
        <v>18</v>
      </c>
      <c r="D1726" s="117">
        <f t="shared" si="184"/>
        <v>0</v>
      </c>
      <c r="E1726" s="117">
        <f>IFERROR('Data Input'!I1727,0)</f>
        <v>0</v>
      </c>
      <c r="F1726" s="117">
        <f t="shared" si="185"/>
        <v>0</v>
      </c>
      <c r="G1726" s="117">
        <f t="shared" si="186"/>
        <v>0</v>
      </c>
      <c r="H1726" s="117" t="e">
        <f t="shared" si="187"/>
        <v>#DIV/0!</v>
      </c>
      <c r="I1726" s="117" t="e">
        <f t="shared" si="188"/>
        <v>#DIV/0!</v>
      </c>
      <c r="J1726" s="117">
        <f t="shared" si="189"/>
        <v>0</v>
      </c>
    </row>
    <row r="1727" spans="1:10" x14ac:dyDescent="0.25">
      <c r="A1727" s="117">
        <f>IFERROR('Data Input'!T1728/'Data Input'!U1728,0)</f>
        <v>0</v>
      </c>
      <c r="B1727" s="117">
        <f t="shared" si="183"/>
        <v>0</v>
      </c>
      <c r="C1727" s="52" t="s">
        <v>18</v>
      </c>
      <c r="D1727" s="117">
        <f t="shared" si="184"/>
        <v>0</v>
      </c>
      <c r="E1727" s="117">
        <f>IFERROR('Data Input'!I1728,0)</f>
        <v>0</v>
      </c>
      <c r="F1727" s="117">
        <f t="shared" si="185"/>
        <v>0</v>
      </c>
      <c r="G1727" s="117">
        <f t="shared" si="186"/>
        <v>0</v>
      </c>
      <c r="H1727" s="117" t="e">
        <f t="shared" si="187"/>
        <v>#DIV/0!</v>
      </c>
      <c r="I1727" s="117" t="e">
        <f t="shared" si="188"/>
        <v>#DIV/0!</v>
      </c>
      <c r="J1727" s="117">
        <f t="shared" si="189"/>
        <v>0</v>
      </c>
    </row>
    <row r="1728" spans="1:10" x14ac:dyDescent="0.25">
      <c r="A1728" s="117">
        <f>IFERROR('Data Input'!T1729/'Data Input'!U1729,0)</f>
        <v>0</v>
      </c>
      <c r="B1728" s="117">
        <f t="shared" si="183"/>
        <v>0</v>
      </c>
      <c r="C1728" s="52" t="s">
        <v>18</v>
      </c>
      <c r="D1728" s="117">
        <f t="shared" si="184"/>
        <v>0</v>
      </c>
      <c r="E1728" s="117">
        <f>IFERROR('Data Input'!I1729,0)</f>
        <v>0</v>
      </c>
      <c r="F1728" s="117">
        <f t="shared" si="185"/>
        <v>0</v>
      </c>
      <c r="G1728" s="117">
        <f t="shared" si="186"/>
        <v>0</v>
      </c>
      <c r="H1728" s="117" t="e">
        <f t="shared" si="187"/>
        <v>#DIV/0!</v>
      </c>
      <c r="I1728" s="117" t="e">
        <f t="shared" si="188"/>
        <v>#DIV/0!</v>
      </c>
      <c r="J1728" s="117">
        <f t="shared" si="189"/>
        <v>0</v>
      </c>
    </row>
    <row r="1729" spans="1:10" x14ac:dyDescent="0.25">
      <c r="A1729" s="117">
        <f>IFERROR('Data Input'!T1730/'Data Input'!U1730,0)</f>
        <v>0</v>
      </c>
      <c r="B1729" s="117">
        <f t="shared" si="183"/>
        <v>0</v>
      </c>
      <c r="C1729" s="52" t="s">
        <v>18</v>
      </c>
      <c r="D1729" s="117">
        <f t="shared" si="184"/>
        <v>0</v>
      </c>
      <c r="E1729" s="117">
        <f>IFERROR('Data Input'!I1730,0)</f>
        <v>0</v>
      </c>
      <c r="F1729" s="117">
        <f t="shared" si="185"/>
        <v>0</v>
      </c>
      <c r="G1729" s="117">
        <f t="shared" si="186"/>
        <v>0</v>
      </c>
      <c r="H1729" s="117" t="e">
        <f t="shared" si="187"/>
        <v>#DIV/0!</v>
      </c>
      <c r="I1729" s="117" t="e">
        <f t="shared" si="188"/>
        <v>#DIV/0!</v>
      </c>
      <c r="J1729" s="117">
        <f t="shared" si="189"/>
        <v>0</v>
      </c>
    </row>
    <row r="1730" spans="1:10" x14ac:dyDescent="0.25">
      <c r="A1730" s="117">
        <f>IFERROR('Data Input'!T1731/'Data Input'!U1731,0)</f>
        <v>0</v>
      </c>
      <c r="B1730" s="117">
        <f t="shared" si="183"/>
        <v>0</v>
      </c>
      <c r="C1730" s="52" t="s">
        <v>18</v>
      </c>
      <c r="D1730" s="117">
        <f t="shared" si="184"/>
        <v>0</v>
      </c>
      <c r="E1730" s="117">
        <f>IFERROR('Data Input'!I1731,0)</f>
        <v>0</v>
      </c>
      <c r="F1730" s="117">
        <f t="shared" si="185"/>
        <v>0</v>
      </c>
      <c r="G1730" s="117">
        <f t="shared" si="186"/>
        <v>0</v>
      </c>
      <c r="H1730" s="117" t="e">
        <f t="shared" si="187"/>
        <v>#DIV/0!</v>
      </c>
      <c r="I1730" s="117" t="e">
        <f t="shared" si="188"/>
        <v>#DIV/0!</v>
      </c>
      <c r="J1730" s="117">
        <f t="shared" si="189"/>
        <v>0</v>
      </c>
    </row>
    <row r="1731" spans="1:10" x14ac:dyDescent="0.25">
      <c r="A1731" s="117">
        <f>IFERROR('Data Input'!T1732/'Data Input'!U1732,0)</f>
        <v>0</v>
      </c>
      <c r="B1731" s="117">
        <f t="shared" ref="B1731:B1794" si="190">A1731^(2/3)</f>
        <v>0</v>
      </c>
      <c r="C1731" s="52" t="s">
        <v>18</v>
      </c>
      <c r="D1731" s="117">
        <f t="shared" ref="D1731:D1794" si="191">B1731</f>
        <v>0</v>
      </c>
      <c r="E1731" s="117">
        <f>IFERROR('Data Input'!I1732,0)</f>
        <v>0</v>
      </c>
      <c r="F1731" s="117">
        <f t="shared" ref="F1731:F1794" si="192">D1731*E1731</f>
        <v>0</v>
      </c>
      <c r="G1731" s="117">
        <f t="shared" ref="G1731:G1794" si="193">D1731^2</f>
        <v>0</v>
      </c>
      <c r="H1731" s="117" t="e">
        <f t="shared" ref="H1731:H1794" si="194">$M$3*D1731</f>
        <v>#DIV/0!</v>
      </c>
      <c r="I1731" s="117" t="e">
        <f t="shared" ref="I1731:I1794" si="195">(H1731-E1731)^2</f>
        <v>#DIV/0!</v>
      </c>
      <c r="J1731" s="117">
        <f t="shared" ref="J1731:J1794" si="196">(E1731-$M$2)^2</f>
        <v>0</v>
      </c>
    </row>
    <row r="1732" spans="1:10" x14ac:dyDescent="0.25">
      <c r="A1732" s="117">
        <f>IFERROR('Data Input'!T1733/'Data Input'!U1733,0)</f>
        <v>0</v>
      </c>
      <c r="B1732" s="117">
        <f t="shared" si="190"/>
        <v>0</v>
      </c>
      <c r="C1732" s="52" t="s">
        <v>18</v>
      </c>
      <c r="D1732" s="117">
        <f t="shared" si="191"/>
        <v>0</v>
      </c>
      <c r="E1732" s="117">
        <f>IFERROR('Data Input'!I1733,0)</f>
        <v>0</v>
      </c>
      <c r="F1732" s="117">
        <f t="shared" si="192"/>
        <v>0</v>
      </c>
      <c r="G1732" s="117">
        <f t="shared" si="193"/>
        <v>0</v>
      </c>
      <c r="H1732" s="117" t="e">
        <f t="shared" si="194"/>
        <v>#DIV/0!</v>
      </c>
      <c r="I1732" s="117" t="e">
        <f t="shared" si="195"/>
        <v>#DIV/0!</v>
      </c>
      <c r="J1732" s="117">
        <f t="shared" si="196"/>
        <v>0</v>
      </c>
    </row>
    <row r="1733" spans="1:10" x14ac:dyDescent="0.25">
      <c r="A1733" s="117">
        <f>IFERROR('Data Input'!T1734/'Data Input'!U1734,0)</f>
        <v>0</v>
      </c>
      <c r="B1733" s="117">
        <f t="shared" si="190"/>
        <v>0</v>
      </c>
      <c r="C1733" s="52" t="s">
        <v>18</v>
      </c>
      <c r="D1733" s="117">
        <f t="shared" si="191"/>
        <v>0</v>
      </c>
      <c r="E1733" s="117">
        <f>IFERROR('Data Input'!I1734,0)</f>
        <v>0</v>
      </c>
      <c r="F1733" s="117">
        <f t="shared" si="192"/>
        <v>0</v>
      </c>
      <c r="G1733" s="117">
        <f t="shared" si="193"/>
        <v>0</v>
      </c>
      <c r="H1733" s="117" t="e">
        <f t="shared" si="194"/>
        <v>#DIV/0!</v>
      </c>
      <c r="I1733" s="117" t="e">
        <f t="shared" si="195"/>
        <v>#DIV/0!</v>
      </c>
      <c r="J1733" s="117">
        <f t="shared" si="196"/>
        <v>0</v>
      </c>
    </row>
    <row r="1734" spans="1:10" x14ac:dyDescent="0.25">
      <c r="A1734" s="117">
        <f>IFERROR('Data Input'!T1735/'Data Input'!U1735,0)</f>
        <v>0</v>
      </c>
      <c r="B1734" s="117">
        <f t="shared" si="190"/>
        <v>0</v>
      </c>
      <c r="C1734" s="52" t="s">
        <v>18</v>
      </c>
      <c r="D1734" s="117">
        <f t="shared" si="191"/>
        <v>0</v>
      </c>
      <c r="E1734" s="117">
        <f>IFERROR('Data Input'!I1735,0)</f>
        <v>0</v>
      </c>
      <c r="F1734" s="117">
        <f t="shared" si="192"/>
        <v>0</v>
      </c>
      <c r="G1734" s="117">
        <f t="shared" si="193"/>
        <v>0</v>
      </c>
      <c r="H1734" s="117" t="e">
        <f t="shared" si="194"/>
        <v>#DIV/0!</v>
      </c>
      <c r="I1734" s="117" t="e">
        <f t="shared" si="195"/>
        <v>#DIV/0!</v>
      </c>
      <c r="J1734" s="117">
        <f t="shared" si="196"/>
        <v>0</v>
      </c>
    </row>
    <row r="1735" spans="1:10" x14ac:dyDescent="0.25">
      <c r="A1735" s="117">
        <f>IFERROR('Data Input'!T1736/'Data Input'!U1736,0)</f>
        <v>0</v>
      </c>
      <c r="B1735" s="117">
        <f t="shared" si="190"/>
        <v>0</v>
      </c>
      <c r="C1735" s="52" t="s">
        <v>18</v>
      </c>
      <c r="D1735" s="117">
        <f t="shared" si="191"/>
        <v>0</v>
      </c>
      <c r="E1735" s="117">
        <f>IFERROR('Data Input'!I1736,0)</f>
        <v>0</v>
      </c>
      <c r="F1735" s="117">
        <f t="shared" si="192"/>
        <v>0</v>
      </c>
      <c r="G1735" s="117">
        <f t="shared" si="193"/>
        <v>0</v>
      </c>
      <c r="H1735" s="117" t="e">
        <f t="shared" si="194"/>
        <v>#DIV/0!</v>
      </c>
      <c r="I1735" s="117" t="e">
        <f t="shared" si="195"/>
        <v>#DIV/0!</v>
      </c>
      <c r="J1735" s="117">
        <f t="shared" si="196"/>
        <v>0</v>
      </c>
    </row>
    <row r="1736" spans="1:10" x14ac:dyDescent="0.25">
      <c r="A1736" s="117">
        <f>IFERROR('Data Input'!T1737/'Data Input'!U1737,0)</f>
        <v>0</v>
      </c>
      <c r="B1736" s="117">
        <f t="shared" si="190"/>
        <v>0</v>
      </c>
      <c r="C1736" s="52" t="s">
        <v>18</v>
      </c>
      <c r="D1736" s="117">
        <f t="shared" si="191"/>
        <v>0</v>
      </c>
      <c r="E1736" s="117">
        <f>IFERROR('Data Input'!I1737,0)</f>
        <v>0</v>
      </c>
      <c r="F1736" s="117">
        <f t="shared" si="192"/>
        <v>0</v>
      </c>
      <c r="G1736" s="117">
        <f t="shared" si="193"/>
        <v>0</v>
      </c>
      <c r="H1736" s="117" t="e">
        <f t="shared" si="194"/>
        <v>#DIV/0!</v>
      </c>
      <c r="I1736" s="117" t="e">
        <f t="shared" si="195"/>
        <v>#DIV/0!</v>
      </c>
      <c r="J1736" s="117">
        <f t="shared" si="196"/>
        <v>0</v>
      </c>
    </row>
    <row r="1737" spans="1:10" x14ac:dyDescent="0.25">
      <c r="A1737" s="117">
        <f>IFERROR('Data Input'!T1738/'Data Input'!U1738,0)</f>
        <v>0</v>
      </c>
      <c r="B1737" s="117">
        <f t="shared" si="190"/>
        <v>0</v>
      </c>
      <c r="C1737" s="52" t="s">
        <v>18</v>
      </c>
      <c r="D1737" s="117">
        <f t="shared" si="191"/>
        <v>0</v>
      </c>
      <c r="E1737" s="117">
        <f>IFERROR('Data Input'!I1738,0)</f>
        <v>0</v>
      </c>
      <c r="F1737" s="117">
        <f t="shared" si="192"/>
        <v>0</v>
      </c>
      <c r="G1737" s="117">
        <f t="shared" si="193"/>
        <v>0</v>
      </c>
      <c r="H1737" s="117" t="e">
        <f t="shared" si="194"/>
        <v>#DIV/0!</v>
      </c>
      <c r="I1737" s="117" t="e">
        <f t="shared" si="195"/>
        <v>#DIV/0!</v>
      </c>
      <c r="J1737" s="117">
        <f t="shared" si="196"/>
        <v>0</v>
      </c>
    </row>
    <row r="1738" spans="1:10" x14ac:dyDescent="0.25">
      <c r="A1738" s="117">
        <f>IFERROR('Data Input'!T1739/'Data Input'!U1739,0)</f>
        <v>0</v>
      </c>
      <c r="B1738" s="117">
        <f t="shared" si="190"/>
        <v>0</v>
      </c>
      <c r="C1738" s="52" t="s">
        <v>18</v>
      </c>
      <c r="D1738" s="117">
        <f t="shared" si="191"/>
        <v>0</v>
      </c>
      <c r="E1738" s="117">
        <f>IFERROR('Data Input'!I1739,0)</f>
        <v>0</v>
      </c>
      <c r="F1738" s="117">
        <f t="shared" si="192"/>
        <v>0</v>
      </c>
      <c r="G1738" s="117">
        <f t="shared" si="193"/>
        <v>0</v>
      </c>
      <c r="H1738" s="117" t="e">
        <f t="shared" si="194"/>
        <v>#DIV/0!</v>
      </c>
      <c r="I1738" s="117" t="e">
        <f t="shared" si="195"/>
        <v>#DIV/0!</v>
      </c>
      <c r="J1738" s="117">
        <f t="shared" si="196"/>
        <v>0</v>
      </c>
    </row>
    <row r="1739" spans="1:10" x14ac:dyDescent="0.25">
      <c r="A1739" s="117">
        <f>IFERROR('Data Input'!T1740/'Data Input'!U1740,0)</f>
        <v>0</v>
      </c>
      <c r="B1739" s="117">
        <f t="shared" si="190"/>
        <v>0</v>
      </c>
      <c r="C1739" s="52" t="s">
        <v>18</v>
      </c>
      <c r="D1739" s="117">
        <f t="shared" si="191"/>
        <v>0</v>
      </c>
      <c r="E1739" s="117">
        <f>IFERROR('Data Input'!I1740,0)</f>
        <v>0</v>
      </c>
      <c r="F1739" s="117">
        <f t="shared" si="192"/>
        <v>0</v>
      </c>
      <c r="G1739" s="117">
        <f t="shared" si="193"/>
        <v>0</v>
      </c>
      <c r="H1739" s="117" t="e">
        <f t="shared" si="194"/>
        <v>#DIV/0!</v>
      </c>
      <c r="I1739" s="117" t="e">
        <f t="shared" si="195"/>
        <v>#DIV/0!</v>
      </c>
      <c r="J1739" s="117">
        <f t="shared" si="196"/>
        <v>0</v>
      </c>
    </row>
    <row r="1740" spans="1:10" x14ac:dyDescent="0.25">
      <c r="A1740" s="117">
        <f>IFERROR('Data Input'!T1741/'Data Input'!U1741,0)</f>
        <v>0</v>
      </c>
      <c r="B1740" s="117">
        <f t="shared" si="190"/>
        <v>0</v>
      </c>
      <c r="C1740" s="52" t="s">
        <v>18</v>
      </c>
      <c r="D1740" s="117">
        <f t="shared" si="191"/>
        <v>0</v>
      </c>
      <c r="E1740" s="117">
        <f>IFERROR('Data Input'!I1741,0)</f>
        <v>0</v>
      </c>
      <c r="F1740" s="117">
        <f t="shared" si="192"/>
        <v>0</v>
      </c>
      <c r="G1740" s="117">
        <f t="shared" si="193"/>
        <v>0</v>
      </c>
      <c r="H1740" s="117" t="e">
        <f t="shared" si="194"/>
        <v>#DIV/0!</v>
      </c>
      <c r="I1740" s="117" t="e">
        <f t="shared" si="195"/>
        <v>#DIV/0!</v>
      </c>
      <c r="J1740" s="117">
        <f t="shared" si="196"/>
        <v>0</v>
      </c>
    </row>
    <row r="1741" spans="1:10" x14ac:dyDescent="0.25">
      <c r="A1741" s="117">
        <f>IFERROR('Data Input'!T1742/'Data Input'!U1742,0)</f>
        <v>0</v>
      </c>
      <c r="B1741" s="117">
        <f t="shared" si="190"/>
        <v>0</v>
      </c>
      <c r="C1741" s="52" t="s">
        <v>18</v>
      </c>
      <c r="D1741" s="117">
        <f t="shared" si="191"/>
        <v>0</v>
      </c>
      <c r="E1741" s="117">
        <f>IFERROR('Data Input'!I1742,0)</f>
        <v>0</v>
      </c>
      <c r="F1741" s="117">
        <f t="shared" si="192"/>
        <v>0</v>
      </c>
      <c r="G1741" s="117">
        <f t="shared" si="193"/>
        <v>0</v>
      </c>
      <c r="H1741" s="117" t="e">
        <f t="shared" si="194"/>
        <v>#DIV/0!</v>
      </c>
      <c r="I1741" s="117" t="e">
        <f t="shared" si="195"/>
        <v>#DIV/0!</v>
      </c>
      <c r="J1741" s="117">
        <f t="shared" si="196"/>
        <v>0</v>
      </c>
    </row>
    <row r="1742" spans="1:10" x14ac:dyDescent="0.25">
      <c r="A1742" s="117">
        <f>IFERROR('Data Input'!T1743/'Data Input'!U1743,0)</f>
        <v>0</v>
      </c>
      <c r="B1742" s="117">
        <f t="shared" si="190"/>
        <v>0</v>
      </c>
      <c r="C1742" s="52" t="s">
        <v>18</v>
      </c>
      <c r="D1742" s="117">
        <f t="shared" si="191"/>
        <v>0</v>
      </c>
      <c r="E1742" s="117">
        <f>IFERROR('Data Input'!I1743,0)</f>
        <v>0</v>
      </c>
      <c r="F1742" s="117">
        <f t="shared" si="192"/>
        <v>0</v>
      </c>
      <c r="G1742" s="117">
        <f t="shared" si="193"/>
        <v>0</v>
      </c>
      <c r="H1742" s="117" t="e">
        <f t="shared" si="194"/>
        <v>#DIV/0!</v>
      </c>
      <c r="I1742" s="117" t="e">
        <f t="shared" si="195"/>
        <v>#DIV/0!</v>
      </c>
      <c r="J1742" s="117">
        <f t="shared" si="196"/>
        <v>0</v>
      </c>
    </row>
    <row r="1743" spans="1:10" x14ac:dyDescent="0.25">
      <c r="A1743" s="117">
        <f>IFERROR('Data Input'!T1744/'Data Input'!U1744,0)</f>
        <v>0</v>
      </c>
      <c r="B1743" s="117">
        <f t="shared" si="190"/>
        <v>0</v>
      </c>
      <c r="C1743" s="52" t="s">
        <v>18</v>
      </c>
      <c r="D1743" s="117">
        <f t="shared" si="191"/>
        <v>0</v>
      </c>
      <c r="E1743" s="117">
        <f>IFERROR('Data Input'!I1744,0)</f>
        <v>0</v>
      </c>
      <c r="F1743" s="117">
        <f t="shared" si="192"/>
        <v>0</v>
      </c>
      <c r="G1743" s="117">
        <f t="shared" si="193"/>
        <v>0</v>
      </c>
      <c r="H1743" s="117" t="e">
        <f t="shared" si="194"/>
        <v>#DIV/0!</v>
      </c>
      <c r="I1743" s="117" t="e">
        <f t="shared" si="195"/>
        <v>#DIV/0!</v>
      </c>
      <c r="J1743" s="117">
        <f t="shared" si="196"/>
        <v>0</v>
      </c>
    </row>
    <row r="1744" spans="1:10" x14ac:dyDescent="0.25">
      <c r="A1744" s="117">
        <f>IFERROR('Data Input'!T1745/'Data Input'!U1745,0)</f>
        <v>0</v>
      </c>
      <c r="B1744" s="117">
        <f t="shared" si="190"/>
        <v>0</v>
      </c>
      <c r="C1744" s="52" t="s">
        <v>18</v>
      </c>
      <c r="D1744" s="117">
        <f t="shared" si="191"/>
        <v>0</v>
      </c>
      <c r="E1744" s="117">
        <f>IFERROR('Data Input'!I1745,0)</f>
        <v>0</v>
      </c>
      <c r="F1744" s="117">
        <f t="shared" si="192"/>
        <v>0</v>
      </c>
      <c r="G1744" s="117">
        <f t="shared" si="193"/>
        <v>0</v>
      </c>
      <c r="H1744" s="117" t="e">
        <f t="shared" si="194"/>
        <v>#DIV/0!</v>
      </c>
      <c r="I1744" s="117" t="e">
        <f t="shared" si="195"/>
        <v>#DIV/0!</v>
      </c>
      <c r="J1744" s="117">
        <f t="shared" si="196"/>
        <v>0</v>
      </c>
    </row>
    <row r="1745" spans="1:10" x14ac:dyDescent="0.25">
      <c r="A1745" s="117">
        <f>IFERROR('Data Input'!T1746/'Data Input'!U1746,0)</f>
        <v>0</v>
      </c>
      <c r="B1745" s="117">
        <f t="shared" si="190"/>
        <v>0</v>
      </c>
      <c r="C1745" s="52" t="s">
        <v>18</v>
      </c>
      <c r="D1745" s="117">
        <f t="shared" si="191"/>
        <v>0</v>
      </c>
      <c r="E1745" s="117">
        <f>IFERROR('Data Input'!I1746,0)</f>
        <v>0</v>
      </c>
      <c r="F1745" s="117">
        <f t="shared" si="192"/>
        <v>0</v>
      </c>
      <c r="G1745" s="117">
        <f t="shared" si="193"/>
        <v>0</v>
      </c>
      <c r="H1745" s="117" t="e">
        <f t="shared" si="194"/>
        <v>#DIV/0!</v>
      </c>
      <c r="I1745" s="117" t="e">
        <f t="shared" si="195"/>
        <v>#DIV/0!</v>
      </c>
      <c r="J1745" s="117">
        <f t="shared" si="196"/>
        <v>0</v>
      </c>
    </row>
    <row r="1746" spans="1:10" x14ac:dyDescent="0.25">
      <c r="A1746" s="117">
        <f>IFERROR('Data Input'!T1747/'Data Input'!U1747,0)</f>
        <v>0</v>
      </c>
      <c r="B1746" s="117">
        <f t="shared" si="190"/>
        <v>0</v>
      </c>
      <c r="C1746" s="52" t="s">
        <v>18</v>
      </c>
      <c r="D1746" s="117">
        <f t="shared" si="191"/>
        <v>0</v>
      </c>
      <c r="E1746" s="117">
        <f>IFERROR('Data Input'!I1747,0)</f>
        <v>0</v>
      </c>
      <c r="F1746" s="117">
        <f t="shared" si="192"/>
        <v>0</v>
      </c>
      <c r="G1746" s="117">
        <f t="shared" si="193"/>
        <v>0</v>
      </c>
      <c r="H1746" s="117" t="e">
        <f t="shared" si="194"/>
        <v>#DIV/0!</v>
      </c>
      <c r="I1746" s="117" t="e">
        <f t="shared" si="195"/>
        <v>#DIV/0!</v>
      </c>
      <c r="J1746" s="117">
        <f t="shared" si="196"/>
        <v>0</v>
      </c>
    </row>
    <row r="1747" spans="1:10" x14ac:dyDescent="0.25">
      <c r="A1747" s="117">
        <f>IFERROR('Data Input'!T1748/'Data Input'!U1748,0)</f>
        <v>0</v>
      </c>
      <c r="B1747" s="117">
        <f t="shared" si="190"/>
        <v>0</v>
      </c>
      <c r="C1747" s="52" t="s">
        <v>18</v>
      </c>
      <c r="D1747" s="117">
        <f t="shared" si="191"/>
        <v>0</v>
      </c>
      <c r="E1747" s="117">
        <f>IFERROR('Data Input'!I1748,0)</f>
        <v>0</v>
      </c>
      <c r="F1747" s="117">
        <f t="shared" si="192"/>
        <v>0</v>
      </c>
      <c r="G1747" s="117">
        <f t="shared" si="193"/>
        <v>0</v>
      </c>
      <c r="H1747" s="117" t="e">
        <f t="shared" si="194"/>
        <v>#DIV/0!</v>
      </c>
      <c r="I1747" s="117" t="e">
        <f t="shared" si="195"/>
        <v>#DIV/0!</v>
      </c>
      <c r="J1747" s="117">
        <f t="shared" si="196"/>
        <v>0</v>
      </c>
    </row>
    <row r="1748" spans="1:10" x14ac:dyDescent="0.25">
      <c r="A1748" s="117">
        <f>IFERROR('Data Input'!T1749/'Data Input'!U1749,0)</f>
        <v>0</v>
      </c>
      <c r="B1748" s="117">
        <f t="shared" si="190"/>
        <v>0</v>
      </c>
      <c r="C1748" s="52" t="s">
        <v>18</v>
      </c>
      <c r="D1748" s="117">
        <f t="shared" si="191"/>
        <v>0</v>
      </c>
      <c r="E1748" s="117">
        <f>IFERROR('Data Input'!I1749,0)</f>
        <v>0</v>
      </c>
      <c r="F1748" s="117">
        <f t="shared" si="192"/>
        <v>0</v>
      </c>
      <c r="G1748" s="117">
        <f t="shared" si="193"/>
        <v>0</v>
      </c>
      <c r="H1748" s="117" t="e">
        <f t="shared" si="194"/>
        <v>#DIV/0!</v>
      </c>
      <c r="I1748" s="117" t="e">
        <f t="shared" si="195"/>
        <v>#DIV/0!</v>
      </c>
      <c r="J1748" s="117">
        <f t="shared" si="196"/>
        <v>0</v>
      </c>
    </row>
    <row r="1749" spans="1:10" x14ac:dyDescent="0.25">
      <c r="A1749" s="117">
        <f>IFERROR('Data Input'!T1750/'Data Input'!U1750,0)</f>
        <v>0</v>
      </c>
      <c r="B1749" s="117">
        <f t="shared" si="190"/>
        <v>0</v>
      </c>
      <c r="C1749" s="52" t="s">
        <v>18</v>
      </c>
      <c r="D1749" s="117">
        <f t="shared" si="191"/>
        <v>0</v>
      </c>
      <c r="E1749" s="117">
        <f>IFERROR('Data Input'!I1750,0)</f>
        <v>0</v>
      </c>
      <c r="F1749" s="117">
        <f t="shared" si="192"/>
        <v>0</v>
      </c>
      <c r="G1749" s="117">
        <f t="shared" si="193"/>
        <v>0</v>
      </c>
      <c r="H1749" s="117" t="e">
        <f t="shared" si="194"/>
        <v>#DIV/0!</v>
      </c>
      <c r="I1749" s="117" t="e">
        <f t="shared" si="195"/>
        <v>#DIV/0!</v>
      </c>
      <c r="J1749" s="117">
        <f t="shared" si="196"/>
        <v>0</v>
      </c>
    </row>
    <row r="1750" spans="1:10" x14ac:dyDescent="0.25">
      <c r="A1750" s="117">
        <f>IFERROR('Data Input'!T1751/'Data Input'!U1751,0)</f>
        <v>0</v>
      </c>
      <c r="B1750" s="117">
        <f t="shared" si="190"/>
        <v>0</v>
      </c>
      <c r="C1750" s="52" t="s">
        <v>18</v>
      </c>
      <c r="D1750" s="117">
        <f t="shared" si="191"/>
        <v>0</v>
      </c>
      <c r="E1750" s="117">
        <f>IFERROR('Data Input'!I1751,0)</f>
        <v>0</v>
      </c>
      <c r="F1750" s="117">
        <f t="shared" si="192"/>
        <v>0</v>
      </c>
      <c r="G1750" s="117">
        <f t="shared" si="193"/>
        <v>0</v>
      </c>
      <c r="H1750" s="117" t="e">
        <f t="shared" si="194"/>
        <v>#DIV/0!</v>
      </c>
      <c r="I1750" s="117" t="e">
        <f t="shared" si="195"/>
        <v>#DIV/0!</v>
      </c>
      <c r="J1750" s="117">
        <f t="shared" si="196"/>
        <v>0</v>
      </c>
    </row>
    <row r="1751" spans="1:10" x14ac:dyDescent="0.25">
      <c r="A1751" s="117">
        <f>IFERROR('Data Input'!T1752/'Data Input'!U1752,0)</f>
        <v>0</v>
      </c>
      <c r="B1751" s="117">
        <f t="shared" si="190"/>
        <v>0</v>
      </c>
      <c r="C1751" s="52" t="s">
        <v>18</v>
      </c>
      <c r="D1751" s="117">
        <f t="shared" si="191"/>
        <v>0</v>
      </c>
      <c r="E1751" s="117">
        <f>IFERROR('Data Input'!I1752,0)</f>
        <v>0</v>
      </c>
      <c r="F1751" s="117">
        <f t="shared" si="192"/>
        <v>0</v>
      </c>
      <c r="G1751" s="117">
        <f t="shared" si="193"/>
        <v>0</v>
      </c>
      <c r="H1751" s="117" t="e">
        <f t="shared" si="194"/>
        <v>#DIV/0!</v>
      </c>
      <c r="I1751" s="117" t="e">
        <f t="shared" si="195"/>
        <v>#DIV/0!</v>
      </c>
      <c r="J1751" s="117">
        <f t="shared" si="196"/>
        <v>0</v>
      </c>
    </row>
    <row r="1752" spans="1:10" x14ac:dyDescent="0.25">
      <c r="A1752" s="117">
        <f>IFERROR('Data Input'!T1753/'Data Input'!U1753,0)</f>
        <v>0</v>
      </c>
      <c r="B1752" s="117">
        <f t="shared" si="190"/>
        <v>0</v>
      </c>
      <c r="C1752" s="52" t="s">
        <v>18</v>
      </c>
      <c r="D1752" s="117">
        <f t="shared" si="191"/>
        <v>0</v>
      </c>
      <c r="E1752" s="117">
        <f>IFERROR('Data Input'!I1753,0)</f>
        <v>0</v>
      </c>
      <c r="F1752" s="117">
        <f t="shared" si="192"/>
        <v>0</v>
      </c>
      <c r="G1752" s="117">
        <f t="shared" si="193"/>
        <v>0</v>
      </c>
      <c r="H1752" s="117" t="e">
        <f t="shared" si="194"/>
        <v>#DIV/0!</v>
      </c>
      <c r="I1752" s="117" t="e">
        <f t="shared" si="195"/>
        <v>#DIV/0!</v>
      </c>
      <c r="J1752" s="117">
        <f t="shared" si="196"/>
        <v>0</v>
      </c>
    </row>
    <row r="1753" spans="1:10" x14ac:dyDescent="0.25">
      <c r="A1753" s="117">
        <f>IFERROR('Data Input'!T1754/'Data Input'!U1754,0)</f>
        <v>0</v>
      </c>
      <c r="B1753" s="117">
        <f t="shared" si="190"/>
        <v>0</v>
      </c>
      <c r="C1753" s="52" t="s">
        <v>18</v>
      </c>
      <c r="D1753" s="117">
        <f t="shared" si="191"/>
        <v>0</v>
      </c>
      <c r="E1753" s="117">
        <f>IFERROR('Data Input'!I1754,0)</f>
        <v>0</v>
      </c>
      <c r="F1753" s="117">
        <f t="shared" si="192"/>
        <v>0</v>
      </c>
      <c r="G1753" s="117">
        <f t="shared" si="193"/>
        <v>0</v>
      </c>
      <c r="H1753" s="117" t="e">
        <f t="shared" si="194"/>
        <v>#DIV/0!</v>
      </c>
      <c r="I1753" s="117" t="e">
        <f t="shared" si="195"/>
        <v>#DIV/0!</v>
      </c>
      <c r="J1753" s="117">
        <f t="shared" si="196"/>
        <v>0</v>
      </c>
    </row>
    <row r="1754" spans="1:10" x14ac:dyDescent="0.25">
      <c r="A1754" s="117">
        <f>IFERROR('Data Input'!T1755/'Data Input'!U1755,0)</f>
        <v>0</v>
      </c>
      <c r="B1754" s="117">
        <f t="shared" si="190"/>
        <v>0</v>
      </c>
      <c r="C1754" s="52" t="s">
        <v>18</v>
      </c>
      <c r="D1754" s="117">
        <f t="shared" si="191"/>
        <v>0</v>
      </c>
      <c r="E1754" s="117">
        <f>IFERROR('Data Input'!I1755,0)</f>
        <v>0</v>
      </c>
      <c r="F1754" s="117">
        <f t="shared" si="192"/>
        <v>0</v>
      </c>
      <c r="G1754" s="117">
        <f t="shared" si="193"/>
        <v>0</v>
      </c>
      <c r="H1754" s="117" t="e">
        <f t="shared" si="194"/>
        <v>#DIV/0!</v>
      </c>
      <c r="I1754" s="117" t="e">
        <f t="shared" si="195"/>
        <v>#DIV/0!</v>
      </c>
      <c r="J1754" s="117">
        <f t="shared" si="196"/>
        <v>0</v>
      </c>
    </row>
    <row r="1755" spans="1:10" x14ac:dyDescent="0.25">
      <c r="A1755" s="117">
        <f>IFERROR('Data Input'!T1756/'Data Input'!U1756,0)</f>
        <v>0</v>
      </c>
      <c r="B1755" s="117">
        <f t="shared" si="190"/>
        <v>0</v>
      </c>
      <c r="C1755" s="52" t="s">
        <v>18</v>
      </c>
      <c r="D1755" s="117">
        <f t="shared" si="191"/>
        <v>0</v>
      </c>
      <c r="E1755" s="117">
        <f>IFERROR('Data Input'!I1756,0)</f>
        <v>0</v>
      </c>
      <c r="F1755" s="117">
        <f t="shared" si="192"/>
        <v>0</v>
      </c>
      <c r="G1755" s="117">
        <f t="shared" si="193"/>
        <v>0</v>
      </c>
      <c r="H1755" s="117" t="e">
        <f t="shared" si="194"/>
        <v>#DIV/0!</v>
      </c>
      <c r="I1755" s="117" t="e">
        <f t="shared" si="195"/>
        <v>#DIV/0!</v>
      </c>
      <c r="J1755" s="117">
        <f t="shared" si="196"/>
        <v>0</v>
      </c>
    </row>
    <row r="1756" spans="1:10" x14ac:dyDescent="0.25">
      <c r="A1756" s="117">
        <f>IFERROR('Data Input'!T1757/'Data Input'!U1757,0)</f>
        <v>0</v>
      </c>
      <c r="B1756" s="117">
        <f t="shared" si="190"/>
        <v>0</v>
      </c>
      <c r="C1756" s="52" t="s">
        <v>18</v>
      </c>
      <c r="D1756" s="117">
        <f t="shared" si="191"/>
        <v>0</v>
      </c>
      <c r="E1756" s="117">
        <f>IFERROR('Data Input'!I1757,0)</f>
        <v>0</v>
      </c>
      <c r="F1756" s="117">
        <f t="shared" si="192"/>
        <v>0</v>
      </c>
      <c r="G1756" s="117">
        <f t="shared" si="193"/>
        <v>0</v>
      </c>
      <c r="H1756" s="117" t="e">
        <f t="shared" si="194"/>
        <v>#DIV/0!</v>
      </c>
      <c r="I1756" s="117" t="e">
        <f t="shared" si="195"/>
        <v>#DIV/0!</v>
      </c>
      <c r="J1756" s="117">
        <f t="shared" si="196"/>
        <v>0</v>
      </c>
    </row>
    <row r="1757" spans="1:10" x14ac:dyDescent="0.25">
      <c r="A1757" s="117">
        <f>IFERROR('Data Input'!T1758/'Data Input'!U1758,0)</f>
        <v>0</v>
      </c>
      <c r="B1757" s="117">
        <f t="shared" si="190"/>
        <v>0</v>
      </c>
      <c r="C1757" s="52" t="s">
        <v>18</v>
      </c>
      <c r="D1757" s="117">
        <f t="shared" si="191"/>
        <v>0</v>
      </c>
      <c r="E1757" s="117">
        <f>IFERROR('Data Input'!I1758,0)</f>
        <v>0</v>
      </c>
      <c r="F1757" s="117">
        <f t="shared" si="192"/>
        <v>0</v>
      </c>
      <c r="G1757" s="117">
        <f t="shared" si="193"/>
        <v>0</v>
      </c>
      <c r="H1757" s="117" t="e">
        <f t="shared" si="194"/>
        <v>#DIV/0!</v>
      </c>
      <c r="I1757" s="117" t="e">
        <f t="shared" si="195"/>
        <v>#DIV/0!</v>
      </c>
      <c r="J1757" s="117">
        <f t="shared" si="196"/>
        <v>0</v>
      </c>
    </row>
    <row r="1758" spans="1:10" x14ac:dyDescent="0.25">
      <c r="A1758" s="117">
        <f>IFERROR('Data Input'!T1759/'Data Input'!U1759,0)</f>
        <v>0</v>
      </c>
      <c r="B1758" s="117">
        <f t="shared" si="190"/>
        <v>0</v>
      </c>
      <c r="C1758" s="52" t="s">
        <v>18</v>
      </c>
      <c r="D1758" s="117">
        <f t="shared" si="191"/>
        <v>0</v>
      </c>
      <c r="E1758" s="117">
        <f>IFERROR('Data Input'!I1759,0)</f>
        <v>0</v>
      </c>
      <c r="F1758" s="117">
        <f t="shared" si="192"/>
        <v>0</v>
      </c>
      <c r="G1758" s="117">
        <f t="shared" si="193"/>
        <v>0</v>
      </c>
      <c r="H1758" s="117" t="e">
        <f t="shared" si="194"/>
        <v>#DIV/0!</v>
      </c>
      <c r="I1758" s="117" t="e">
        <f t="shared" si="195"/>
        <v>#DIV/0!</v>
      </c>
      <c r="J1758" s="117">
        <f t="shared" si="196"/>
        <v>0</v>
      </c>
    </row>
    <row r="1759" spans="1:10" x14ac:dyDescent="0.25">
      <c r="A1759" s="117">
        <f>IFERROR('Data Input'!T1760/'Data Input'!U1760,0)</f>
        <v>0</v>
      </c>
      <c r="B1759" s="117">
        <f t="shared" si="190"/>
        <v>0</v>
      </c>
      <c r="C1759" s="52" t="s">
        <v>18</v>
      </c>
      <c r="D1759" s="117">
        <f t="shared" si="191"/>
        <v>0</v>
      </c>
      <c r="E1759" s="117">
        <f>IFERROR('Data Input'!I1760,0)</f>
        <v>0</v>
      </c>
      <c r="F1759" s="117">
        <f t="shared" si="192"/>
        <v>0</v>
      </c>
      <c r="G1759" s="117">
        <f t="shared" si="193"/>
        <v>0</v>
      </c>
      <c r="H1759" s="117" t="e">
        <f t="shared" si="194"/>
        <v>#DIV/0!</v>
      </c>
      <c r="I1759" s="117" t="e">
        <f t="shared" si="195"/>
        <v>#DIV/0!</v>
      </c>
      <c r="J1759" s="117">
        <f t="shared" si="196"/>
        <v>0</v>
      </c>
    </row>
    <row r="1760" spans="1:10" x14ac:dyDescent="0.25">
      <c r="A1760" s="117">
        <f>IFERROR('Data Input'!T1761/'Data Input'!U1761,0)</f>
        <v>0</v>
      </c>
      <c r="B1760" s="117">
        <f t="shared" si="190"/>
        <v>0</v>
      </c>
      <c r="C1760" s="52" t="s">
        <v>18</v>
      </c>
      <c r="D1760" s="117">
        <f t="shared" si="191"/>
        <v>0</v>
      </c>
      <c r="E1760" s="117">
        <f>IFERROR('Data Input'!I1761,0)</f>
        <v>0</v>
      </c>
      <c r="F1760" s="117">
        <f t="shared" si="192"/>
        <v>0</v>
      </c>
      <c r="G1760" s="117">
        <f t="shared" si="193"/>
        <v>0</v>
      </c>
      <c r="H1760" s="117" t="e">
        <f t="shared" si="194"/>
        <v>#DIV/0!</v>
      </c>
      <c r="I1760" s="117" t="e">
        <f t="shared" si="195"/>
        <v>#DIV/0!</v>
      </c>
      <c r="J1760" s="117">
        <f t="shared" si="196"/>
        <v>0</v>
      </c>
    </row>
    <row r="1761" spans="1:10" x14ac:dyDescent="0.25">
      <c r="A1761" s="117">
        <f>IFERROR('Data Input'!T1762/'Data Input'!U1762,0)</f>
        <v>0</v>
      </c>
      <c r="B1761" s="117">
        <f t="shared" si="190"/>
        <v>0</v>
      </c>
      <c r="C1761" s="52" t="s">
        <v>18</v>
      </c>
      <c r="D1761" s="117">
        <f t="shared" si="191"/>
        <v>0</v>
      </c>
      <c r="E1761" s="117">
        <f>IFERROR('Data Input'!I1762,0)</f>
        <v>0</v>
      </c>
      <c r="F1761" s="117">
        <f t="shared" si="192"/>
        <v>0</v>
      </c>
      <c r="G1761" s="117">
        <f t="shared" si="193"/>
        <v>0</v>
      </c>
      <c r="H1761" s="117" t="e">
        <f t="shared" si="194"/>
        <v>#DIV/0!</v>
      </c>
      <c r="I1761" s="117" t="e">
        <f t="shared" si="195"/>
        <v>#DIV/0!</v>
      </c>
      <c r="J1761" s="117">
        <f t="shared" si="196"/>
        <v>0</v>
      </c>
    </row>
    <row r="1762" spans="1:10" x14ac:dyDescent="0.25">
      <c r="A1762" s="117">
        <f>IFERROR('Data Input'!T1763/'Data Input'!U1763,0)</f>
        <v>0</v>
      </c>
      <c r="B1762" s="117">
        <f t="shared" si="190"/>
        <v>0</v>
      </c>
      <c r="C1762" s="52" t="s">
        <v>18</v>
      </c>
      <c r="D1762" s="117">
        <f t="shared" si="191"/>
        <v>0</v>
      </c>
      <c r="E1762" s="117">
        <f>IFERROR('Data Input'!I1763,0)</f>
        <v>0</v>
      </c>
      <c r="F1762" s="117">
        <f t="shared" si="192"/>
        <v>0</v>
      </c>
      <c r="G1762" s="117">
        <f t="shared" si="193"/>
        <v>0</v>
      </c>
      <c r="H1762" s="117" t="e">
        <f t="shared" si="194"/>
        <v>#DIV/0!</v>
      </c>
      <c r="I1762" s="117" t="e">
        <f t="shared" si="195"/>
        <v>#DIV/0!</v>
      </c>
      <c r="J1762" s="117">
        <f t="shared" si="196"/>
        <v>0</v>
      </c>
    </row>
    <row r="1763" spans="1:10" x14ac:dyDescent="0.25">
      <c r="A1763" s="117">
        <f>IFERROR('Data Input'!T1764/'Data Input'!U1764,0)</f>
        <v>0</v>
      </c>
      <c r="B1763" s="117">
        <f t="shared" si="190"/>
        <v>0</v>
      </c>
      <c r="C1763" s="52" t="s">
        <v>18</v>
      </c>
      <c r="D1763" s="117">
        <f t="shared" si="191"/>
        <v>0</v>
      </c>
      <c r="E1763" s="117">
        <f>IFERROR('Data Input'!I1764,0)</f>
        <v>0</v>
      </c>
      <c r="F1763" s="117">
        <f t="shared" si="192"/>
        <v>0</v>
      </c>
      <c r="G1763" s="117">
        <f t="shared" si="193"/>
        <v>0</v>
      </c>
      <c r="H1763" s="117" t="e">
        <f t="shared" si="194"/>
        <v>#DIV/0!</v>
      </c>
      <c r="I1763" s="117" t="e">
        <f t="shared" si="195"/>
        <v>#DIV/0!</v>
      </c>
      <c r="J1763" s="117">
        <f t="shared" si="196"/>
        <v>0</v>
      </c>
    </row>
    <row r="1764" spans="1:10" x14ac:dyDescent="0.25">
      <c r="A1764" s="117">
        <f>IFERROR('Data Input'!T1765/'Data Input'!U1765,0)</f>
        <v>0</v>
      </c>
      <c r="B1764" s="117">
        <f t="shared" si="190"/>
        <v>0</v>
      </c>
      <c r="C1764" s="52" t="s">
        <v>18</v>
      </c>
      <c r="D1764" s="117">
        <f t="shared" si="191"/>
        <v>0</v>
      </c>
      <c r="E1764" s="117">
        <f>IFERROR('Data Input'!I1765,0)</f>
        <v>0</v>
      </c>
      <c r="F1764" s="117">
        <f t="shared" si="192"/>
        <v>0</v>
      </c>
      <c r="G1764" s="117">
        <f t="shared" si="193"/>
        <v>0</v>
      </c>
      <c r="H1764" s="117" t="e">
        <f t="shared" si="194"/>
        <v>#DIV/0!</v>
      </c>
      <c r="I1764" s="117" t="e">
        <f t="shared" si="195"/>
        <v>#DIV/0!</v>
      </c>
      <c r="J1764" s="117">
        <f t="shared" si="196"/>
        <v>0</v>
      </c>
    </row>
    <row r="1765" spans="1:10" x14ac:dyDescent="0.25">
      <c r="A1765" s="117">
        <f>IFERROR('Data Input'!T1766/'Data Input'!U1766,0)</f>
        <v>0</v>
      </c>
      <c r="B1765" s="117">
        <f t="shared" si="190"/>
        <v>0</v>
      </c>
      <c r="C1765" s="52" t="s">
        <v>18</v>
      </c>
      <c r="D1765" s="117">
        <f t="shared" si="191"/>
        <v>0</v>
      </c>
      <c r="E1765" s="117">
        <f>IFERROR('Data Input'!I1766,0)</f>
        <v>0</v>
      </c>
      <c r="F1765" s="117">
        <f t="shared" si="192"/>
        <v>0</v>
      </c>
      <c r="G1765" s="117">
        <f t="shared" si="193"/>
        <v>0</v>
      </c>
      <c r="H1765" s="117" t="e">
        <f t="shared" si="194"/>
        <v>#DIV/0!</v>
      </c>
      <c r="I1765" s="117" t="e">
        <f t="shared" si="195"/>
        <v>#DIV/0!</v>
      </c>
      <c r="J1765" s="117">
        <f t="shared" si="196"/>
        <v>0</v>
      </c>
    </row>
    <row r="1766" spans="1:10" x14ac:dyDescent="0.25">
      <c r="A1766" s="117">
        <f>IFERROR('Data Input'!T1767/'Data Input'!U1767,0)</f>
        <v>0</v>
      </c>
      <c r="B1766" s="117">
        <f t="shared" si="190"/>
        <v>0</v>
      </c>
      <c r="C1766" s="52" t="s">
        <v>18</v>
      </c>
      <c r="D1766" s="117">
        <f t="shared" si="191"/>
        <v>0</v>
      </c>
      <c r="E1766" s="117">
        <f>IFERROR('Data Input'!I1767,0)</f>
        <v>0</v>
      </c>
      <c r="F1766" s="117">
        <f t="shared" si="192"/>
        <v>0</v>
      </c>
      <c r="G1766" s="117">
        <f t="shared" si="193"/>
        <v>0</v>
      </c>
      <c r="H1766" s="117" t="e">
        <f t="shared" si="194"/>
        <v>#DIV/0!</v>
      </c>
      <c r="I1766" s="117" t="e">
        <f t="shared" si="195"/>
        <v>#DIV/0!</v>
      </c>
      <c r="J1766" s="117">
        <f t="shared" si="196"/>
        <v>0</v>
      </c>
    </row>
    <row r="1767" spans="1:10" x14ac:dyDescent="0.25">
      <c r="A1767" s="117">
        <f>IFERROR('Data Input'!T1768/'Data Input'!U1768,0)</f>
        <v>0</v>
      </c>
      <c r="B1767" s="117">
        <f t="shared" si="190"/>
        <v>0</v>
      </c>
      <c r="C1767" s="52" t="s">
        <v>18</v>
      </c>
      <c r="D1767" s="117">
        <f t="shared" si="191"/>
        <v>0</v>
      </c>
      <c r="E1767" s="117">
        <f>IFERROR('Data Input'!I1768,0)</f>
        <v>0</v>
      </c>
      <c r="F1767" s="117">
        <f t="shared" si="192"/>
        <v>0</v>
      </c>
      <c r="G1767" s="117">
        <f t="shared" si="193"/>
        <v>0</v>
      </c>
      <c r="H1767" s="117" t="e">
        <f t="shared" si="194"/>
        <v>#DIV/0!</v>
      </c>
      <c r="I1767" s="117" t="e">
        <f t="shared" si="195"/>
        <v>#DIV/0!</v>
      </c>
      <c r="J1767" s="117">
        <f t="shared" si="196"/>
        <v>0</v>
      </c>
    </row>
    <row r="1768" spans="1:10" x14ac:dyDescent="0.25">
      <c r="A1768" s="117">
        <f>IFERROR('Data Input'!T1769/'Data Input'!U1769,0)</f>
        <v>0</v>
      </c>
      <c r="B1768" s="117">
        <f t="shared" si="190"/>
        <v>0</v>
      </c>
      <c r="C1768" s="52" t="s">
        <v>18</v>
      </c>
      <c r="D1768" s="117">
        <f t="shared" si="191"/>
        <v>0</v>
      </c>
      <c r="E1768" s="117">
        <f>IFERROR('Data Input'!I1769,0)</f>
        <v>0</v>
      </c>
      <c r="F1768" s="117">
        <f t="shared" si="192"/>
        <v>0</v>
      </c>
      <c r="G1768" s="117">
        <f t="shared" si="193"/>
        <v>0</v>
      </c>
      <c r="H1768" s="117" t="e">
        <f t="shared" si="194"/>
        <v>#DIV/0!</v>
      </c>
      <c r="I1768" s="117" t="e">
        <f t="shared" si="195"/>
        <v>#DIV/0!</v>
      </c>
      <c r="J1768" s="117">
        <f t="shared" si="196"/>
        <v>0</v>
      </c>
    </row>
    <row r="1769" spans="1:10" x14ac:dyDescent="0.25">
      <c r="A1769" s="117">
        <f>IFERROR('Data Input'!T1770/'Data Input'!U1770,0)</f>
        <v>0</v>
      </c>
      <c r="B1769" s="117">
        <f t="shared" si="190"/>
        <v>0</v>
      </c>
      <c r="C1769" s="52" t="s">
        <v>18</v>
      </c>
      <c r="D1769" s="117">
        <f t="shared" si="191"/>
        <v>0</v>
      </c>
      <c r="E1769" s="117">
        <f>IFERROR('Data Input'!I1770,0)</f>
        <v>0</v>
      </c>
      <c r="F1769" s="117">
        <f t="shared" si="192"/>
        <v>0</v>
      </c>
      <c r="G1769" s="117">
        <f t="shared" si="193"/>
        <v>0</v>
      </c>
      <c r="H1769" s="117" t="e">
        <f t="shared" si="194"/>
        <v>#DIV/0!</v>
      </c>
      <c r="I1769" s="117" t="e">
        <f t="shared" si="195"/>
        <v>#DIV/0!</v>
      </c>
      <c r="J1769" s="117">
        <f t="shared" si="196"/>
        <v>0</v>
      </c>
    </row>
    <row r="1770" spans="1:10" x14ac:dyDescent="0.25">
      <c r="A1770" s="117">
        <f>IFERROR('Data Input'!T1771/'Data Input'!U1771,0)</f>
        <v>0</v>
      </c>
      <c r="B1770" s="117">
        <f t="shared" si="190"/>
        <v>0</v>
      </c>
      <c r="C1770" s="52" t="s">
        <v>18</v>
      </c>
      <c r="D1770" s="117">
        <f t="shared" si="191"/>
        <v>0</v>
      </c>
      <c r="E1770" s="117">
        <f>IFERROR('Data Input'!I1771,0)</f>
        <v>0</v>
      </c>
      <c r="F1770" s="117">
        <f t="shared" si="192"/>
        <v>0</v>
      </c>
      <c r="G1770" s="117">
        <f t="shared" si="193"/>
        <v>0</v>
      </c>
      <c r="H1770" s="117" t="e">
        <f t="shared" si="194"/>
        <v>#DIV/0!</v>
      </c>
      <c r="I1770" s="117" t="e">
        <f t="shared" si="195"/>
        <v>#DIV/0!</v>
      </c>
      <c r="J1770" s="117">
        <f t="shared" si="196"/>
        <v>0</v>
      </c>
    </row>
    <row r="1771" spans="1:10" x14ac:dyDescent="0.25">
      <c r="A1771" s="117">
        <f>IFERROR('Data Input'!T1772/'Data Input'!U1772,0)</f>
        <v>0</v>
      </c>
      <c r="B1771" s="117">
        <f t="shared" si="190"/>
        <v>0</v>
      </c>
      <c r="C1771" s="52" t="s">
        <v>18</v>
      </c>
      <c r="D1771" s="117">
        <f t="shared" si="191"/>
        <v>0</v>
      </c>
      <c r="E1771" s="117">
        <f>IFERROR('Data Input'!I1772,0)</f>
        <v>0</v>
      </c>
      <c r="F1771" s="117">
        <f t="shared" si="192"/>
        <v>0</v>
      </c>
      <c r="G1771" s="117">
        <f t="shared" si="193"/>
        <v>0</v>
      </c>
      <c r="H1771" s="117" t="e">
        <f t="shared" si="194"/>
        <v>#DIV/0!</v>
      </c>
      <c r="I1771" s="117" t="e">
        <f t="shared" si="195"/>
        <v>#DIV/0!</v>
      </c>
      <c r="J1771" s="117">
        <f t="shared" si="196"/>
        <v>0</v>
      </c>
    </row>
    <row r="1772" spans="1:10" x14ac:dyDescent="0.25">
      <c r="A1772" s="117">
        <f>IFERROR('Data Input'!T1773/'Data Input'!U1773,0)</f>
        <v>0</v>
      </c>
      <c r="B1772" s="117">
        <f t="shared" si="190"/>
        <v>0</v>
      </c>
      <c r="C1772" s="52" t="s">
        <v>18</v>
      </c>
      <c r="D1772" s="117">
        <f t="shared" si="191"/>
        <v>0</v>
      </c>
      <c r="E1772" s="117">
        <f>IFERROR('Data Input'!I1773,0)</f>
        <v>0</v>
      </c>
      <c r="F1772" s="117">
        <f t="shared" si="192"/>
        <v>0</v>
      </c>
      <c r="G1772" s="117">
        <f t="shared" si="193"/>
        <v>0</v>
      </c>
      <c r="H1772" s="117" t="e">
        <f t="shared" si="194"/>
        <v>#DIV/0!</v>
      </c>
      <c r="I1772" s="117" t="e">
        <f t="shared" si="195"/>
        <v>#DIV/0!</v>
      </c>
      <c r="J1772" s="117">
        <f t="shared" si="196"/>
        <v>0</v>
      </c>
    </row>
    <row r="1773" spans="1:10" x14ac:dyDescent="0.25">
      <c r="A1773" s="117">
        <f>IFERROR('Data Input'!T1774/'Data Input'!U1774,0)</f>
        <v>0</v>
      </c>
      <c r="B1773" s="117">
        <f t="shared" si="190"/>
        <v>0</v>
      </c>
      <c r="C1773" s="52" t="s">
        <v>18</v>
      </c>
      <c r="D1773" s="117">
        <f t="shared" si="191"/>
        <v>0</v>
      </c>
      <c r="E1773" s="117">
        <f>IFERROR('Data Input'!I1774,0)</f>
        <v>0</v>
      </c>
      <c r="F1773" s="117">
        <f t="shared" si="192"/>
        <v>0</v>
      </c>
      <c r="G1773" s="117">
        <f t="shared" si="193"/>
        <v>0</v>
      </c>
      <c r="H1773" s="117" t="e">
        <f t="shared" si="194"/>
        <v>#DIV/0!</v>
      </c>
      <c r="I1773" s="117" t="e">
        <f t="shared" si="195"/>
        <v>#DIV/0!</v>
      </c>
      <c r="J1773" s="117">
        <f t="shared" si="196"/>
        <v>0</v>
      </c>
    </row>
    <row r="1774" spans="1:10" x14ac:dyDescent="0.25">
      <c r="A1774" s="117">
        <f>IFERROR('Data Input'!T1775/'Data Input'!U1775,0)</f>
        <v>0</v>
      </c>
      <c r="B1774" s="117">
        <f t="shared" si="190"/>
        <v>0</v>
      </c>
      <c r="C1774" s="52" t="s">
        <v>18</v>
      </c>
      <c r="D1774" s="117">
        <f t="shared" si="191"/>
        <v>0</v>
      </c>
      <c r="E1774" s="117">
        <f>IFERROR('Data Input'!I1775,0)</f>
        <v>0</v>
      </c>
      <c r="F1774" s="117">
        <f t="shared" si="192"/>
        <v>0</v>
      </c>
      <c r="G1774" s="117">
        <f t="shared" si="193"/>
        <v>0</v>
      </c>
      <c r="H1774" s="117" t="e">
        <f t="shared" si="194"/>
        <v>#DIV/0!</v>
      </c>
      <c r="I1774" s="117" t="e">
        <f t="shared" si="195"/>
        <v>#DIV/0!</v>
      </c>
      <c r="J1774" s="117">
        <f t="shared" si="196"/>
        <v>0</v>
      </c>
    </row>
    <row r="1775" spans="1:10" x14ac:dyDescent="0.25">
      <c r="A1775" s="117">
        <f>IFERROR('Data Input'!T1776/'Data Input'!U1776,0)</f>
        <v>0</v>
      </c>
      <c r="B1775" s="117">
        <f t="shared" si="190"/>
        <v>0</v>
      </c>
      <c r="C1775" s="52" t="s">
        <v>18</v>
      </c>
      <c r="D1775" s="117">
        <f t="shared" si="191"/>
        <v>0</v>
      </c>
      <c r="E1775" s="117">
        <f>IFERROR('Data Input'!I1776,0)</f>
        <v>0</v>
      </c>
      <c r="F1775" s="117">
        <f t="shared" si="192"/>
        <v>0</v>
      </c>
      <c r="G1775" s="117">
        <f t="shared" si="193"/>
        <v>0</v>
      </c>
      <c r="H1775" s="117" t="e">
        <f t="shared" si="194"/>
        <v>#DIV/0!</v>
      </c>
      <c r="I1775" s="117" t="e">
        <f t="shared" si="195"/>
        <v>#DIV/0!</v>
      </c>
      <c r="J1775" s="117">
        <f t="shared" si="196"/>
        <v>0</v>
      </c>
    </row>
    <row r="1776" spans="1:10" x14ac:dyDescent="0.25">
      <c r="A1776" s="117">
        <f>IFERROR('Data Input'!T1777/'Data Input'!U1777,0)</f>
        <v>0</v>
      </c>
      <c r="B1776" s="117">
        <f t="shared" si="190"/>
        <v>0</v>
      </c>
      <c r="C1776" s="52" t="s">
        <v>18</v>
      </c>
      <c r="D1776" s="117">
        <f t="shared" si="191"/>
        <v>0</v>
      </c>
      <c r="E1776" s="117">
        <f>IFERROR('Data Input'!I1777,0)</f>
        <v>0</v>
      </c>
      <c r="F1776" s="117">
        <f t="shared" si="192"/>
        <v>0</v>
      </c>
      <c r="G1776" s="117">
        <f t="shared" si="193"/>
        <v>0</v>
      </c>
      <c r="H1776" s="117" t="e">
        <f t="shared" si="194"/>
        <v>#DIV/0!</v>
      </c>
      <c r="I1776" s="117" t="e">
        <f t="shared" si="195"/>
        <v>#DIV/0!</v>
      </c>
      <c r="J1776" s="117">
        <f t="shared" si="196"/>
        <v>0</v>
      </c>
    </row>
    <row r="1777" spans="1:10" x14ac:dyDescent="0.25">
      <c r="A1777" s="117">
        <f>IFERROR('Data Input'!T1778/'Data Input'!U1778,0)</f>
        <v>0</v>
      </c>
      <c r="B1777" s="117">
        <f t="shared" si="190"/>
        <v>0</v>
      </c>
      <c r="C1777" s="52" t="s">
        <v>18</v>
      </c>
      <c r="D1777" s="117">
        <f t="shared" si="191"/>
        <v>0</v>
      </c>
      <c r="E1777" s="117">
        <f>IFERROR('Data Input'!I1778,0)</f>
        <v>0</v>
      </c>
      <c r="F1777" s="117">
        <f t="shared" si="192"/>
        <v>0</v>
      </c>
      <c r="G1777" s="117">
        <f t="shared" si="193"/>
        <v>0</v>
      </c>
      <c r="H1777" s="117" t="e">
        <f t="shared" si="194"/>
        <v>#DIV/0!</v>
      </c>
      <c r="I1777" s="117" t="e">
        <f t="shared" si="195"/>
        <v>#DIV/0!</v>
      </c>
      <c r="J1777" s="117">
        <f t="shared" si="196"/>
        <v>0</v>
      </c>
    </row>
    <row r="1778" spans="1:10" x14ac:dyDescent="0.25">
      <c r="A1778" s="117">
        <f>IFERROR('Data Input'!T1779/'Data Input'!U1779,0)</f>
        <v>0</v>
      </c>
      <c r="B1778" s="117">
        <f t="shared" si="190"/>
        <v>0</v>
      </c>
      <c r="C1778" s="52" t="s">
        <v>18</v>
      </c>
      <c r="D1778" s="117">
        <f t="shared" si="191"/>
        <v>0</v>
      </c>
      <c r="E1778" s="117">
        <f>IFERROR('Data Input'!I1779,0)</f>
        <v>0</v>
      </c>
      <c r="F1778" s="117">
        <f t="shared" si="192"/>
        <v>0</v>
      </c>
      <c r="G1778" s="117">
        <f t="shared" si="193"/>
        <v>0</v>
      </c>
      <c r="H1778" s="117" t="e">
        <f t="shared" si="194"/>
        <v>#DIV/0!</v>
      </c>
      <c r="I1778" s="117" t="e">
        <f t="shared" si="195"/>
        <v>#DIV/0!</v>
      </c>
      <c r="J1778" s="117">
        <f t="shared" si="196"/>
        <v>0</v>
      </c>
    </row>
    <row r="1779" spans="1:10" x14ac:dyDescent="0.25">
      <c r="A1779" s="117">
        <f>IFERROR('Data Input'!T1780/'Data Input'!U1780,0)</f>
        <v>0</v>
      </c>
      <c r="B1779" s="117">
        <f t="shared" si="190"/>
        <v>0</v>
      </c>
      <c r="C1779" s="52" t="s">
        <v>18</v>
      </c>
      <c r="D1779" s="117">
        <f t="shared" si="191"/>
        <v>0</v>
      </c>
      <c r="E1779" s="117">
        <f>IFERROR('Data Input'!I1780,0)</f>
        <v>0</v>
      </c>
      <c r="F1779" s="117">
        <f t="shared" si="192"/>
        <v>0</v>
      </c>
      <c r="G1779" s="117">
        <f t="shared" si="193"/>
        <v>0</v>
      </c>
      <c r="H1779" s="117" t="e">
        <f t="shared" si="194"/>
        <v>#DIV/0!</v>
      </c>
      <c r="I1779" s="117" t="e">
        <f t="shared" si="195"/>
        <v>#DIV/0!</v>
      </c>
      <c r="J1779" s="117">
        <f t="shared" si="196"/>
        <v>0</v>
      </c>
    </row>
    <row r="1780" spans="1:10" x14ac:dyDescent="0.25">
      <c r="A1780" s="117">
        <f>IFERROR('Data Input'!T1781/'Data Input'!U1781,0)</f>
        <v>0</v>
      </c>
      <c r="B1780" s="117">
        <f t="shared" si="190"/>
        <v>0</v>
      </c>
      <c r="C1780" s="52" t="s">
        <v>18</v>
      </c>
      <c r="D1780" s="117">
        <f t="shared" si="191"/>
        <v>0</v>
      </c>
      <c r="E1780" s="117">
        <f>IFERROR('Data Input'!I1781,0)</f>
        <v>0</v>
      </c>
      <c r="F1780" s="117">
        <f t="shared" si="192"/>
        <v>0</v>
      </c>
      <c r="G1780" s="117">
        <f t="shared" si="193"/>
        <v>0</v>
      </c>
      <c r="H1780" s="117" t="e">
        <f t="shared" si="194"/>
        <v>#DIV/0!</v>
      </c>
      <c r="I1780" s="117" t="e">
        <f t="shared" si="195"/>
        <v>#DIV/0!</v>
      </c>
      <c r="J1780" s="117">
        <f t="shared" si="196"/>
        <v>0</v>
      </c>
    </row>
    <row r="1781" spans="1:10" x14ac:dyDescent="0.25">
      <c r="A1781" s="117">
        <f>IFERROR('Data Input'!T1782/'Data Input'!U1782,0)</f>
        <v>0</v>
      </c>
      <c r="B1781" s="117">
        <f t="shared" si="190"/>
        <v>0</v>
      </c>
      <c r="C1781" s="52" t="s">
        <v>18</v>
      </c>
      <c r="D1781" s="117">
        <f t="shared" si="191"/>
        <v>0</v>
      </c>
      <c r="E1781" s="117">
        <f>IFERROR('Data Input'!I1782,0)</f>
        <v>0</v>
      </c>
      <c r="F1781" s="117">
        <f t="shared" si="192"/>
        <v>0</v>
      </c>
      <c r="G1781" s="117">
        <f t="shared" si="193"/>
        <v>0</v>
      </c>
      <c r="H1781" s="117" t="e">
        <f t="shared" si="194"/>
        <v>#DIV/0!</v>
      </c>
      <c r="I1781" s="117" t="e">
        <f t="shared" si="195"/>
        <v>#DIV/0!</v>
      </c>
      <c r="J1781" s="117">
        <f t="shared" si="196"/>
        <v>0</v>
      </c>
    </row>
    <row r="1782" spans="1:10" x14ac:dyDescent="0.25">
      <c r="A1782" s="117">
        <f>IFERROR('Data Input'!T1783/'Data Input'!U1783,0)</f>
        <v>0</v>
      </c>
      <c r="B1782" s="117">
        <f t="shared" si="190"/>
        <v>0</v>
      </c>
      <c r="C1782" s="52" t="s">
        <v>18</v>
      </c>
      <c r="D1782" s="117">
        <f t="shared" si="191"/>
        <v>0</v>
      </c>
      <c r="E1782" s="117">
        <f>IFERROR('Data Input'!I1783,0)</f>
        <v>0</v>
      </c>
      <c r="F1782" s="117">
        <f t="shared" si="192"/>
        <v>0</v>
      </c>
      <c r="G1782" s="117">
        <f t="shared" si="193"/>
        <v>0</v>
      </c>
      <c r="H1782" s="117" t="e">
        <f t="shared" si="194"/>
        <v>#DIV/0!</v>
      </c>
      <c r="I1782" s="117" t="e">
        <f t="shared" si="195"/>
        <v>#DIV/0!</v>
      </c>
      <c r="J1782" s="117">
        <f t="shared" si="196"/>
        <v>0</v>
      </c>
    </row>
    <row r="1783" spans="1:10" x14ac:dyDescent="0.25">
      <c r="A1783" s="117">
        <f>IFERROR('Data Input'!T1784/'Data Input'!U1784,0)</f>
        <v>0</v>
      </c>
      <c r="B1783" s="117">
        <f t="shared" si="190"/>
        <v>0</v>
      </c>
      <c r="C1783" s="52" t="s">
        <v>18</v>
      </c>
      <c r="D1783" s="117">
        <f t="shared" si="191"/>
        <v>0</v>
      </c>
      <c r="E1783" s="117">
        <f>IFERROR('Data Input'!I1784,0)</f>
        <v>0</v>
      </c>
      <c r="F1783" s="117">
        <f t="shared" si="192"/>
        <v>0</v>
      </c>
      <c r="G1783" s="117">
        <f t="shared" si="193"/>
        <v>0</v>
      </c>
      <c r="H1783" s="117" t="e">
        <f t="shared" si="194"/>
        <v>#DIV/0!</v>
      </c>
      <c r="I1783" s="117" t="e">
        <f t="shared" si="195"/>
        <v>#DIV/0!</v>
      </c>
      <c r="J1783" s="117">
        <f t="shared" si="196"/>
        <v>0</v>
      </c>
    </row>
    <row r="1784" spans="1:10" x14ac:dyDescent="0.25">
      <c r="A1784" s="117">
        <f>IFERROR('Data Input'!T1785/'Data Input'!U1785,0)</f>
        <v>0</v>
      </c>
      <c r="B1784" s="117">
        <f t="shared" si="190"/>
        <v>0</v>
      </c>
      <c r="C1784" s="52" t="s">
        <v>18</v>
      </c>
      <c r="D1784" s="117">
        <f t="shared" si="191"/>
        <v>0</v>
      </c>
      <c r="E1784" s="117">
        <f>IFERROR('Data Input'!I1785,0)</f>
        <v>0</v>
      </c>
      <c r="F1784" s="117">
        <f t="shared" si="192"/>
        <v>0</v>
      </c>
      <c r="G1784" s="117">
        <f t="shared" si="193"/>
        <v>0</v>
      </c>
      <c r="H1784" s="117" t="e">
        <f t="shared" si="194"/>
        <v>#DIV/0!</v>
      </c>
      <c r="I1784" s="117" t="e">
        <f t="shared" si="195"/>
        <v>#DIV/0!</v>
      </c>
      <c r="J1784" s="117">
        <f t="shared" si="196"/>
        <v>0</v>
      </c>
    </row>
    <row r="1785" spans="1:10" x14ac:dyDescent="0.25">
      <c r="A1785" s="117">
        <f>IFERROR('Data Input'!T1786/'Data Input'!U1786,0)</f>
        <v>0</v>
      </c>
      <c r="B1785" s="117">
        <f t="shared" si="190"/>
        <v>0</v>
      </c>
      <c r="C1785" s="52" t="s">
        <v>18</v>
      </c>
      <c r="D1785" s="117">
        <f t="shared" si="191"/>
        <v>0</v>
      </c>
      <c r="E1785" s="117">
        <f>IFERROR('Data Input'!I1786,0)</f>
        <v>0</v>
      </c>
      <c r="F1785" s="117">
        <f t="shared" si="192"/>
        <v>0</v>
      </c>
      <c r="G1785" s="117">
        <f t="shared" si="193"/>
        <v>0</v>
      </c>
      <c r="H1785" s="117" t="e">
        <f t="shared" si="194"/>
        <v>#DIV/0!</v>
      </c>
      <c r="I1785" s="117" t="e">
        <f t="shared" si="195"/>
        <v>#DIV/0!</v>
      </c>
      <c r="J1785" s="117">
        <f t="shared" si="196"/>
        <v>0</v>
      </c>
    </row>
    <row r="1786" spans="1:10" x14ac:dyDescent="0.25">
      <c r="A1786" s="117">
        <f>IFERROR('Data Input'!T1787/'Data Input'!U1787,0)</f>
        <v>0</v>
      </c>
      <c r="B1786" s="117">
        <f t="shared" si="190"/>
        <v>0</v>
      </c>
      <c r="C1786" s="52" t="s">
        <v>18</v>
      </c>
      <c r="D1786" s="117">
        <f t="shared" si="191"/>
        <v>0</v>
      </c>
      <c r="E1786" s="117">
        <f>IFERROR('Data Input'!I1787,0)</f>
        <v>0</v>
      </c>
      <c r="F1786" s="117">
        <f t="shared" si="192"/>
        <v>0</v>
      </c>
      <c r="G1786" s="117">
        <f t="shared" si="193"/>
        <v>0</v>
      </c>
      <c r="H1786" s="117" t="e">
        <f t="shared" si="194"/>
        <v>#DIV/0!</v>
      </c>
      <c r="I1786" s="117" t="e">
        <f t="shared" si="195"/>
        <v>#DIV/0!</v>
      </c>
      <c r="J1786" s="117">
        <f t="shared" si="196"/>
        <v>0</v>
      </c>
    </row>
    <row r="1787" spans="1:10" x14ac:dyDescent="0.25">
      <c r="A1787" s="117">
        <f>IFERROR('Data Input'!T1788/'Data Input'!U1788,0)</f>
        <v>0</v>
      </c>
      <c r="B1787" s="117">
        <f t="shared" si="190"/>
        <v>0</v>
      </c>
      <c r="C1787" s="52" t="s">
        <v>18</v>
      </c>
      <c r="D1787" s="117">
        <f t="shared" si="191"/>
        <v>0</v>
      </c>
      <c r="E1787" s="117">
        <f>IFERROR('Data Input'!I1788,0)</f>
        <v>0</v>
      </c>
      <c r="F1787" s="117">
        <f t="shared" si="192"/>
        <v>0</v>
      </c>
      <c r="G1787" s="117">
        <f t="shared" si="193"/>
        <v>0</v>
      </c>
      <c r="H1787" s="117" t="e">
        <f t="shared" si="194"/>
        <v>#DIV/0!</v>
      </c>
      <c r="I1787" s="117" t="e">
        <f t="shared" si="195"/>
        <v>#DIV/0!</v>
      </c>
      <c r="J1787" s="117">
        <f t="shared" si="196"/>
        <v>0</v>
      </c>
    </row>
    <row r="1788" spans="1:10" x14ac:dyDescent="0.25">
      <c r="A1788" s="117">
        <f>IFERROR('Data Input'!T1789/'Data Input'!U1789,0)</f>
        <v>0</v>
      </c>
      <c r="B1788" s="117">
        <f t="shared" si="190"/>
        <v>0</v>
      </c>
      <c r="C1788" s="52" t="s">
        <v>18</v>
      </c>
      <c r="D1788" s="117">
        <f t="shared" si="191"/>
        <v>0</v>
      </c>
      <c r="E1788" s="117">
        <f>IFERROR('Data Input'!I1789,0)</f>
        <v>0</v>
      </c>
      <c r="F1788" s="117">
        <f t="shared" si="192"/>
        <v>0</v>
      </c>
      <c r="G1788" s="117">
        <f t="shared" si="193"/>
        <v>0</v>
      </c>
      <c r="H1788" s="117" t="e">
        <f t="shared" si="194"/>
        <v>#DIV/0!</v>
      </c>
      <c r="I1788" s="117" t="e">
        <f t="shared" si="195"/>
        <v>#DIV/0!</v>
      </c>
      <c r="J1788" s="117">
        <f t="shared" si="196"/>
        <v>0</v>
      </c>
    </row>
    <row r="1789" spans="1:10" x14ac:dyDescent="0.25">
      <c r="A1789" s="117">
        <f>IFERROR('Data Input'!T1790/'Data Input'!U1790,0)</f>
        <v>0</v>
      </c>
      <c r="B1789" s="117">
        <f t="shared" si="190"/>
        <v>0</v>
      </c>
      <c r="C1789" s="52" t="s">
        <v>18</v>
      </c>
      <c r="D1789" s="117">
        <f t="shared" si="191"/>
        <v>0</v>
      </c>
      <c r="E1789" s="117">
        <f>IFERROR('Data Input'!I1790,0)</f>
        <v>0</v>
      </c>
      <c r="F1789" s="117">
        <f t="shared" si="192"/>
        <v>0</v>
      </c>
      <c r="G1789" s="117">
        <f t="shared" si="193"/>
        <v>0</v>
      </c>
      <c r="H1789" s="117" t="e">
        <f t="shared" si="194"/>
        <v>#DIV/0!</v>
      </c>
      <c r="I1789" s="117" t="e">
        <f t="shared" si="195"/>
        <v>#DIV/0!</v>
      </c>
      <c r="J1789" s="117">
        <f t="shared" si="196"/>
        <v>0</v>
      </c>
    </row>
    <row r="1790" spans="1:10" x14ac:dyDescent="0.25">
      <c r="A1790" s="117">
        <f>IFERROR('Data Input'!T1791/'Data Input'!U1791,0)</f>
        <v>0</v>
      </c>
      <c r="B1790" s="117">
        <f t="shared" si="190"/>
        <v>0</v>
      </c>
      <c r="C1790" s="52" t="s">
        <v>18</v>
      </c>
      <c r="D1790" s="117">
        <f t="shared" si="191"/>
        <v>0</v>
      </c>
      <c r="E1790" s="117">
        <f>IFERROR('Data Input'!I1791,0)</f>
        <v>0</v>
      </c>
      <c r="F1790" s="117">
        <f t="shared" si="192"/>
        <v>0</v>
      </c>
      <c r="G1790" s="117">
        <f t="shared" si="193"/>
        <v>0</v>
      </c>
      <c r="H1790" s="117" t="e">
        <f t="shared" si="194"/>
        <v>#DIV/0!</v>
      </c>
      <c r="I1790" s="117" t="e">
        <f t="shared" si="195"/>
        <v>#DIV/0!</v>
      </c>
      <c r="J1790" s="117">
        <f t="shared" si="196"/>
        <v>0</v>
      </c>
    </row>
    <row r="1791" spans="1:10" x14ac:dyDescent="0.25">
      <c r="A1791" s="117">
        <f>IFERROR('Data Input'!T1792/'Data Input'!U1792,0)</f>
        <v>0</v>
      </c>
      <c r="B1791" s="117">
        <f t="shared" si="190"/>
        <v>0</v>
      </c>
      <c r="C1791" s="52" t="s">
        <v>18</v>
      </c>
      <c r="D1791" s="117">
        <f t="shared" si="191"/>
        <v>0</v>
      </c>
      <c r="E1791" s="117">
        <f>IFERROR('Data Input'!I1792,0)</f>
        <v>0</v>
      </c>
      <c r="F1791" s="117">
        <f t="shared" si="192"/>
        <v>0</v>
      </c>
      <c r="G1791" s="117">
        <f t="shared" si="193"/>
        <v>0</v>
      </c>
      <c r="H1791" s="117" t="e">
        <f t="shared" si="194"/>
        <v>#DIV/0!</v>
      </c>
      <c r="I1791" s="117" t="e">
        <f t="shared" si="195"/>
        <v>#DIV/0!</v>
      </c>
      <c r="J1791" s="117">
        <f t="shared" si="196"/>
        <v>0</v>
      </c>
    </row>
    <row r="1792" spans="1:10" x14ac:dyDescent="0.25">
      <c r="A1792" s="117">
        <f>IFERROR('Data Input'!T1793/'Data Input'!U1793,0)</f>
        <v>0</v>
      </c>
      <c r="B1792" s="117">
        <f t="shared" si="190"/>
        <v>0</v>
      </c>
      <c r="C1792" s="52" t="s">
        <v>18</v>
      </c>
      <c r="D1792" s="117">
        <f t="shared" si="191"/>
        <v>0</v>
      </c>
      <c r="E1792" s="117">
        <f>IFERROR('Data Input'!I1793,0)</f>
        <v>0</v>
      </c>
      <c r="F1792" s="117">
        <f t="shared" si="192"/>
        <v>0</v>
      </c>
      <c r="G1792" s="117">
        <f t="shared" si="193"/>
        <v>0</v>
      </c>
      <c r="H1792" s="117" t="e">
        <f t="shared" si="194"/>
        <v>#DIV/0!</v>
      </c>
      <c r="I1792" s="117" t="e">
        <f t="shared" si="195"/>
        <v>#DIV/0!</v>
      </c>
      <c r="J1792" s="117">
        <f t="shared" si="196"/>
        <v>0</v>
      </c>
    </row>
    <row r="1793" spans="1:10" x14ac:dyDescent="0.25">
      <c r="A1793" s="117">
        <f>IFERROR('Data Input'!T1794/'Data Input'!U1794,0)</f>
        <v>0</v>
      </c>
      <c r="B1793" s="117">
        <f t="shared" si="190"/>
        <v>0</v>
      </c>
      <c r="C1793" s="52" t="s">
        <v>18</v>
      </c>
      <c r="D1793" s="117">
        <f t="shared" si="191"/>
        <v>0</v>
      </c>
      <c r="E1793" s="117">
        <f>IFERROR('Data Input'!I1794,0)</f>
        <v>0</v>
      </c>
      <c r="F1793" s="117">
        <f t="shared" si="192"/>
        <v>0</v>
      </c>
      <c r="G1793" s="117">
        <f t="shared" si="193"/>
        <v>0</v>
      </c>
      <c r="H1793" s="117" t="e">
        <f t="shared" si="194"/>
        <v>#DIV/0!</v>
      </c>
      <c r="I1793" s="117" t="e">
        <f t="shared" si="195"/>
        <v>#DIV/0!</v>
      </c>
      <c r="J1793" s="117">
        <f t="shared" si="196"/>
        <v>0</v>
      </c>
    </row>
    <row r="1794" spans="1:10" x14ac:dyDescent="0.25">
      <c r="A1794" s="117">
        <f>IFERROR('Data Input'!T1795/'Data Input'!U1795,0)</f>
        <v>0</v>
      </c>
      <c r="B1794" s="117">
        <f t="shared" si="190"/>
        <v>0</v>
      </c>
      <c r="C1794" s="52" t="s">
        <v>18</v>
      </c>
      <c r="D1794" s="117">
        <f t="shared" si="191"/>
        <v>0</v>
      </c>
      <c r="E1794" s="117">
        <f>IFERROR('Data Input'!I1795,0)</f>
        <v>0</v>
      </c>
      <c r="F1794" s="117">
        <f t="shared" si="192"/>
        <v>0</v>
      </c>
      <c r="G1794" s="117">
        <f t="shared" si="193"/>
        <v>0</v>
      </c>
      <c r="H1794" s="117" t="e">
        <f t="shared" si="194"/>
        <v>#DIV/0!</v>
      </c>
      <c r="I1794" s="117" t="e">
        <f t="shared" si="195"/>
        <v>#DIV/0!</v>
      </c>
      <c r="J1794" s="117">
        <f t="shared" si="196"/>
        <v>0</v>
      </c>
    </row>
    <row r="1795" spans="1:10" x14ac:dyDescent="0.25">
      <c r="A1795" s="117">
        <f>IFERROR('Data Input'!T1796/'Data Input'!U1796,0)</f>
        <v>0</v>
      </c>
      <c r="B1795" s="117">
        <f t="shared" ref="B1795:B1858" si="197">A1795^(2/3)</f>
        <v>0</v>
      </c>
      <c r="C1795" s="52" t="s">
        <v>18</v>
      </c>
      <c r="D1795" s="117">
        <f t="shared" ref="D1795:D1858" si="198">B1795</f>
        <v>0</v>
      </c>
      <c r="E1795" s="117">
        <f>IFERROR('Data Input'!I1796,0)</f>
        <v>0</v>
      </c>
      <c r="F1795" s="117">
        <f t="shared" ref="F1795:F1858" si="199">D1795*E1795</f>
        <v>0</v>
      </c>
      <c r="G1795" s="117">
        <f t="shared" ref="G1795:G1858" si="200">D1795^2</f>
        <v>0</v>
      </c>
      <c r="H1795" s="117" t="e">
        <f t="shared" ref="H1795:H1858" si="201">$M$3*D1795</f>
        <v>#DIV/0!</v>
      </c>
      <c r="I1795" s="117" t="e">
        <f t="shared" ref="I1795:I1858" si="202">(H1795-E1795)^2</f>
        <v>#DIV/0!</v>
      </c>
      <c r="J1795" s="117">
        <f t="shared" ref="J1795:J1858" si="203">(E1795-$M$2)^2</f>
        <v>0</v>
      </c>
    </row>
    <row r="1796" spans="1:10" x14ac:dyDescent="0.25">
      <c r="A1796" s="117">
        <f>IFERROR('Data Input'!T1797/'Data Input'!U1797,0)</f>
        <v>0</v>
      </c>
      <c r="B1796" s="117">
        <f t="shared" si="197"/>
        <v>0</v>
      </c>
      <c r="C1796" s="52" t="s">
        <v>18</v>
      </c>
      <c r="D1796" s="117">
        <f t="shared" si="198"/>
        <v>0</v>
      </c>
      <c r="E1796" s="117">
        <f>IFERROR('Data Input'!I1797,0)</f>
        <v>0</v>
      </c>
      <c r="F1796" s="117">
        <f t="shared" si="199"/>
        <v>0</v>
      </c>
      <c r="G1796" s="117">
        <f t="shared" si="200"/>
        <v>0</v>
      </c>
      <c r="H1796" s="117" t="e">
        <f t="shared" si="201"/>
        <v>#DIV/0!</v>
      </c>
      <c r="I1796" s="117" t="e">
        <f t="shared" si="202"/>
        <v>#DIV/0!</v>
      </c>
      <c r="J1796" s="117">
        <f t="shared" si="203"/>
        <v>0</v>
      </c>
    </row>
    <row r="1797" spans="1:10" x14ac:dyDescent="0.25">
      <c r="A1797" s="117">
        <f>IFERROR('Data Input'!T1798/'Data Input'!U1798,0)</f>
        <v>0</v>
      </c>
      <c r="B1797" s="117">
        <f t="shared" si="197"/>
        <v>0</v>
      </c>
      <c r="C1797" s="52" t="s">
        <v>18</v>
      </c>
      <c r="D1797" s="117">
        <f t="shared" si="198"/>
        <v>0</v>
      </c>
      <c r="E1797" s="117">
        <f>IFERROR('Data Input'!I1798,0)</f>
        <v>0</v>
      </c>
      <c r="F1797" s="117">
        <f t="shared" si="199"/>
        <v>0</v>
      </c>
      <c r="G1797" s="117">
        <f t="shared" si="200"/>
        <v>0</v>
      </c>
      <c r="H1797" s="117" t="e">
        <f t="shared" si="201"/>
        <v>#DIV/0!</v>
      </c>
      <c r="I1797" s="117" t="e">
        <f t="shared" si="202"/>
        <v>#DIV/0!</v>
      </c>
      <c r="J1797" s="117">
        <f t="shared" si="203"/>
        <v>0</v>
      </c>
    </row>
    <row r="1798" spans="1:10" x14ac:dyDescent="0.25">
      <c r="A1798" s="117">
        <f>IFERROR('Data Input'!T1799/'Data Input'!U1799,0)</f>
        <v>0</v>
      </c>
      <c r="B1798" s="117">
        <f t="shared" si="197"/>
        <v>0</v>
      </c>
      <c r="C1798" s="52" t="s">
        <v>18</v>
      </c>
      <c r="D1798" s="117">
        <f t="shared" si="198"/>
        <v>0</v>
      </c>
      <c r="E1798" s="117">
        <f>IFERROR('Data Input'!I1799,0)</f>
        <v>0</v>
      </c>
      <c r="F1798" s="117">
        <f t="shared" si="199"/>
        <v>0</v>
      </c>
      <c r="G1798" s="117">
        <f t="shared" si="200"/>
        <v>0</v>
      </c>
      <c r="H1798" s="117" t="e">
        <f t="shared" si="201"/>
        <v>#DIV/0!</v>
      </c>
      <c r="I1798" s="117" t="e">
        <f t="shared" si="202"/>
        <v>#DIV/0!</v>
      </c>
      <c r="J1798" s="117">
        <f t="shared" si="203"/>
        <v>0</v>
      </c>
    </row>
    <row r="1799" spans="1:10" x14ac:dyDescent="0.25">
      <c r="A1799" s="117">
        <f>IFERROR('Data Input'!T1800/'Data Input'!U1800,0)</f>
        <v>0</v>
      </c>
      <c r="B1799" s="117">
        <f t="shared" si="197"/>
        <v>0</v>
      </c>
      <c r="C1799" s="52" t="s">
        <v>18</v>
      </c>
      <c r="D1799" s="117">
        <f t="shared" si="198"/>
        <v>0</v>
      </c>
      <c r="E1799" s="117">
        <f>IFERROR('Data Input'!I1800,0)</f>
        <v>0</v>
      </c>
      <c r="F1799" s="117">
        <f t="shared" si="199"/>
        <v>0</v>
      </c>
      <c r="G1799" s="117">
        <f t="shared" si="200"/>
        <v>0</v>
      </c>
      <c r="H1799" s="117" t="e">
        <f t="shared" si="201"/>
        <v>#DIV/0!</v>
      </c>
      <c r="I1799" s="117" t="e">
        <f t="shared" si="202"/>
        <v>#DIV/0!</v>
      </c>
      <c r="J1799" s="117">
        <f t="shared" si="203"/>
        <v>0</v>
      </c>
    </row>
    <row r="1800" spans="1:10" x14ac:dyDescent="0.25">
      <c r="A1800" s="117">
        <f>IFERROR('Data Input'!T1801/'Data Input'!U1801,0)</f>
        <v>0</v>
      </c>
      <c r="B1800" s="117">
        <f t="shared" si="197"/>
        <v>0</v>
      </c>
      <c r="C1800" s="52" t="s">
        <v>18</v>
      </c>
      <c r="D1800" s="117">
        <f t="shared" si="198"/>
        <v>0</v>
      </c>
      <c r="E1800" s="117">
        <f>IFERROR('Data Input'!I1801,0)</f>
        <v>0</v>
      </c>
      <c r="F1800" s="117">
        <f t="shared" si="199"/>
        <v>0</v>
      </c>
      <c r="G1800" s="117">
        <f t="shared" si="200"/>
        <v>0</v>
      </c>
      <c r="H1800" s="117" t="e">
        <f t="shared" si="201"/>
        <v>#DIV/0!</v>
      </c>
      <c r="I1800" s="117" t="e">
        <f t="shared" si="202"/>
        <v>#DIV/0!</v>
      </c>
      <c r="J1800" s="117">
        <f t="shared" si="203"/>
        <v>0</v>
      </c>
    </row>
    <row r="1801" spans="1:10" x14ac:dyDescent="0.25">
      <c r="A1801" s="117">
        <f>IFERROR('Data Input'!T1802/'Data Input'!U1802,0)</f>
        <v>0</v>
      </c>
      <c r="B1801" s="117">
        <f t="shared" si="197"/>
        <v>0</v>
      </c>
      <c r="C1801" s="52" t="s">
        <v>18</v>
      </c>
      <c r="D1801" s="117">
        <f t="shared" si="198"/>
        <v>0</v>
      </c>
      <c r="E1801" s="117">
        <f>IFERROR('Data Input'!I1802,0)</f>
        <v>0</v>
      </c>
      <c r="F1801" s="117">
        <f t="shared" si="199"/>
        <v>0</v>
      </c>
      <c r="G1801" s="117">
        <f t="shared" si="200"/>
        <v>0</v>
      </c>
      <c r="H1801" s="117" t="e">
        <f t="shared" si="201"/>
        <v>#DIV/0!</v>
      </c>
      <c r="I1801" s="117" t="e">
        <f t="shared" si="202"/>
        <v>#DIV/0!</v>
      </c>
      <c r="J1801" s="117">
        <f t="shared" si="203"/>
        <v>0</v>
      </c>
    </row>
    <row r="1802" spans="1:10" x14ac:dyDescent="0.25">
      <c r="A1802" s="117">
        <f>IFERROR('Data Input'!T1803/'Data Input'!U1803,0)</f>
        <v>0</v>
      </c>
      <c r="B1802" s="117">
        <f t="shared" si="197"/>
        <v>0</v>
      </c>
      <c r="C1802" s="52" t="s">
        <v>18</v>
      </c>
      <c r="D1802" s="117">
        <f t="shared" si="198"/>
        <v>0</v>
      </c>
      <c r="E1802" s="117">
        <f>IFERROR('Data Input'!I1803,0)</f>
        <v>0</v>
      </c>
      <c r="F1802" s="117">
        <f t="shared" si="199"/>
        <v>0</v>
      </c>
      <c r="G1802" s="117">
        <f t="shared" si="200"/>
        <v>0</v>
      </c>
      <c r="H1802" s="117" t="e">
        <f t="shared" si="201"/>
        <v>#DIV/0!</v>
      </c>
      <c r="I1802" s="117" t="e">
        <f t="shared" si="202"/>
        <v>#DIV/0!</v>
      </c>
      <c r="J1802" s="117">
        <f t="shared" si="203"/>
        <v>0</v>
      </c>
    </row>
    <row r="1803" spans="1:10" x14ac:dyDescent="0.25">
      <c r="A1803" s="117">
        <f>IFERROR('Data Input'!T1804/'Data Input'!U1804,0)</f>
        <v>0</v>
      </c>
      <c r="B1803" s="117">
        <f t="shared" si="197"/>
        <v>0</v>
      </c>
      <c r="C1803" s="52" t="s">
        <v>18</v>
      </c>
      <c r="D1803" s="117">
        <f t="shared" si="198"/>
        <v>0</v>
      </c>
      <c r="E1803" s="117">
        <f>IFERROR('Data Input'!I1804,0)</f>
        <v>0</v>
      </c>
      <c r="F1803" s="117">
        <f t="shared" si="199"/>
        <v>0</v>
      </c>
      <c r="G1803" s="117">
        <f t="shared" si="200"/>
        <v>0</v>
      </c>
      <c r="H1803" s="117" t="e">
        <f t="shared" si="201"/>
        <v>#DIV/0!</v>
      </c>
      <c r="I1803" s="117" t="e">
        <f t="shared" si="202"/>
        <v>#DIV/0!</v>
      </c>
      <c r="J1803" s="117">
        <f t="shared" si="203"/>
        <v>0</v>
      </c>
    </row>
    <row r="1804" spans="1:10" x14ac:dyDescent="0.25">
      <c r="A1804" s="117">
        <f>IFERROR('Data Input'!T1805/'Data Input'!U1805,0)</f>
        <v>0</v>
      </c>
      <c r="B1804" s="117">
        <f t="shared" si="197"/>
        <v>0</v>
      </c>
      <c r="C1804" s="52" t="s">
        <v>18</v>
      </c>
      <c r="D1804" s="117">
        <f t="shared" si="198"/>
        <v>0</v>
      </c>
      <c r="E1804" s="117">
        <f>IFERROR('Data Input'!I1805,0)</f>
        <v>0</v>
      </c>
      <c r="F1804" s="117">
        <f t="shared" si="199"/>
        <v>0</v>
      </c>
      <c r="G1804" s="117">
        <f t="shared" si="200"/>
        <v>0</v>
      </c>
      <c r="H1804" s="117" t="e">
        <f t="shared" si="201"/>
        <v>#DIV/0!</v>
      </c>
      <c r="I1804" s="117" t="e">
        <f t="shared" si="202"/>
        <v>#DIV/0!</v>
      </c>
      <c r="J1804" s="117">
        <f t="shared" si="203"/>
        <v>0</v>
      </c>
    </row>
    <row r="1805" spans="1:10" x14ac:dyDescent="0.25">
      <c r="A1805" s="117">
        <f>IFERROR('Data Input'!T1806/'Data Input'!U1806,0)</f>
        <v>0</v>
      </c>
      <c r="B1805" s="117">
        <f t="shared" si="197"/>
        <v>0</v>
      </c>
      <c r="C1805" s="52" t="s">
        <v>18</v>
      </c>
      <c r="D1805" s="117">
        <f t="shared" si="198"/>
        <v>0</v>
      </c>
      <c r="E1805" s="117">
        <f>IFERROR('Data Input'!I1806,0)</f>
        <v>0</v>
      </c>
      <c r="F1805" s="117">
        <f t="shared" si="199"/>
        <v>0</v>
      </c>
      <c r="G1805" s="117">
        <f t="shared" si="200"/>
        <v>0</v>
      </c>
      <c r="H1805" s="117" t="e">
        <f t="shared" si="201"/>
        <v>#DIV/0!</v>
      </c>
      <c r="I1805" s="117" t="e">
        <f t="shared" si="202"/>
        <v>#DIV/0!</v>
      </c>
      <c r="J1805" s="117">
        <f t="shared" si="203"/>
        <v>0</v>
      </c>
    </row>
    <row r="1806" spans="1:10" x14ac:dyDescent="0.25">
      <c r="A1806" s="117">
        <f>IFERROR('Data Input'!T1807/'Data Input'!U1807,0)</f>
        <v>0</v>
      </c>
      <c r="B1806" s="117">
        <f t="shared" si="197"/>
        <v>0</v>
      </c>
      <c r="C1806" s="52" t="s">
        <v>18</v>
      </c>
      <c r="D1806" s="117">
        <f t="shared" si="198"/>
        <v>0</v>
      </c>
      <c r="E1806" s="117">
        <f>IFERROR('Data Input'!I1807,0)</f>
        <v>0</v>
      </c>
      <c r="F1806" s="117">
        <f t="shared" si="199"/>
        <v>0</v>
      </c>
      <c r="G1806" s="117">
        <f t="shared" si="200"/>
        <v>0</v>
      </c>
      <c r="H1806" s="117" t="e">
        <f t="shared" si="201"/>
        <v>#DIV/0!</v>
      </c>
      <c r="I1806" s="117" t="e">
        <f t="shared" si="202"/>
        <v>#DIV/0!</v>
      </c>
      <c r="J1806" s="117">
        <f t="shared" si="203"/>
        <v>0</v>
      </c>
    </row>
    <row r="1807" spans="1:10" x14ac:dyDescent="0.25">
      <c r="A1807" s="117">
        <f>IFERROR('Data Input'!T1808/'Data Input'!U1808,0)</f>
        <v>0</v>
      </c>
      <c r="B1807" s="117">
        <f t="shared" si="197"/>
        <v>0</v>
      </c>
      <c r="C1807" s="52" t="s">
        <v>18</v>
      </c>
      <c r="D1807" s="117">
        <f t="shared" si="198"/>
        <v>0</v>
      </c>
      <c r="E1807" s="117">
        <f>IFERROR('Data Input'!I1808,0)</f>
        <v>0</v>
      </c>
      <c r="F1807" s="117">
        <f t="shared" si="199"/>
        <v>0</v>
      </c>
      <c r="G1807" s="117">
        <f t="shared" si="200"/>
        <v>0</v>
      </c>
      <c r="H1807" s="117" t="e">
        <f t="shared" si="201"/>
        <v>#DIV/0!</v>
      </c>
      <c r="I1807" s="117" t="e">
        <f t="shared" si="202"/>
        <v>#DIV/0!</v>
      </c>
      <c r="J1807" s="117">
        <f t="shared" si="203"/>
        <v>0</v>
      </c>
    </row>
    <row r="1808" spans="1:10" x14ac:dyDescent="0.25">
      <c r="A1808" s="117">
        <f>IFERROR('Data Input'!T1809/'Data Input'!U1809,0)</f>
        <v>0</v>
      </c>
      <c r="B1808" s="117">
        <f t="shared" si="197"/>
        <v>0</v>
      </c>
      <c r="C1808" s="52" t="s">
        <v>18</v>
      </c>
      <c r="D1808" s="117">
        <f t="shared" si="198"/>
        <v>0</v>
      </c>
      <c r="E1808" s="117">
        <f>IFERROR('Data Input'!I1809,0)</f>
        <v>0</v>
      </c>
      <c r="F1808" s="117">
        <f t="shared" si="199"/>
        <v>0</v>
      </c>
      <c r="G1808" s="117">
        <f t="shared" si="200"/>
        <v>0</v>
      </c>
      <c r="H1808" s="117" t="e">
        <f t="shared" si="201"/>
        <v>#DIV/0!</v>
      </c>
      <c r="I1808" s="117" t="e">
        <f t="shared" si="202"/>
        <v>#DIV/0!</v>
      </c>
      <c r="J1808" s="117">
        <f t="shared" si="203"/>
        <v>0</v>
      </c>
    </row>
    <row r="1809" spans="1:10" x14ac:dyDescent="0.25">
      <c r="A1809" s="117">
        <f>IFERROR('Data Input'!T1810/'Data Input'!U1810,0)</f>
        <v>0</v>
      </c>
      <c r="B1809" s="117">
        <f t="shared" si="197"/>
        <v>0</v>
      </c>
      <c r="C1809" s="52" t="s">
        <v>18</v>
      </c>
      <c r="D1809" s="117">
        <f t="shared" si="198"/>
        <v>0</v>
      </c>
      <c r="E1809" s="117">
        <f>IFERROR('Data Input'!I1810,0)</f>
        <v>0</v>
      </c>
      <c r="F1809" s="117">
        <f t="shared" si="199"/>
        <v>0</v>
      </c>
      <c r="G1809" s="117">
        <f t="shared" si="200"/>
        <v>0</v>
      </c>
      <c r="H1809" s="117" t="e">
        <f t="shared" si="201"/>
        <v>#DIV/0!</v>
      </c>
      <c r="I1809" s="117" t="e">
        <f t="shared" si="202"/>
        <v>#DIV/0!</v>
      </c>
      <c r="J1809" s="117">
        <f t="shared" si="203"/>
        <v>0</v>
      </c>
    </row>
    <row r="1810" spans="1:10" x14ac:dyDescent="0.25">
      <c r="A1810" s="117">
        <f>IFERROR('Data Input'!T1811/'Data Input'!U1811,0)</f>
        <v>0</v>
      </c>
      <c r="B1810" s="117">
        <f t="shared" si="197"/>
        <v>0</v>
      </c>
      <c r="C1810" s="52" t="s">
        <v>18</v>
      </c>
      <c r="D1810" s="117">
        <f t="shared" si="198"/>
        <v>0</v>
      </c>
      <c r="E1810" s="117">
        <f>IFERROR('Data Input'!I1811,0)</f>
        <v>0</v>
      </c>
      <c r="F1810" s="117">
        <f t="shared" si="199"/>
        <v>0</v>
      </c>
      <c r="G1810" s="117">
        <f t="shared" si="200"/>
        <v>0</v>
      </c>
      <c r="H1810" s="117" t="e">
        <f t="shared" si="201"/>
        <v>#DIV/0!</v>
      </c>
      <c r="I1810" s="117" t="e">
        <f t="shared" si="202"/>
        <v>#DIV/0!</v>
      </c>
      <c r="J1810" s="117">
        <f t="shared" si="203"/>
        <v>0</v>
      </c>
    </row>
    <row r="1811" spans="1:10" x14ac:dyDescent="0.25">
      <c r="A1811" s="117">
        <f>IFERROR('Data Input'!T1812/'Data Input'!U1812,0)</f>
        <v>0</v>
      </c>
      <c r="B1811" s="117">
        <f t="shared" si="197"/>
        <v>0</v>
      </c>
      <c r="C1811" s="52" t="s">
        <v>18</v>
      </c>
      <c r="D1811" s="117">
        <f t="shared" si="198"/>
        <v>0</v>
      </c>
      <c r="E1811" s="117">
        <f>IFERROR('Data Input'!I1812,0)</f>
        <v>0</v>
      </c>
      <c r="F1811" s="117">
        <f t="shared" si="199"/>
        <v>0</v>
      </c>
      <c r="G1811" s="117">
        <f t="shared" si="200"/>
        <v>0</v>
      </c>
      <c r="H1811" s="117" t="e">
        <f t="shared" si="201"/>
        <v>#DIV/0!</v>
      </c>
      <c r="I1811" s="117" t="e">
        <f t="shared" si="202"/>
        <v>#DIV/0!</v>
      </c>
      <c r="J1811" s="117">
        <f t="shared" si="203"/>
        <v>0</v>
      </c>
    </row>
    <row r="1812" spans="1:10" x14ac:dyDescent="0.25">
      <c r="A1812" s="117">
        <f>IFERROR('Data Input'!T1813/'Data Input'!U1813,0)</f>
        <v>0</v>
      </c>
      <c r="B1812" s="117">
        <f t="shared" si="197"/>
        <v>0</v>
      </c>
      <c r="C1812" s="52" t="s">
        <v>18</v>
      </c>
      <c r="D1812" s="117">
        <f t="shared" si="198"/>
        <v>0</v>
      </c>
      <c r="E1812" s="117">
        <f>IFERROR('Data Input'!I1813,0)</f>
        <v>0</v>
      </c>
      <c r="F1812" s="117">
        <f t="shared" si="199"/>
        <v>0</v>
      </c>
      <c r="G1812" s="117">
        <f t="shared" si="200"/>
        <v>0</v>
      </c>
      <c r="H1812" s="117" t="e">
        <f t="shared" si="201"/>
        <v>#DIV/0!</v>
      </c>
      <c r="I1812" s="117" t="e">
        <f t="shared" si="202"/>
        <v>#DIV/0!</v>
      </c>
      <c r="J1812" s="117">
        <f t="shared" si="203"/>
        <v>0</v>
      </c>
    </row>
    <row r="1813" spans="1:10" x14ac:dyDescent="0.25">
      <c r="A1813" s="117">
        <f>IFERROR('Data Input'!T1814/'Data Input'!U1814,0)</f>
        <v>0</v>
      </c>
      <c r="B1813" s="117">
        <f t="shared" si="197"/>
        <v>0</v>
      </c>
      <c r="C1813" s="52" t="s">
        <v>18</v>
      </c>
      <c r="D1813" s="117">
        <f t="shared" si="198"/>
        <v>0</v>
      </c>
      <c r="E1813" s="117">
        <f>IFERROR('Data Input'!I1814,0)</f>
        <v>0</v>
      </c>
      <c r="F1813" s="117">
        <f t="shared" si="199"/>
        <v>0</v>
      </c>
      <c r="G1813" s="117">
        <f t="shared" si="200"/>
        <v>0</v>
      </c>
      <c r="H1813" s="117" t="e">
        <f t="shared" si="201"/>
        <v>#DIV/0!</v>
      </c>
      <c r="I1813" s="117" t="e">
        <f t="shared" si="202"/>
        <v>#DIV/0!</v>
      </c>
      <c r="J1813" s="117">
        <f t="shared" si="203"/>
        <v>0</v>
      </c>
    </row>
    <row r="1814" spans="1:10" x14ac:dyDescent="0.25">
      <c r="A1814" s="117">
        <f>IFERROR('Data Input'!T1815/'Data Input'!U1815,0)</f>
        <v>0</v>
      </c>
      <c r="B1814" s="117">
        <f t="shared" si="197"/>
        <v>0</v>
      </c>
      <c r="C1814" s="52" t="s">
        <v>18</v>
      </c>
      <c r="D1814" s="117">
        <f t="shared" si="198"/>
        <v>0</v>
      </c>
      <c r="E1814" s="117">
        <f>IFERROR('Data Input'!I1815,0)</f>
        <v>0</v>
      </c>
      <c r="F1814" s="117">
        <f t="shared" si="199"/>
        <v>0</v>
      </c>
      <c r="G1814" s="117">
        <f t="shared" si="200"/>
        <v>0</v>
      </c>
      <c r="H1814" s="117" t="e">
        <f t="shared" si="201"/>
        <v>#DIV/0!</v>
      </c>
      <c r="I1814" s="117" t="e">
        <f t="shared" si="202"/>
        <v>#DIV/0!</v>
      </c>
      <c r="J1814" s="117">
        <f t="shared" si="203"/>
        <v>0</v>
      </c>
    </row>
    <row r="1815" spans="1:10" x14ac:dyDescent="0.25">
      <c r="A1815" s="117">
        <f>IFERROR('Data Input'!T1816/'Data Input'!U1816,0)</f>
        <v>0</v>
      </c>
      <c r="B1815" s="117">
        <f t="shared" si="197"/>
        <v>0</v>
      </c>
      <c r="C1815" s="52" t="s">
        <v>18</v>
      </c>
      <c r="D1815" s="117">
        <f t="shared" si="198"/>
        <v>0</v>
      </c>
      <c r="E1815" s="117">
        <f>IFERROR('Data Input'!I1816,0)</f>
        <v>0</v>
      </c>
      <c r="F1815" s="117">
        <f t="shared" si="199"/>
        <v>0</v>
      </c>
      <c r="G1815" s="117">
        <f t="shared" si="200"/>
        <v>0</v>
      </c>
      <c r="H1815" s="117" t="e">
        <f t="shared" si="201"/>
        <v>#DIV/0!</v>
      </c>
      <c r="I1815" s="117" t="e">
        <f t="shared" si="202"/>
        <v>#DIV/0!</v>
      </c>
      <c r="J1815" s="117">
        <f t="shared" si="203"/>
        <v>0</v>
      </c>
    </row>
    <row r="1816" spans="1:10" x14ac:dyDescent="0.25">
      <c r="A1816" s="117">
        <f>IFERROR('Data Input'!T1817/'Data Input'!U1817,0)</f>
        <v>0</v>
      </c>
      <c r="B1816" s="117">
        <f t="shared" si="197"/>
        <v>0</v>
      </c>
      <c r="C1816" s="52" t="s">
        <v>18</v>
      </c>
      <c r="D1816" s="117">
        <f t="shared" si="198"/>
        <v>0</v>
      </c>
      <c r="E1816" s="117">
        <f>IFERROR('Data Input'!I1817,0)</f>
        <v>0</v>
      </c>
      <c r="F1816" s="117">
        <f t="shared" si="199"/>
        <v>0</v>
      </c>
      <c r="G1816" s="117">
        <f t="shared" si="200"/>
        <v>0</v>
      </c>
      <c r="H1816" s="117" t="e">
        <f t="shared" si="201"/>
        <v>#DIV/0!</v>
      </c>
      <c r="I1816" s="117" t="e">
        <f t="shared" si="202"/>
        <v>#DIV/0!</v>
      </c>
      <c r="J1816" s="117">
        <f t="shared" si="203"/>
        <v>0</v>
      </c>
    </row>
    <row r="1817" spans="1:10" x14ac:dyDescent="0.25">
      <c r="A1817" s="117">
        <f>IFERROR('Data Input'!T1818/'Data Input'!U1818,0)</f>
        <v>0</v>
      </c>
      <c r="B1817" s="117">
        <f t="shared" si="197"/>
        <v>0</v>
      </c>
      <c r="C1817" s="52" t="s">
        <v>18</v>
      </c>
      <c r="D1817" s="117">
        <f t="shared" si="198"/>
        <v>0</v>
      </c>
      <c r="E1817" s="117">
        <f>IFERROR('Data Input'!I1818,0)</f>
        <v>0</v>
      </c>
      <c r="F1817" s="117">
        <f t="shared" si="199"/>
        <v>0</v>
      </c>
      <c r="G1817" s="117">
        <f t="shared" si="200"/>
        <v>0</v>
      </c>
      <c r="H1817" s="117" t="e">
        <f t="shared" si="201"/>
        <v>#DIV/0!</v>
      </c>
      <c r="I1817" s="117" t="e">
        <f t="shared" si="202"/>
        <v>#DIV/0!</v>
      </c>
      <c r="J1817" s="117">
        <f t="shared" si="203"/>
        <v>0</v>
      </c>
    </row>
    <row r="1818" spans="1:10" x14ac:dyDescent="0.25">
      <c r="A1818" s="117">
        <f>IFERROR('Data Input'!T1819/'Data Input'!U1819,0)</f>
        <v>0</v>
      </c>
      <c r="B1818" s="117">
        <f t="shared" si="197"/>
        <v>0</v>
      </c>
      <c r="C1818" s="52" t="s">
        <v>18</v>
      </c>
      <c r="D1818" s="117">
        <f t="shared" si="198"/>
        <v>0</v>
      </c>
      <c r="E1818" s="117">
        <f>IFERROR('Data Input'!I1819,0)</f>
        <v>0</v>
      </c>
      <c r="F1818" s="117">
        <f t="shared" si="199"/>
        <v>0</v>
      </c>
      <c r="G1818" s="117">
        <f t="shared" si="200"/>
        <v>0</v>
      </c>
      <c r="H1818" s="117" t="e">
        <f t="shared" si="201"/>
        <v>#DIV/0!</v>
      </c>
      <c r="I1818" s="117" t="e">
        <f t="shared" si="202"/>
        <v>#DIV/0!</v>
      </c>
      <c r="J1818" s="117">
        <f t="shared" si="203"/>
        <v>0</v>
      </c>
    </row>
    <row r="1819" spans="1:10" x14ac:dyDescent="0.25">
      <c r="A1819" s="117">
        <f>IFERROR('Data Input'!T1820/'Data Input'!U1820,0)</f>
        <v>0</v>
      </c>
      <c r="B1819" s="117">
        <f t="shared" si="197"/>
        <v>0</v>
      </c>
      <c r="C1819" s="52" t="s">
        <v>18</v>
      </c>
      <c r="D1819" s="117">
        <f t="shared" si="198"/>
        <v>0</v>
      </c>
      <c r="E1819" s="117">
        <f>IFERROR('Data Input'!I1820,0)</f>
        <v>0</v>
      </c>
      <c r="F1819" s="117">
        <f t="shared" si="199"/>
        <v>0</v>
      </c>
      <c r="G1819" s="117">
        <f t="shared" si="200"/>
        <v>0</v>
      </c>
      <c r="H1819" s="117" t="e">
        <f t="shared" si="201"/>
        <v>#DIV/0!</v>
      </c>
      <c r="I1819" s="117" t="e">
        <f t="shared" si="202"/>
        <v>#DIV/0!</v>
      </c>
      <c r="J1819" s="117">
        <f t="shared" si="203"/>
        <v>0</v>
      </c>
    </row>
    <row r="1820" spans="1:10" x14ac:dyDescent="0.25">
      <c r="A1820" s="117">
        <f>IFERROR('Data Input'!T1821/'Data Input'!U1821,0)</f>
        <v>0</v>
      </c>
      <c r="B1820" s="117">
        <f t="shared" si="197"/>
        <v>0</v>
      </c>
      <c r="C1820" s="52" t="s">
        <v>18</v>
      </c>
      <c r="D1820" s="117">
        <f t="shared" si="198"/>
        <v>0</v>
      </c>
      <c r="E1820" s="117">
        <f>IFERROR('Data Input'!I1821,0)</f>
        <v>0</v>
      </c>
      <c r="F1820" s="117">
        <f t="shared" si="199"/>
        <v>0</v>
      </c>
      <c r="G1820" s="117">
        <f t="shared" si="200"/>
        <v>0</v>
      </c>
      <c r="H1820" s="117" t="e">
        <f t="shared" si="201"/>
        <v>#DIV/0!</v>
      </c>
      <c r="I1820" s="117" t="e">
        <f t="shared" si="202"/>
        <v>#DIV/0!</v>
      </c>
      <c r="J1820" s="117">
        <f t="shared" si="203"/>
        <v>0</v>
      </c>
    </row>
    <row r="1821" spans="1:10" x14ac:dyDescent="0.25">
      <c r="A1821" s="117">
        <f>IFERROR('Data Input'!T1822/'Data Input'!U1822,0)</f>
        <v>0</v>
      </c>
      <c r="B1821" s="117">
        <f t="shared" si="197"/>
        <v>0</v>
      </c>
      <c r="C1821" s="52" t="s">
        <v>18</v>
      </c>
      <c r="D1821" s="117">
        <f t="shared" si="198"/>
        <v>0</v>
      </c>
      <c r="E1821" s="117">
        <f>IFERROR('Data Input'!I1822,0)</f>
        <v>0</v>
      </c>
      <c r="F1821" s="117">
        <f t="shared" si="199"/>
        <v>0</v>
      </c>
      <c r="G1821" s="117">
        <f t="shared" si="200"/>
        <v>0</v>
      </c>
      <c r="H1821" s="117" t="e">
        <f t="shared" si="201"/>
        <v>#DIV/0!</v>
      </c>
      <c r="I1821" s="117" t="e">
        <f t="shared" si="202"/>
        <v>#DIV/0!</v>
      </c>
      <c r="J1821" s="117">
        <f t="shared" si="203"/>
        <v>0</v>
      </c>
    </row>
    <row r="1822" spans="1:10" x14ac:dyDescent="0.25">
      <c r="A1822" s="117">
        <f>IFERROR('Data Input'!T1823/'Data Input'!U1823,0)</f>
        <v>0</v>
      </c>
      <c r="B1822" s="117">
        <f t="shared" si="197"/>
        <v>0</v>
      </c>
      <c r="C1822" s="52" t="s">
        <v>18</v>
      </c>
      <c r="D1822" s="117">
        <f t="shared" si="198"/>
        <v>0</v>
      </c>
      <c r="E1822" s="117">
        <f>IFERROR('Data Input'!I1823,0)</f>
        <v>0</v>
      </c>
      <c r="F1822" s="117">
        <f t="shared" si="199"/>
        <v>0</v>
      </c>
      <c r="G1822" s="117">
        <f t="shared" si="200"/>
        <v>0</v>
      </c>
      <c r="H1822" s="117" t="e">
        <f t="shared" si="201"/>
        <v>#DIV/0!</v>
      </c>
      <c r="I1822" s="117" t="e">
        <f t="shared" si="202"/>
        <v>#DIV/0!</v>
      </c>
      <c r="J1822" s="117">
        <f t="shared" si="203"/>
        <v>0</v>
      </c>
    </row>
    <row r="1823" spans="1:10" x14ac:dyDescent="0.25">
      <c r="A1823" s="117">
        <f>IFERROR('Data Input'!T1824/'Data Input'!U1824,0)</f>
        <v>0</v>
      </c>
      <c r="B1823" s="117">
        <f t="shared" si="197"/>
        <v>0</v>
      </c>
      <c r="C1823" s="52" t="s">
        <v>18</v>
      </c>
      <c r="D1823" s="117">
        <f t="shared" si="198"/>
        <v>0</v>
      </c>
      <c r="E1823" s="117">
        <f>IFERROR('Data Input'!I1824,0)</f>
        <v>0</v>
      </c>
      <c r="F1823" s="117">
        <f t="shared" si="199"/>
        <v>0</v>
      </c>
      <c r="G1823" s="117">
        <f t="shared" si="200"/>
        <v>0</v>
      </c>
      <c r="H1823" s="117" t="e">
        <f t="shared" si="201"/>
        <v>#DIV/0!</v>
      </c>
      <c r="I1823" s="117" t="e">
        <f t="shared" si="202"/>
        <v>#DIV/0!</v>
      </c>
      <c r="J1823" s="117">
        <f t="shared" si="203"/>
        <v>0</v>
      </c>
    </row>
    <row r="1824" spans="1:10" x14ac:dyDescent="0.25">
      <c r="A1824" s="117">
        <f>IFERROR('Data Input'!T1825/'Data Input'!U1825,0)</f>
        <v>0</v>
      </c>
      <c r="B1824" s="117">
        <f t="shared" si="197"/>
        <v>0</v>
      </c>
      <c r="C1824" s="52" t="s">
        <v>18</v>
      </c>
      <c r="D1824" s="117">
        <f t="shared" si="198"/>
        <v>0</v>
      </c>
      <c r="E1824" s="117">
        <f>IFERROR('Data Input'!I1825,0)</f>
        <v>0</v>
      </c>
      <c r="F1824" s="117">
        <f t="shared" si="199"/>
        <v>0</v>
      </c>
      <c r="G1824" s="117">
        <f t="shared" si="200"/>
        <v>0</v>
      </c>
      <c r="H1824" s="117" t="e">
        <f t="shared" si="201"/>
        <v>#DIV/0!</v>
      </c>
      <c r="I1824" s="117" t="e">
        <f t="shared" si="202"/>
        <v>#DIV/0!</v>
      </c>
      <c r="J1824" s="117">
        <f t="shared" si="203"/>
        <v>0</v>
      </c>
    </row>
    <row r="1825" spans="1:10" x14ac:dyDescent="0.25">
      <c r="A1825" s="117">
        <f>IFERROR('Data Input'!T1826/'Data Input'!U1826,0)</f>
        <v>0</v>
      </c>
      <c r="B1825" s="117">
        <f t="shared" si="197"/>
        <v>0</v>
      </c>
      <c r="C1825" s="52" t="s">
        <v>18</v>
      </c>
      <c r="D1825" s="117">
        <f t="shared" si="198"/>
        <v>0</v>
      </c>
      <c r="E1825" s="117">
        <f>IFERROR('Data Input'!I1826,0)</f>
        <v>0</v>
      </c>
      <c r="F1825" s="117">
        <f t="shared" si="199"/>
        <v>0</v>
      </c>
      <c r="G1825" s="117">
        <f t="shared" si="200"/>
        <v>0</v>
      </c>
      <c r="H1825" s="117" t="e">
        <f t="shared" si="201"/>
        <v>#DIV/0!</v>
      </c>
      <c r="I1825" s="117" t="e">
        <f t="shared" si="202"/>
        <v>#DIV/0!</v>
      </c>
      <c r="J1825" s="117">
        <f t="shared" si="203"/>
        <v>0</v>
      </c>
    </row>
    <row r="1826" spans="1:10" x14ac:dyDescent="0.25">
      <c r="A1826" s="117">
        <f>IFERROR('Data Input'!T1827/'Data Input'!U1827,0)</f>
        <v>0</v>
      </c>
      <c r="B1826" s="117">
        <f t="shared" si="197"/>
        <v>0</v>
      </c>
      <c r="C1826" s="52" t="s">
        <v>18</v>
      </c>
      <c r="D1826" s="117">
        <f t="shared" si="198"/>
        <v>0</v>
      </c>
      <c r="E1826" s="117">
        <f>IFERROR('Data Input'!I1827,0)</f>
        <v>0</v>
      </c>
      <c r="F1826" s="117">
        <f t="shared" si="199"/>
        <v>0</v>
      </c>
      <c r="G1826" s="117">
        <f t="shared" si="200"/>
        <v>0</v>
      </c>
      <c r="H1826" s="117" t="e">
        <f t="shared" si="201"/>
        <v>#DIV/0!</v>
      </c>
      <c r="I1826" s="117" t="e">
        <f t="shared" si="202"/>
        <v>#DIV/0!</v>
      </c>
      <c r="J1826" s="117">
        <f t="shared" si="203"/>
        <v>0</v>
      </c>
    </row>
    <row r="1827" spans="1:10" x14ac:dyDescent="0.25">
      <c r="A1827" s="117">
        <f>IFERROR('Data Input'!T1828/'Data Input'!U1828,0)</f>
        <v>0</v>
      </c>
      <c r="B1827" s="117">
        <f t="shared" si="197"/>
        <v>0</v>
      </c>
      <c r="C1827" s="52" t="s">
        <v>18</v>
      </c>
      <c r="D1827" s="117">
        <f t="shared" si="198"/>
        <v>0</v>
      </c>
      <c r="E1827" s="117">
        <f>IFERROR('Data Input'!I1828,0)</f>
        <v>0</v>
      </c>
      <c r="F1827" s="117">
        <f t="shared" si="199"/>
        <v>0</v>
      </c>
      <c r="G1827" s="117">
        <f t="shared" si="200"/>
        <v>0</v>
      </c>
      <c r="H1827" s="117" t="e">
        <f t="shared" si="201"/>
        <v>#DIV/0!</v>
      </c>
      <c r="I1827" s="117" t="e">
        <f t="shared" si="202"/>
        <v>#DIV/0!</v>
      </c>
      <c r="J1827" s="117">
        <f t="shared" si="203"/>
        <v>0</v>
      </c>
    </row>
    <row r="1828" spans="1:10" x14ac:dyDescent="0.25">
      <c r="A1828" s="117">
        <f>IFERROR('Data Input'!T1829/'Data Input'!U1829,0)</f>
        <v>0</v>
      </c>
      <c r="B1828" s="117">
        <f t="shared" si="197"/>
        <v>0</v>
      </c>
      <c r="C1828" s="52" t="s">
        <v>18</v>
      </c>
      <c r="D1828" s="117">
        <f t="shared" si="198"/>
        <v>0</v>
      </c>
      <c r="E1828" s="117">
        <f>IFERROR('Data Input'!I1829,0)</f>
        <v>0</v>
      </c>
      <c r="F1828" s="117">
        <f t="shared" si="199"/>
        <v>0</v>
      </c>
      <c r="G1828" s="117">
        <f t="shared" si="200"/>
        <v>0</v>
      </c>
      <c r="H1828" s="117" t="e">
        <f t="shared" si="201"/>
        <v>#DIV/0!</v>
      </c>
      <c r="I1828" s="117" t="e">
        <f t="shared" si="202"/>
        <v>#DIV/0!</v>
      </c>
      <c r="J1828" s="117">
        <f t="shared" si="203"/>
        <v>0</v>
      </c>
    </row>
    <row r="1829" spans="1:10" x14ac:dyDescent="0.25">
      <c r="A1829" s="117">
        <f>IFERROR('Data Input'!T1830/'Data Input'!U1830,0)</f>
        <v>0</v>
      </c>
      <c r="B1829" s="117">
        <f t="shared" si="197"/>
        <v>0</v>
      </c>
      <c r="C1829" s="52" t="s">
        <v>18</v>
      </c>
      <c r="D1829" s="117">
        <f t="shared" si="198"/>
        <v>0</v>
      </c>
      <c r="E1829" s="117">
        <f>IFERROR('Data Input'!I1830,0)</f>
        <v>0</v>
      </c>
      <c r="F1829" s="117">
        <f t="shared" si="199"/>
        <v>0</v>
      </c>
      <c r="G1829" s="117">
        <f t="shared" si="200"/>
        <v>0</v>
      </c>
      <c r="H1829" s="117" t="e">
        <f t="shared" si="201"/>
        <v>#DIV/0!</v>
      </c>
      <c r="I1829" s="117" t="e">
        <f t="shared" si="202"/>
        <v>#DIV/0!</v>
      </c>
      <c r="J1829" s="117">
        <f t="shared" si="203"/>
        <v>0</v>
      </c>
    </row>
    <row r="1830" spans="1:10" x14ac:dyDescent="0.25">
      <c r="A1830" s="117">
        <f>IFERROR('Data Input'!T1831/'Data Input'!U1831,0)</f>
        <v>0</v>
      </c>
      <c r="B1830" s="117">
        <f t="shared" si="197"/>
        <v>0</v>
      </c>
      <c r="C1830" s="52" t="s">
        <v>18</v>
      </c>
      <c r="D1830" s="117">
        <f t="shared" si="198"/>
        <v>0</v>
      </c>
      <c r="E1830" s="117">
        <f>IFERROR('Data Input'!I1831,0)</f>
        <v>0</v>
      </c>
      <c r="F1830" s="117">
        <f t="shared" si="199"/>
        <v>0</v>
      </c>
      <c r="G1830" s="117">
        <f t="shared" si="200"/>
        <v>0</v>
      </c>
      <c r="H1830" s="117" t="e">
        <f t="shared" si="201"/>
        <v>#DIV/0!</v>
      </c>
      <c r="I1830" s="117" t="e">
        <f t="shared" si="202"/>
        <v>#DIV/0!</v>
      </c>
      <c r="J1830" s="117">
        <f t="shared" si="203"/>
        <v>0</v>
      </c>
    </row>
    <row r="1831" spans="1:10" x14ac:dyDescent="0.25">
      <c r="A1831" s="117">
        <f>IFERROR('Data Input'!T1832/'Data Input'!U1832,0)</f>
        <v>0</v>
      </c>
      <c r="B1831" s="117">
        <f t="shared" si="197"/>
        <v>0</v>
      </c>
      <c r="C1831" s="52" t="s">
        <v>18</v>
      </c>
      <c r="D1831" s="117">
        <f t="shared" si="198"/>
        <v>0</v>
      </c>
      <c r="E1831" s="117">
        <f>IFERROR('Data Input'!I1832,0)</f>
        <v>0</v>
      </c>
      <c r="F1831" s="117">
        <f t="shared" si="199"/>
        <v>0</v>
      </c>
      <c r="G1831" s="117">
        <f t="shared" si="200"/>
        <v>0</v>
      </c>
      <c r="H1831" s="117" t="e">
        <f t="shared" si="201"/>
        <v>#DIV/0!</v>
      </c>
      <c r="I1831" s="117" t="e">
        <f t="shared" si="202"/>
        <v>#DIV/0!</v>
      </c>
      <c r="J1831" s="117">
        <f t="shared" si="203"/>
        <v>0</v>
      </c>
    </row>
    <row r="1832" spans="1:10" x14ac:dyDescent="0.25">
      <c r="A1832" s="117">
        <f>IFERROR('Data Input'!T1833/'Data Input'!U1833,0)</f>
        <v>0</v>
      </c>
      <c r="B1832" s="117">
        <f t="shared" si="197"/>
        <v>0</v>
      </c>
      <c r="C1832" s="52" t="s">
        <v>18</v>
      </c>
      <c r="D1832" s="117">
        <f t="shared" si="198"/>
        <v>0</v>
      </c>
      <c r="E1832" s="117">
        <f>IFERROR('Data Input'!I1833,0)</f>
        <v>0</v>
      </c>
      <c r="F1832" s="117">
        <f t="shared" si="199"/>
        <v>0</v>
      </c>
      <c r="G1832" s="117">
        <f t="shared" si="200"/>
        <v>0</v>
      </c>
      <c r="H1832" s="117" t="e">
        <f t="shared" si="201"/>
        <v>#DIV/0!</v>
      </c>
      <c r="I1832" s="117" t="e">
        <f t="shared" si="202"/>
        <v>#DIV/0!</v>
      </c>
      <c r="J1832" s="117">
        <f t="shared" si="203"/>
        <v>0</v>
      </c>
    </row>
    <row r="1833" spans="1:10" x14ac:dyDescent="0.25">
      <c r="A1833" s="117">
        <f>IFERROR('Data Input'!T1834/'Data Input'!U1834,0)</f>
        <v>0</v>
      </c>
      <c r="B1833" s="117">
        <f t="shared" si="197"/>
        <v>0</v>
      </c>
      <c r="C1833" s="52" t="s">
        <v>18</v>
      </c>
      <c r="D1833" s="117">
        <f t="shared" si="198"/>
        <v>0</v>
      </c>
      <c r="E1833" s="117">
        <f>IFERROR('Data Input'!I1834,0)</f>
        <v>0</v>
      </c>
      <c r="F1833" s="117">
        <f t="shared" si="199"/>
        <v>0</v>
      </c>
      <c r="G1833" s="117">
        <f t="shared" si="200"/>
        <v>0</v>
      </c>
      <c r="H1833" s="117" t="e">
        <f t="shared" si="201"/>
        <v>#DIV/0!</v>
      </c>
      <c r="I1833" s="117" t="e">
        <f t="shared" si="202"/>
        <v>#DIV/0!</v>
      </c>
      <c r="J1833" s="117">
        <f t="shared" si="203"/>
        <v>0</v>
      </c>
    </row>
    <row r="1834" spans="1:10" x14ac:dyDescent="0.25">
      <c r="A1834" s="117">
        <f>IFERROR('Data Input'!T1835/'Data Input'!U1835,0)</f>
        <v>0</v>
      </c>
      <c r="B1834" s="117">
        <f t="shared" si="197"/>
        <v>0</v>
      </c>
      <c r="C1834" s="52" t="s">
        <v>18</v>
      </c>
      <c r="D1834" s="117">
        <f t="shared" si="198"/>
        <v>0</v>
      </c>
      <c r="E1834" s="117">
        <f>IFERROR('Data Input'!I1835,0)</f>
        <v>0</v>
      </c>
      <c r="F1834" s="117">
        <f t="shared" si="199"/>
        <v>0</v>
      </c>
      <c r="G1834" s="117">
        <f t="shared" si="200"/>
        <v>0</v>
      </c>
      <c r="H1834" s="117" t="e">
        <f t="shared" si="201"/>
        <v>#DIV/0!</v>
      </c>
      <c r="I1834" s="117" t="e">
        <f t="shared" si="202"/>
        <v>#DIV/0!</v>
      </c>
      <c r="J1834" s="117">
        <f t="shared" si="203"/>
        <v>0</v>
      </c>
    </row>
    <row r="1835" spans="1:10" x14ac:dyDescent="0.25">
      <c r="A1835" s="117">
        <f>IFERROR('Data Input'!T1836/'Data Input'!U1836,0)</f>
        <v>0</v>
      </c>
      <c r="B1835" s="117">
        <f t="shared" si="197"/>
        <v>0</v>
      </c>
      <c r="C1835" s="52" t="s">
        <v>18</v>
      </c>
      <c r="D1835" s="117">
        <f t="shared" si="198"/>
        <v>0</v>
      </c>
      <c r="E1835" s="117">
        <f>IFERROR('Data Input'!I1836,0)</f>
        <v>0</v>
      </c>
      <c r="F1835" s="117">
        <f t="shared" si="199"/>
        <v>0</v>
      </c>
      <c r="G1835" s="117">
        <f t="shared" si="200"/>
        <v>0</v>
      </c>
      <c r="H1835" s="117" t="e">
        <f t="shared" si="201"/>
        <v>#DIV/0!</v>
      </c>
      <c r="I1835" s="117" t="e">
        <f t="shared" si="202"/>
        <v>#DIV/0!</v>
      </c>
      <c r="J1835" s="117">
        <f t="shared" si="203"/>
        <v>0</v>
      </c>
    </row>
    <row r="1836" spans="1:10" x14ac:dyDescent="0.25">
      <c r="A1836" s="117">
        <f>IFERROR('Data Input'!T1837/'Data Input'!U1837,0)</f>
        <v>0</v>
      </c>
      <c r="B1836" s="117">
        <f t="shared" si="197"/>
        <v>0</v>
      </c>
      <c r="C1836" s="52" t="s">
        <v>18</v>
      </c>
      <c r="D1836" s="117">
        <f t="shared" si="198"/>
        <v>0</v>
      </c>
      <c r="E1836" s="117">
        <f>IFERROR('Data Input'!I1837,0)</f>
        <v>0</v>
      </c>
      <c r="F1836" s="117">
        <f t="shared" si="199"/>
        <v>0</v>
      </c>
      <c r="G1836" s="117">
        <f t="shared" si="200"/>
        <v>0</v>
      </c>
      <c r="H1836" s="117" t="e">
        <f t="shared" si="201"/>
        <v>#DIV/0!</v>
      </c>
      <c r="I1836" s="117" t="e">
        <f t="shared" si="202"/>
        <v>#DIV/0!</v>
      </c>
      <c r="J1836" s="117">
        <f t="shared" si="203"/>
        <v>0</v>
      </c>
    </row>
    <row r="1837" spans="1:10" x14ac:dyDescent="0.25">
      <c r="A1837" s="117">
        <f>IFERROR('Data Input'!T1838/'Data Input'!U1838,0)</f>
        <v>0</v>
      </c>
      <c r="B1837" s="117">
        <f t="shared" si="197"/>
        <v>0</v>
      </c>
      <c r="C1837" s="52" t="s">
        <v>18</v>
      </c>
      <c r="D1837" s="117">
        <f t="shared" si="198"/>
        <v>0</v>
      </c>
      <c r="E1837" s="117">
        <f>IFERROR('Data Input'!I1838,0)</f>
        <v>0</v>
      </c>
      <c r="F1837" s="117">
        <f t="shared" si="199"/>
        <v>0</v>
      </c>
      <c r="G1837" s="117">
        <f t="shared" si="200"/>
        <v>0</v>
      </c>
      <c r="H1837" s="117" t="e">
        <f t="shared" si="201"/>
        <v>#DIV/0!</v>
      </c>
      <c r="I1837" s="117" t="e">
        <f t="shared" si="202"/>
        <v>#DIV/0!</v>
      </c>
      <c r="J1837" s="117">
        <f t="shared" si="203"/>
        <v>0</v>
      </c>
    </row>
    <row r="1838" spans="1:10" x14ac:dyDescent="0.25">
      <c r="A1838" s="117">
        <f>IFERROR('Data Input'!T1839/'Data Input'!U1839,0)</f>
        <v>0</v>
      </c>
      <c r="B1838" s="117">
        <f t="shared" si="197"/>
        <v>0</v>
      </c>
      <c r="C1838" s="52" t="s">
        <v>18</v>
      </c>
      <c r="D1838" s="117">
        <f t="shared" si="198"/>
        <v>0</v>
      </c>
      <c r="E1838" s="117">
        <f>IFERROR('Data Input'!I1839,0)</f>
        <v>0</v>
      </c>
      <c r="F1838" s="117">
        <f t="shared" si="199"/>
        <v>0</v>
      </c>
      <c r="G1838" s="117">
        <f t="shared" si="200"/>
        <v>0</v>
      </c>
      <c r="H1838" s="117" t="e">
        <f t="shared" si="201"/>
        <v>#DIV/0!</v>
      </c>
      <c r="I1838" s="117" t="e">
        <f t="shared" si="202"/>
        <v>#DIV/0!</v>
      </c>
      <c r="J1838" s="117">
        <f t="shared" si="203"/>
        <v>0</v>
      </c>
    </row>
    <row r="1839" spans="1:10" x14ac:dyDescent="0.25">
      <c r="A1839" s="117">
        <f>IFERROR('Data Input'!T1840/'Data Input'!U1840,0)</f>
        <v>0</v>
      </c>
      <c r="B1839" s="117">
        <f t="shared" si="197"/>
        <v>0</v>
      </c>
      <c r="C1839" s="52" t="s">
        <v>18</v>
      </c>
      <c r="D1839" s="117">
        <f t="shared" si="198"/>
        <v>0</v>
      </c>
      <c r="E1839" s="117">
        <f>IFERROR('Data Input'!I1840,0)</f>
        <v>0</v>
      </c>
      <c r="F1839" s="117">
        <f t="shared" si="199"/>
        <v>0</v>
      </c>
      <c r="G1839" s="117">
        <f t="shared" si="200"/>
        <v>0</v>
      </c>
      <c r="H1839" s="117" t="e">
        <f t="shared" si="201"/>
        <v>#DIV/0!</v>
      </c>
      <c r="I1839" s="117" t="e">
        <f t="shared" si="202"/>
        <v>#DIV/0!</v>
      </c>
      <c r="J1839" s="117">
        <f t="shared" si="203"/>
        <v>0</v>
      </c>
    </row>
    <row r="1840" spans="1:10" x14ac:dyDescent="0.25">
      <c r="A1840" s="117">
        <f>IFERROR('Data Input'!T1841/'Data Input'!U1841,0)</f>
        <v>0</v>
      </c>
      <c r="B1840" s="117">
        <f t="shared" si="197"/>
        <v>0</v>
      </c>
      <c r="C1840" s="52" t="s">
        <v>18</v>
      </c>
      <c r="D1840" s="117">
        <f t="shared" si="198"/>
        <v>0</v>
      </c>
      <c r="E1840" s="117">
        <f>IFERROR('Data Input'!I1841,0)</f>
        <v>0</v>
      </c>
      <c r="F1840" s="117">
        <f t="shared" si="199"/>
        <v>0</v>
      </c>
      <c r="G1840" s="117">
        <f t="shared" si="200"/>
        <v>0</v>
      </c>
      <c r="H1840" s="117" t="e">
        <f t="shared" si="201"/>
        <v>#DIV/0!</v>
      </c>
      <c r="I1840" s="117" t="e">
        <f t="shared" si="202"/>
        <v>#DIV/0!</v>
      </c>
      <c r="J1840" s="117">
        <f t="shared" si="203"/>
        <v>0</v>
      </c>
    </row>
    <row r="1841" spans="1:10" x14ac:dyDescent="0.25">
      <c r="A1841" s="117">
        <f>IFERROR('Data Input'!T1842/'Data Input'!U1842,0)</f>
        <v>0</v>
      </c>
      <c r="B1841" s="117">
        <f t="shared" si="197"/>
        <v>0</v>
      </c>
      <c r="C1841" s="52" t="s">
        <v>18</v>
      </c>
      <c r="D1841" s="117">
        <f t="shared" si="198"/>
        <v>0</v>
      </c>
      <c r="E1841" s="117">
        <f>IFERROR('Data Input'!I1842,0)</f>
        <v>0</v>
      </c>
      <c r="F1841" s="117">
        <f t="shared" si="199"/>
        <v>0</v>
      </c>
      <c r="G1841" s="117">
        <f t="shared" si="200"/>
        <v>0</v>
      </c>
      <c r="H1841" s="117" t="e">
        <f t="shared" si="201"/>
        <v>#DIV/0!</v>
      </c>
      <c r="I1841" s="117" t="e">
        <f t="shared" si="202"/>
        <v>#DIV/0!</v>
      </c>
      <c r="J1841" s="117">
        <f t="shared" si="203"/>
        <v>0</v>
      </c>
    </row>
    <row r="1842" spans="1:10" x14ac:dyDescent="0.25">
      <c r="A1842" s="117">
        <f>IFERROR('Data Input'!T1843/'Data Input'!U1843,0)</f>
        <v>0</v>
      </c>
      <c r="B1842" s="117">
        <f t="shared" si="197"/>
        <v>0</v>
      </c>
      <c r="C1842" s="52" t="s">
        <v>18</v>
      </c>
      <c r="D1842" s="117">
        <f t="shared" si="198"/>
        <v>0</v>
      </c>
      <c r="E1842" s="117">
        <f>IFERROR('Data Input'!I1843,0)</f>
        <v>0</v>
      </c>
      <c r="F1842" s="117">
        <f t="shared" si="199"/>
        <v>0</v>
      </c>
      <c r="G1842" s="117">
        <f t="shared" si="200"/>
        <v>0</v>
      </c>
      <c r="H1842" s="117" t="e">
        <f t="shared" si="201"/>
        <v>#DIV/0!</v>
      </c>
      <c r="I1842" s="117" t="e">
        <f t="shared" si="202"/>
        <v>#DIV/0!</v>
      </c>
      <c r="J1842" s="117">
        <f t="shared" si="203"/>
        <v>0</v>
      </c>
    </row>
    <row r="1843" spans="1:10" x14ac:dyDescent="0.25">
      <c r="A1843" s="117">
        <f>IFERROR('Data Input'!T1844/'Data Input'!U1844,0)</f>
        <v>0</v>
      </c>
      <c r="B1843" s="117">
        <f t="shared" si="197"/>
        <v>0</v>
      </c>
      <c r="C1843" s="52" t="s">
        <v>18</v>
      </c>
      <c r="D1843" s="117">
        <f t="shared" si="198"/>
        <v>0</v>
      </c>
      <c r="E1843" s="117">
        <f>IFERROR('Data Input'!I1844,0)</f>
        <v>0</v>
      </c>
      <c r="F1843" s="117">
        <f t="shared" si="199"/>
        <v>0</v>
      </c>
      <c r="G1843" s="117">
        <f t="shared" si="200"/>
        <v>0</v>
      </c>
      <c r="H1843" s="117" t="e">
        <f t="shared" si="201"/>
        <v>#DIV/0!</v>
      </c>
      <c r="I1843" s="117" t="e">
        <f t="shared" si="202"/>
        <v>#DIV/0!</v>
      </c>
      <c r="J1843" s="117">
        <f t="shared" si="203"/>
        <v>0</v>
      </c>
    </row>
    <row r="1844" spans="1:10" x14ac:dyDescent="0.25">
      <c r="A1844" s="117">
        <f>IFERROR('Data Input'!T1845/'Data Input'!U1845,0)</f>
        <v>0</v>
      </c>
      <c r="B1844" s="117">
        <f t="shared" si="197"/>
        <v>0</v>
      </c>
      <c r="C1844" s="52" t="s">
        <v>18</v>
      </c>
      <c r="D1844" s="117">
        <f t="shared" si="198"/>
        <v>0</v>
      </c>
      <c r="E1844" s="117">
        <f>IFERROR('Data Input'!I1845,0)</f>
        <v>0</v>
      </c>
      <c r="F1844" s="117">
        <f t="shared" si="199"/>
        <v>0</v>
      </c>
      <c r="G1844" s="117">
        <f t="shared" si="200"/>
        <v>0</v>
      </c>
      <c r="H1844" s="117" t="e">
        <f t="shared" si="201"/>
        <v>#DIV/0!</v>
      </c>
      <c r="I1844" s="117" t="e">
        <f t="shared" si="202"/>
        <v>#DIV/0!</v>
      </c>
      <c r="J1844" s="117">
        <f t="shared" si="203"/>
        <v>0</v>
      </c>
    </row>
    <row r="1845" spans="1:10" x14ac:dyDescent="0.25">
      <c r="A1845" s="117">
        <f>IFERROR('Data Input'!T1846/'Data Input'!U1846,0)</f>
        <v>0</v>
      </c>
      <c r="B1845" s="117">
        <f t="shared" si="197"/>
        <v>0</v>
      </c>
      <c r="C1845" s="52" t="s">
        <v>18</v>
      </c>
      <c r="D1845" s="117">
        <f t="shared" si="198"/>
        <v>0</v>
      </c>
      <c r="E1845" s="117">
        <f>IFERROR('Data Input'!I1846,0)</f>
        <v>0</v>
      </c>
      <c r="F1845" s="117">
        <f t="shared" si="199"/>
        <v>0</v>
      </c>
      <c r="G1845" s="117">
        <f t="shared" si="200"/>
        <v>0</v>
      </c>
      <c r="H1845" s="117" t="e">
        <f t="shared" si="201"/>
        <v>#DIV/0!</v>
      </c>
      <c r="I1845" s="117" t="e">
        <f t="shared" si="202"/>
        <v>#DIV/0!</v>
      </c>
      <c r="J1845" s="117">
        <f t="shared" si="203"/>
        <v>0</v>
      </c>
    </row>
    <row r="1846" spans="1:10" x14ac:dyDescent="0.25">
      <c r="A1846" s="117">
        <f>IFERROR('Data Input'!T1847/'Data Input'!U1847,0)</f>
        <v>0</v>
      </c>
      <c r="B1846" s="117">
        <f t="shared" si="197"/>
        <v>0</v>
      </c>
      <c r="C1846" s="52" t="s">
        <v>18</v>
      </c>
      <c r="D1846" s="117">
        <f t="shared" si="198"/>
        <v>0</v>
      </c>
      <c r="E1846" s="117">
        <f>IFERROR('Data Input'!I1847,0)</f>
        <v>0</v>
      </c>
      <c r="F1846" s="117">
        <f t="shared" si="199"/>
        <v>0</v>
      </c>
      <c r="G1846" s="117">
        <f t="shared" si="200"/>
        <v>0</v>
      </c>
      <c r="H1846" s="117" t="e">
        <f t="shared" si="201"/>
        <v>#DIV/0!</v>
      </c>
      <c r="I1846" s="117" t="e">
        <f t="shared" si="202"/>
        <v>#DIV/0!</v>
      </c>
      <c r="J1846" s="117">
        <f t="shared" si="203"/>
        <v>0</v>
      </c>
    </row>
    <row r="1847" spans="1:10" x14ac:dyDescent="0.25">
      <c r="A1847" s="117">
        <f>IFERROR('Data Input'!T1848/'Data Input'!U1848,0)</f>
        <v>0</v>
      </c>
      <c r="B1847" s="117">
        <f t="shared" si="197"/>
        <v>0</v>
      </c>
      <c r="C1847" s="52" t="s">
        <v>18</v>
      </c>
      <c r="D1847" s="117">
        <f t="shared" si="198"/>
        <v>0</v>
      </c>
      <c r="E1847" s="117">
        <f>IFERROR('Data Input'!I1848,0)</f>
        <v>0</v>
      </c>
      <c r="F1847" s="117">
        <f t="shared" si="199"/>
        <v>0</v>
      </c>
      <c r="G1847" s="117">
        <f t="shared" si="200"/>
        <v>0</v>
      </c>
      <c r="H1847" s="117" t="e">
        <f t="shared" si="201"/>
        <v>#DIV/0!</v>
      </c>
      <c r="I1847" s="117" t="e">
        <f t="shared" si="202"/>
        <v>#DIV/0!</v>
      </c>
      <c r="J1847" s="117">
        <f t="shared" si="203"/>
        <v>0</v>
      </c>
    </row>
    <row r="1848" spans="1:10" x14ac:dyDescent="0.25">
      <c r="A1848" s="117">
        <f>IFERROR('Data Input'!T1849/'Data Input'!U1849,0)</f>
        <v>0</v>
      </c>
      <c r="B1848" s="117">
        <f t="shared" si="197"/>
        <v>0</v>
      </c>
      <c r="C1848" s="52" t="s">
        <v>18</v>
      </c>
      <c r="D1848" s="117">
        <f t="shared" si="198"/>
        <v>0</v>
      </c>
      <c r="E1848" s="117">
        <f>IFERROR('Data Input'!I1849,0)</f>
        <v>0</v>
      </c>
      <c r="F1848" s="117">
        <f t="shared" si="199"/>
        <v>0</v>
      </c>
      <c r="G1848" s="117">
        <f t="shared" si="200"/>
        <v>0</v>
      </c>
      <c r="H1848" s="117" t="e">
        <f t="shared" si="201"/>
        <v>#DIV/0!</v>
      </c>
      <c r="I1848" s="117" t="e">
        <f t="shared" si="202"/>
        <v>#DIV/0!</v>
      </c>
      <c r="J1848" s="117">
        <f t="shared" si="203"/>
        <v>0</v>
      </c>
    </row>
    <row r="1849" spans="1:10" x14ac:dyDescent="0.25">
      <c r="A1849" s="117">
        <f>IFERROR('Data Input'!T1850/'Data Input'!U1850,0)</f>
        <v>0</v>
      </c>
      <c r="B1849" s="117">
        <f t="shared" si="197"/>
        <v>0</v>
      </c>
      <c r="C1849" s="52" t="s">
        <v>18</v>
      </c>
      <c r="D1849" s="117">
        <f t="shared" si="198"/>
        <v>0</v>
      </c>
      <c r="E1849" s="117">
        <f>IFERROR('Data Input'!I1850,0)</f>
        <v>0</v>
      </c>
      <c r="F1849" s="117">
        <f t="shared" si="199"/>
        <v>0</v>
      </c>
      <c r="G1849" s="117">
        <f t="shared" si="200"/>
        <v>0</v>
      </c>
      <c r="H1849" s="117" t="e">
        <f t="shared" si="201"/>
        <v>#DIV/0!</v>
      </c>
      <c r="I1849" s="117" t="e">
        <f t="shared" si="202"/>
        <v>#DIV/0!</v>
      </c>
      <c r="J1849" s="117">
        <f t="shared" si="203"/>
        <v>0</v>
      </c>
    </row>
    <row r="1850" spans="1:10" x14ac:dyDescent="0.25">
      <c r="A1850" s="117">
        <f>IFERROR('Data Input'!T1851/'Data Input'!U1851,0)</f>
        <v>0</v>
      </c>
      <c r="B1850" s="117">
        <f t="shared" si="197"/>
        <v>0</v>
      </c>
      <c r="C1850" s="52" t="s">
        <v>18</v>
      </c>
      <c r="D1850" s="117">
        <f t="shared" si="198"/>
        <v>0</v>
      </c>
      <c r="E1850" s="117">
        <f>IFERROR('Data Input'!I1851,0)</f>
        <v>0</v>
      </c>
      <c r="F1850" s="117">
        <f t="shared" si="199"/>
        <v>0</v>
      </c>
      <c r="G1850" s="117">
        <f t="shared" si="200"/>
        <v>0</v>
      </c>
      <c r="H1850" s="117" t="e">
        <f t="shared" si="201"/>
        <v>#DIV/0!</v>
      </c>
      <c r="I1850" s="117" t="e">
        <f t="shared" si="202"/>
        <v>#DIV/0!</v>
      </c>
      <c r="J1850" s="117">
        <f t="shared" si="203"/>
        <v>0</v>
      </c>
    </row>
    <row r="1851" spans="1:10" x14ac:dyDescent="0.25">
      <c r="A1851" s="117">
        <f>IFERROR('Data Input'!T1852/'Data Input'!U1852,0)</f>
        <v>0</v>
      </c>
      <c r="B1851" s="117">
        <f t="shared" si="197"/>
        <v>0</v>
      </c>
      <c r="C1851" s="52" t="s">
        <v>18</v>
      </c>
      <c r="D1851" s="117">
        <f t="shared" si="198"/>
        <v>0</v>
      </c>
      <c r="E1851" s="117">
        <f>IFERROR('Data Input'!I1852,0)</f>
        <v>0</v>
      </c>
      <c r="F1851" s="117">
        <f t="shared" si="199"/>
        <v>0</v>
      </c>
      <c r="G1851" s="117">
        <f t="shared" si="200"/>
        <v>0</v>
      </c>
      <c r="H1851" s="117" t="e">
        <f t="shared" si="201"/>
        <v>#DIV/0!</v>
      </c>
      <c r="I1851" s="117" t="e">
        <f t="shared" si="202"/>
        <v>#DIV/0!</v>
      </c>
      <c r="J1851" s="117">
        <f t="shared" si="203"/>
        <v>0</v>
      </c>
    </row>
    <row r="1852" spans="1:10" x14ac:dyDescent="0.25">
      <c r="A1852" s="117">
        <f>IFERROR('Data Input'!T1853/'Data Input'!U1853,0)</f>
        <v>0</v>
      </c>
      <c r="B1852" s="117">
        <f t="shared" si="197"/>
        <v>0</v>
      </c>
      <c r="C1852" s="52" t="s">
        <v>18</v>
      </c>
      <c r="D1852" s="117">
        <f t="shared" si="198"/>
        <v>0</v>
      </c>
      <c r="E1852" s="117">
        <f>IFERROR('Data Input'!I1853,0)</f>
        <v>0</v>
      </c>
      <c r="F1852" s="117">
        <f t="shared" si="199"/>
        <v>0</v>
      </c>
      <c r="G1852" s="117">
        <f t="shared" si="200"/>
        <v>0</v>
      </c>
      <c r="H1852" s="117" t="e">
        <f t="shared" si="201"/>
        <v>#DIV/0!</v>
      </c>
      <c r="I1852" s="117" t="e">
        <f t="shared" si="202"/>
        <v>#DIV/0!</v>
      </c>
      <c r="J1852" s="117">
        <f t="shared" si="203"/>
        <v>0</v>
      </c>
    </row>
    <row r="1853" spans="1:10" x14ac:dyDescent="0.25">
      <c r="A1853" s="117">
        <f>IFERROR('Data Input'!T1854/'Data Input'!U1854,0)</f>
        <v>0</v>
      </c>
      <c r="B1853" s="117">
        <f t="shared" si="197"/>
        <v>0</v>
      </c>
      <c r="C1853" s="52" t="s">
        <v>18</v>
      </c>
      <c r="D1853" s="117">
        <f t="shared" si="198"/>
        <v>0</v>
      </c>
      <c r="E1853" s="117">
        <f>IFERROR('Data Input'!I1854,0)</f>
        <v>0</v>
      </c>
      <c r="F1853" s="117">
        <f t="shared" si="199"/>
        <v>0</v>
      </c>
      <c r="G1853" s="117">
        <f t="shared" si="200"/>
        <v>0</v>
      </c>
      <c r="H1853" s="117" t="e">
        <f t="shared" si="201"/>
        <v>#DIV/0!</v>
      </c>
      <c r="I1853" s="117" t="e">
        <f t="shared" si="202"/>
        <v>#DIV/0!</v>
      </c>
      <c r="J1853" s="117">
        <f t="shared" si="203"/>
        <v>0</v>
      </c>
    </row>
    <row r="1854" spans="1:10" x14ac:dyDescent="0.25">
      <c r="A1854" s="117">
        <f>IFERROR('Data Input'!T1855/'Data Input'!U1855,0)</f>
        <v>0</v>
      </c>
      <c r="B1854" s="117">
        <f t="shared" si="197"/>
        <v>0</v>
      </c>
      <c r="C1854" s="52" t="s">
        <v>18</v>
      </c>
      <c r="D1854" s="117">
        <f t="shared" si="198"/>
        <v>0</v>
      </c>
      <c r="E1854" s="117">
        <f>IFERROR('Data Input'!I1855,0)</f>
        <v>0</v>
      </c>
      <c r="F1854" s="117">
        <f t="shared" si="199"/>
        <v>0</v>
      </c>
      <c r="G1854" s="117">
        <f t="shared" si="200"/>
        <v>0</v>
      </c>
      <c r="H1854" s="117" t="e">
        <f t="shared" si="201"/>
        <v>#DIV/0!</v>
      </c>
      <c r="I1854" s="117" t="e">
        <f t="shared" si="202"/>
        <v>#DIV/0!</v>
      </c>
      <c r="J1854" s="117">
        <f t="shared" si="203"/>
        <v>0</v>
      </c>
    </row>
    <row r="1855" spans="1:10" x14ac:dyDescent="0.25">
      <c r="A1855" s="117">
        <f>IFERROR('Data Input'!T1856/'Data Input'!U1856,0)</f>
        <v>0</v>
      </c>
      <c r="B1855" s="117">
        <f t="shared" si="197"/>
        <v>0</v>
      </c>
      <c r="C1855" s="52" t="s">
        <v>18</v>
      </c>
      <c r="D1855" s="117">
        <f t="shared" si="198"/>
        <v>0</v>
      </c>
      <c r="E1855" s="117">
        <f>IFERROR('Data Input'!I1856,0)</f>
        <v>0</v>
      </c>
      <c r="F1855" s="117">
        <f t="shared" si="199"/>
        <v>0</v>
      </c>
      <c r="G1855" s="117">
        <f t="shared" si="200"/>
        <v>0</v>
      </c>
      <c r="H1855" s="117" t="e">
        <f t="shared" si="201"/>
        <v>#DIV/0!</v>
      </c>
      <c r="I1855" s="117" t="e">
        <f t="shared" si="202"/>
        <v>#DIV/0!</v>
      </c>
      <c r="J1855" s="117">
        <f t="shared" si="203"/>
        <v>0</v>
      </c>
    </row>
    <row r="1856" spans="1:10" x14ac:dyDescent="0.25">
      <c r="A1856" s="117">
        <f>IFERROR('Data Input'!T1857/'Data Input'!U1857,0)</f>
        <v>0</v>
      </c>
      <c r="B1856" s="117">
        <f t="shared" si="197"/>
        <v>0</v>
      </c>
      <c r="C1856" s="52" t="s">
        <v>18</v>
      </c>
      <c r="D1856" s="117">
        <f t="shared" si="198"/>
        <v>0</v>
      </c>
      <c r="E1856" s="117">
        <f>IFERROR('Data Input'!I1857,0)</f>
        <v>0</v>
      </c>
      <c r="F1856" s="117">
        <f t="shared" si="199"/>
        <v>0</v>
      </c>
      <c r="G1856" s="117">
        <f t="shared" si="200"/>
        <v>0</v>
      </c>
      <c r="H1856" s="117" t="e">
        <f t="shared" si="201"/>
        <v>#DIV/0!</v>
      </c>
      <c r="I1856" s="117" t="e">
        <f t="shared" si="202"/>
        <v>#DIV/0!</v>
      </c>
      <c r="J1856" s="117">
        <f t="shared" si="203"/>
        <v>0</v>
      </c>
    </row>
    <row r="1857" spans="1:10" x14ac:dyDescent="0.25">
      <c r="A1857" s="117">
        <f>IFERROR('Data Input'!T1858/'Data Input'!U1858,0)</f>
        <v>0</v>
      </c>
      <c r="B1857" s="117">
        <f t="shared" si="197"/>
        <v>0</v>
      </c>
      <c r="C1857" s="52" t="s">
        <v>18</v>
      </c>
      <c r="D1857" s="117">
        <f t="shared" si="198"/>
        <v>0</v>
      </c>
      <c r="E1857" s="117">
        <f>IFERROR('Data Input'!I1858,0)</f>
        <v>0</v>
      </c>
      <c r="F1857" s="117">
        <f t="shared" si="199"/>
        <v>0</v>
      </c>
      <c r="G1857" s="117">
        <f t="shared" si="200"/>
        <v>0</v>
      </c>
      <c r="H1857" s="117" t="e">
        <f t="shared" si="201"/>
        <v>#DIV/0!</v>
      </c>
      <c r="I1857" s="117" t="e">
        <f t="shared" si="202"/>
        <v>#DIV/0!</v>
      </c>
      <c r="J1857" s="117">
        <f t="shared" si="203"/>
        <v>0</v>
      </c>
    </row>
    <row r="1858" spans="1:10" x14ac:dyDescent="0.25">
      <c r="A1858" s="117">
        <f>IFERROR('Data Input'!T1859/'Data Input'!U1859,0)</f>
        <v>0</v>
      </c>
      <c r="B1858" s="117">
        <f t="shared" si="197"/>
        <v>0</v>
      </c>
      <c r="C1858" s="52" t="s">
        <v>18</v>
      </c>
      <c r="D1858" s="117">
        <f t="shared" si="198"/>
        <v>0</v>
      </c>
      <c r="E1858" s="117">
        <f>IFERROR('Data Input'!I1859,0)</f>
        <v>0</v>
      </c>
      <c r="F1858" s="117">
        <f t="shared" si="199"/>
        <v>0</v>
      </c>
      <c r="G1858" s="117">
        <f t="shared" si="200"/>
        <v>0</v>
      </c>
      <c r="H1858" s="117" t="e">
        <f t="shared" si="201"/>
        <v>#DIV/0!</v>
      </c>
      <c r="I1858" s="117" t="e">
        <f t="shared" si="202"/>
        <v>#DIV/0!</v>
      </c>
      <c r="J1858" s="117">
        <f t="shared" si="203"/>
        <v>0</v>
      </c>
    </row>
    <row r="1859" spans="1:10" x14ac:dyDescent="0.25">
      <c r="A1859" s="117">
        <f>IFERROR('Data Input'!T1860/'Data Input'!U1860,0)</f>
        <v>0</v>
      </c>
      <c r="B1859" s="117">
        <f t="shared" ref="B1859:B1922" si="204">A1859^(2/3)</f>
        <v>0</v>
      </c>
      <c r="C1859" s="52" t="s">
        <v>18</v>
      </c>
      <c r="D1859" s="117">
        <f t="shared" ref="D1859:D1922" si="205">B1859</f>
        <v>0</v>
      </c>
      <c r="E1859" s="117">
        <f>IFERROR('Data Input'!I1860,0)</f>
        <v>0</v>
      </c>
      <c r="F1859" s="117">
        <f t="shared" ref="F1859:F1922" si="206">D1859*E1859</f>
        <v>0</v>
      </c>
      <c r="G1859" s="117">
        <f t="shared" ref="G1859:G1922" si="207">D1859^2</f>
        <v>0</v>
      </c>
      <c r="H1859" s="117" t="e">
        <f t="shared" ref="H1859:H1922" si="208">$M$3*D1859</f>
        <v>#DIV/0!</v>
      </c>
      <c r="I1859" s="117" t="e">
        <f t="shared" ref="I1859:I1922" si="209">(H1859-E1859)^2</f>
        <v>#DIV/0!</v>
      </c>
      <c r="J1859" s="117">
        <f t="shared" ref="J1859:J1922" si="210">(E1859-$M$2)^2</f>
        <v>0</v>
      </c>
    </row>
    <row r="1860" spans="1:10" x14ac:dyDescent="0.25">
      <c r="A1860" s="117">
        <f>IFERROR('Data Input'!T1861/'Data Input'!U1861,0)</f>
        <v>0</v>
      </c>
      <c r="B1860" s="117">
        <f t="shared" si="204"/>
        <v>0</v>
      </c>
      <c r="C1860" s="52" t="s">
        <v>18</v>
      </c>
      <c r="D1860" s="117">
        <f t="shared" si="205"/>
        <v>0</v>
      </c>
      <c r="E1860" s="117">
        <f>IFERROR('Data Input'!I1861,0)</f>
        <v>0</v>
      </c>
      <c r="F1860" s="117">
        <f t="shared" si="206"/>
        <v>0</v>
      </c>
      <c r="G1860" s="117">
        <f t="shared" si="207"/>
        <v>0</v>
      </c>
      <c r="H1860" s="117" t="e">
        <f t="shared" si="208"/>
        <v>#DIV/0!</v>
      </c>
      <c r="I1860" s="117" t="e">
        <f t="shared" si="209"/>
        <v>#DIV/0!</v>
      </c>
      <c r="J1860" s="117">
        <f t="shared" si="210"/>
        <v>0</v>
      </c>
    </row>
    <row r="1861" spans="1:10" x14ac:dyDescent="0.25">
      <c r="A1861" s="117">
        <f>IFERROR('Data Input'!T1862/'Data Input'!U1862,0)</f>
        <v>0</v>
      </c>
      <c r="B1861" s="117">
        <f t="shared" si="204"/>
        <v>0</v>
      </c>
      <c r="C1861" s="52" t="s">
        <v>18</v>
      </c>
      <c r="D1861" s="117">
        <f t="shared" si="205"/>
        <v>0</v>
      </c>
      <c r="E1861" s="117">
        <f>IFERROR('Data Input'!I1862,0)</f>
        <v>0</v>
      </c>
      <c r="F1861" s="117">
        <f t="shared" si="206"/>
        <v>0</v>
      </c>
      <c r="G1861" s="117">
        <f t="shared" si="207"/>
        <v>0</v>
      </c>
      <c r="H1861" s="117" t="e">
        <f t="shared" si="208"/>
        <v>#DIV/0!</v>
      </c>
      <c r="I1861" s="117" t="e">
        <f t="shared" si="209"/>
        <v>#DIV/0!</v>
      </c>
      <c r="J1861" s="117">
        <f t="shared" si="210"/>
        <v>0</v>
      </c>
    </row>
    <row r="1862" spans="1:10" x14ac:dyDescent="0.25">
      <c r="A1862" s="117">
        <f>IFERROR('Data Input'!T1863/'Data Input'!U1863,0)</f>
        <v>0</v>
      </c>
      <c r="B1862" s="117">
        <f t="shared" si="204"/>
        <v>0</v>
      </c>
      <c r="C1862" s="52" t="s">
        <v>18</v>
      </c>
      <c r="D1862" s="117">
        <f t="shared" si="205"/>
        <v>0</v>
      </c>
      <c r="E1862" s="117">
        <f>IFERROR('Data Input'!I1863,0)</f>
        <v>0</v>
      </c>
      <c r="F1862" s="117">
        <f t="shared" si="206"/>
        <v>0</v>
      </c>
      <c r="G1862" s="117">
        <f t="shared" si="207"/>
        <v>0</v>
      </c>
      <c r="H1862" s="117" t="e">
        <f t="shared" si="208"/>
        <v>#DIV/0!</v>
      </c>
      <c r="I1862" s="117" t="e">
        <f t="shared" si="209"/>
        <v>#DIV/0!</v>
      </c>
      <c r="J1862" s="117">
        <f t="shared" si="210"/>
        <v>0</v>
      </c>
    </row>
    <row r="1863" spans="1:10" x14ac:dyDescent="0.25">
      <c r="A1863" s="117">
        <f>IFERROR('Data Input'!T1864/'Data Input'!U1864,0)</f>
        <v>0</v>
      </c>
      <c r="B1863" s="117">
        <f t="shared" si="204"/>
        <v>0</v>
      </c>
      <c r="C1863" s="52" t="s">
        <v>18</v>
      </c>
      <c r="D1863" s="117">
        <f t="shared" si="205"/>
        <v>0</v>
      </c>
      <c r="E1863" s="117">
        <f>IFERROR('Data Input'!I1864,0)</f>
        <v>0</v>
      </c>
      <c r="F1863" s="117">
        <f t="shared" si="206"/>
        <v>0</v>
      </c>
      <c r="G1863" s="117">
        <f t="shared" si="207"/>
        <v>0</v>
      </c>
      <c r="H1863" s="117" t="e">
        <f t="shared" si="208"/>
        <v>#DIV/0!</v>
      </c>
      <c r="I1863" s="117" t="e">
        <f t="shared" si="209"/>
        <v>#DIV/0!</v>
      </c>
      <c r="J1863" s="117">
        <f t="shared" si="210"/>
        <v>0</v>
      </c>
    </row>
    <row r="1864" spans="1:10" x14ac:dyDescent="0.25">
      <c r="A1864" s="117">
        <f>IFERROR('Data Input'!T1865/'Data Input'!U1865,0)</f>
        <v>0</v>
      </c>
      <c r="B1864" s="117">
        <f t="shared" si="204"/>
        <v>0</v>
      </c>
      <c r="C1864" s="52" t="s">
        <v>18</v>
      </c>
      <c r="D1864" s="117">
        <f t="shared" si="205"/>
        <v>0</v>
      </c>
      <c r="E1864" s="117">
        <f>IFERROR('Data Input'!I1865,0)</f>
        <v>0</v>
      </c>
      <c r="F1864" s="117">
        <f t="shared" si="206"/>
        <v>0</v>
      </c>
      <c r="G1864" s="117">
        <f t="shared" si="207"/>
        <v>0</v>
      </c>
      <c r="H1864" s="117" t="e">
        <f t="shared" si="208"/>
        <v>#DIV/0!</v>
      </c>
      <c r="I1864" s="117" t="e">
        <f t="shared" si="209"/>
        <v>#DIV/0!</v>
      </c>
      <c r="J1864" s="117">
        <f t="shared" si="210"/>
        <v>0</v>
      </c>
    </row>
    <row r="1865" spans="1:10" x14ac:dyDescent="0.25">
      <c r="A1865" s="117">
        <f>IFERROR('Data Input'!T1866/'Data Input'!U1866,0)</f>
        <v>0</v>
      </c>
      <c r="B1865" s="117">
        <f t="shared" si="204"/>
        <v>0</v>
      </c>
      <c r="C1865" s="52" t="s">
        <v>18</v>
      </c>
      <c r="D1865" s="117">
        <f t="shared" si="205"/>
        <v>0</v>
      </c>
      <c r="E1865" s="117">
        <f>IFERROR('Data Input'!I1866,0)</f>
        <v>0</v>
      </c>
      <c r="F1865" s="117">
        <f t="shared" si="206"/>
        <v>0</v>
      </c>
      <c r="G1865" s="117">
        <f t="shared" si="207"/>
        <v>0</v>
      </c>
      <c r="H1865" s="117" t="e">
        <f t="shared" si="208"/>
        <v>#DIV/0!</v>
      </c>
      <c r="I1865" s="117" t="e">
        <f t="shared" si="209"/>
        <v>#DIV/0!</v>
      </c>
      <c r="J1865" s="117">
        <f t="shared" si="210"/>
        <v>0</v>
      </c>
    </row>
    <row r="1866" spans="1:10" x14ac:dyDescent="0.25">
      <c r="A1866" s="117">
        <f>IFERROR('Data Input'!T1867/'Data Input'!U1867,0)</f>
        <v>0</v>
      </c>
      <c r="B1866" s="117">
        <f t="shared" si="204"/>
        <v>0</v>
      </c>
      <c r="C1866" s="52" t="s">
        <v>18</v>
      </c>
      <c r="D1866" s="117">
        <f t="shared" si="205"/>
        <v>0</v>
      </c>
      <c r="E1866" s="117">
        <f>IFERROR('Data Input'!I1867,0)</f>
        <v>0</v>
      </c>
      <c r="F1866" s="117">
        <f t="shared" si="206"/>
        <v>0</v>
      </c>
      <c r="G1866" s="117">
        <f t="shared" si="207"/>
        <v>0</v>
      </c>
      <c r="H1866" s="117" t="e">
        <f t="shared" si="208"/>
        <v>#DIV/0!</v>
      </c>
      <c r="I1866" s="117" t="e">
        <f t="shared" si="209"/>
        <v>#DIV/0!</v>
      </c>
      <c r="J1866" s="117">
        <f t="shared" si="210"/>
        <v>0</v>
      </c>
    </row>
    <row r="1867" spans="1:10" x14ac:dyDescent="0.25">
      <c r="A1867" s="117">
        <f>IFERROR('Data Input'!T1868/'Data Input'!U1868,0)</f>
        <v>0</v>
      </c>
      <c r="B1867" s="117">
        <f t="shared" si="204"/>
        <v>0</v>
      </c>
      <c r="C1867" s="52" t="s">
        <v>18</v>
      </c>
      <c r="D1867" s="117">
        <f t="shared" si="205"/>
        <v>0</v>
      </c>
      <c r="E1867" s="117">
        <f>IFERROR('Data Input'!I1868,0)</f>
        <v>0</v>
      </c>
      <c r="F1867" s="117">
        <f t="shared" si="206"/>
        <v>0</v>
      </c>
      <c r="G1867" s="117">
        <f t="shared" si="207"/>
        <v>0</v>
      </c>
      <c r="H1867" s="117" t="e">
        <f t="shared" si="208"/>
        <v>#DIV/0!</v>
      </c>
      <c r="I1867" s="117" t="e">
        <f t="shared" si="209"/>
        <v>#DIV/0!</v>
      </c>
      <c r="J1867" s="117">
        <f t="shared" si="210"/>
        <v>0</v>
      </c>
    </row>
    <row r="1868" spans="1:10" x14ac:dyDescent="0.25">
      <c r="A1868" s="117">
        <f>IFERROR('Data Input'!T1869/'Data Input'!U1869,0)</f>
        <v>0</v>
      </c>
      <c r="B1868" s="117">
        <f t="shared" si="204"/>
        <v>0</v>
      </c>
      <c r="C1868" s="52" t="s">
        <v>18</v>
      </c>
      <c r="D1868" s="117">
        <f t="shared" si="205"/>
        <v>0</v>
      </c>
      <c r="E1868" s="117">
        <f>IFERROR('Data Input'!I1869,0)</f>
        <v>0</v>
      </c>
      <c r="F1868" s="117">
        <f t="shared" si="206"/>
        <v>0</v>
      </c>
      <c r="G1868" s="117">
        <f t="shared" si="207"/>
        <v>0</v>
      </c>
      <c r="H1868" s="117" t="e">
        <f t="shared" si="208"/>
        <v>#DIV/0!</v>
      </c>
      <c r="I1868" s="117" t="e">
        <f t="shared" si="209"/>
        <v>#DIV/0!</v>
      </c>
      <c r="J1868" s="117">
        <f t="shared" si="210"/>
        <v>0</v>
      </c>
    </row>
    <row r="1869" spans="1:10" x14ac:dyDescent="0.25">
      <c r="A1869" s="117">
        <f>IFERROR('Data Input'!T1870/'Data Input'!U1870,0)</f>
        <v>0</v>
      </c>
      <c r="B1869" s="117">
        <f t="shared" si="204"/>
        <v>0</v>
      </c>
      <c r="C1869" s="52" t="s">
        <v>18</v>
      </c>
      <c r="D1869" s="117">
        <f t="shared" si="205"/>
        <v>0</v>
      </c>
      <c r="E1869" s="117">
        <f>IFERROR('Data Input'!I1870,0)</f>
        <v>0</v>
      </c>
      <c r="F1869" s="117">
        <f t="shared" si="206"/>
        <v>0</v>
      </c>
      <c r="G1869" s="117">
        <f t="shared" si="207"/>
        <v>0</v>
      </c>
      <c r="H1869" s="117" t="e">
        <f t="shared" si="208"/>
        <v>#DIV/0!</v>
      </c>
      <c r="I1869" s="117" t="e">
        <f t="shared" si="209"/>
        <v>#DIV/0!</v>
      </c>
      <c r="J1869" s="117">
        <f t="shared" si="210"/>
        <v>0</v>
      </c>
    </row>
    <row r="1870" spans="1:10" x14ac:dyDescent="0.25">
      <c r="A1870" s="117">
        <f>IFERROR('Data Input'!T1871/'Data Input'!U1871,0)</f>
        <v>0</v>
      </c>
      <c r="B1870" s="117">
        <f t="shared" si="204"/>
        <v>0</v>
      </c>
      <c r="C1870" s="52" t="s">
        <v>18</v>
      </c>
      <c r="D1870" s="117">
        <f t="shared" si="205"/>
        <v>0</v>
      </c>
      <c r="E1870" s="117">
        <f>IFERROR('Data Input'!I1871,0)</f>
        <v>0</v>
      </c>
      <c r="F1870" s="117">
        <f t="shared" si="206"/>
        <v>0</v>
      </c>
      <c r="G1870" s="117">
        <f t="shared" si="207"/>
        <v>0</v>
      </c>
      <c r="H1870" s="117" t="e">
        <f t="shared" si="208"/>
        <v>#DIV/0!</v>
      </c>
      <c r="I1870" s="117" t="e">
        <f t="shared" si="209"/>
        <v>#DIV/0!</v>
      </c>
      <c r="J1870" s="117">
        <f t="shared" si="210"/>
        <v>0</v>
      </c>
    </row>
    <row r="1871" spans="1:10" x14ac:dyDescent="0.25">
      <c r="A1871" s="117">
        <f>IFERROR('Data Input'!T1872/'Data Input'!U1872,0)</f>
        <v>0</v>
      </c>
      <c r="B1871" s="117">
        <f t="shared" si="204"/>
        <v>0</v>
      </c>
      <c r="C1871" s="52" t="s">
        <v>18</v>
      </c>
      <c r="D1871" s="117">
        <f t="shared" si="205"/>
        <v>0</v>
      </c>
      <c r="E1871" s="117">
        <f>IFERROR('Data Input'!I1872,0)</f>
        <v>0</v>
      </c>
      <c r="F1871" s="117">
        <f t="shared" si="206"/>
        <v>0</v>
      </c>
      <c r="G1871" s="117">
        <f t="shared" si="207"/>
        <v>0</v>
      </c>
      <c r="H1871" s="117" t="e">
        <f t="shared" si="208"/>
        <v>#DIV/0!</v>
      </c>
      <c r="I1871" s="117" t="e">
        <f t="shared" si="209"/>
        <v>#DIV/0!</v>
      </c>
      <c r="J1871" s="117">
        <f t="shared" si="210"/>
        <v>0</v>
      </c>
    </row>
    <row r="1872" spans="1:10" x14ac:dyDescent="0.25">
      <c r="A1872" s="117">
        <f>IFERROR('Data Input'!T1873/'Data Input'!U1873,0)</f>
        <v>0</v>
      </c>
      <c r="B1872" s="117">
        <f t="shared" si="204"/>
        <v>0</v>
      </c>
      <c r="C1872" s="52" t="s">
        <v>18</v>
      </c>
      <c r="D1872" s="117">
        <f t="shared" si="205"/>
        <v>0</v>
      </c>
      <c r="E1872" s="117">
        <f>IFERROR('Data Input'!I1873,0)</f>
        <v>0</v>
      </c>
      <c r="F1872" s="117">
        <f t="shared" si="206"/>
        <v>0</v>
      </c>
      <c r="G1872" s="117">
        <f t="shared" si="207"/>
        <v>0</v>
      </c>
      <c r="H1872" s="117" t="e">
        <f t="shared" si="208"/>
        <v>#DIV/0!</v>
      </c>
      <c r="I1872" s="117" t="e">
        <f t="shared" si="209"/>
        <v>#DIV/0!</v>
      </c>
      <c r="J1872" s="117">
        <f t="shared" si="210"/>
        <v>0</v>
      </c>
    </row>
    <row r="1873" spans="1:10" x14ac:dyDescent="0.25">
      <c r="A1873" s="117">
        <f>IFERROR('Data Input'!T1874/'Data Input'!U1874,0)</f>
        <v>0</v>
      </c>
      <c r="B1873" s="117">
        <f t="shared" si="204"/>
        <v>0</v>
      </c>
      <c r="C1873" s="52" t="s">
        <v>18</v>
      </c>
      <c r="D1873" s="117">
        <f t="shared" si="205"/>
        <v>0</v>
      </c>
      <c r="E1873" s="117">
        <f>IFERROR('Data Input'!I1874,0)</f>
        <v>0</v>
      </c>
      <c r="F1873" s="117">
        <f t="shared" si="206"/>
        <v>0</v>
      </c>
      <c r="G1873" s="117">
        <f t="shared" si="207"/>
        <v>0</v>
      </c>
      <c r="H1873" s="117" t="e">
        <f t="shared" si="208"/>
        <v>#DIV/0!</v>
      </c>
      <c r="I1873" s="117" t="e">
        <f t="shared" si="209"/>
        <v>#DIV/0!</v>
      </c>
      <c r="J1873" s="117">
        <f t="shared" si="210"/>
        <v>0</v>
      </c>
    </row>
    <row r="1874" spans="1:10" x14ac:dyDescent="0.25">
      <c r="A1874" s="117">
        <f>IFERROR('Data Input'!T1875/'Data Input'!U1875,0)</f>
        <v>0</v>
      </c>
      <c r="B1874" s="117">
        <f t="shared" si="204"/>
        <v>0</v>
      </c>
      <c r="C1874" s="52" t="s">
        <v>18</v>
      </c>
      <c r="D1874" s="117">
        <f t="shared" si="205"/>
        <v>0</v>
      </c>
      <c r="E1874" s="117">
        <f>IFERROR('Data Input'!I1875,0)</f>
        <v>0</v>
      </c>
      <c r="F1874" s="117">
        <f t="shared" si="206"/>
        <v>0</v>
      </c>
      <c r="G1874" s="117">
        <f t="shared" si="207"/>
        <v>0</v>
      </c>
      <c r="H1874" s="117" t="e">
        <f t="shared" si="208"/>
        <v>#DIV/0!</v>
      </c>
      <c r="I1874" s="117" t="e">
        <f t="shared" si="209"/>
        <v>#DIV/0!</v>
      </c>
      <c r="J1874" s="117">
        <f t="shared" si="210"/>
        <v>0</v>
      </c>
    </row>
    <row r="1875" spans="1:10" x14ac:dyDescent="0.25">
      <c r="A1875" s="117">
        <f>IFERROR('Data Input'!T1876/'Data Input'!U1876,0)</f>
        <v>0</v>
      </c>
      <c r="B1875" s="117">
        <f t="shared" si="204"/>
        <v>0</v>
      </c>
      <c r="C1875" s="52" t="s">
        <v>18</v>
      </c>
      <c r="D1875" s="117">
        <f t="shared" si="205"/>
        <v>0</v>
      </c>
      <c r="E1875" s="117">
        <f>IFERROR('Data Input'!I1876,0)</f>
        <v>0</v>
      </c>
      <c r="F1875" s="117">
        <f t="shared" si="206"/>
        <v>0</v>
      </c>
      <c r="G1875" s="117">
        <f t="shared" si="207"/>
        <v>0</v>
      </c>
      <c r="H1875" s="117" t="e">
        <f t="shared" si="208"/>
        <v>#DIV/0!</v>
      </c>
      <c r="I1875" s="117" t="e">
        <f t="shared" si="209"/>
        <v>#DIV/0!</v>
      </c>
      <c r="J1875" s="117">
        <f t="shared" si="210"/>
        <v>0</v>
      </c>
    </row>
    <row r="1876" spans="1:10" x14ac:dyDescent="0.25">
      <c r="A1876" s="117">
        <f>IFERROR('Data Input'!T1877/'Data Input'!U1877,0)</f>
        <v>0</v>
      </c>
      <c r="B1876" s="117">
        <f t="shared" si="204"/>
        <v>0</v>
      </c>
      <c r="C1876" s="52" t="s">
        <v>18</v>
      </c>
      <c r="D1876" s="117">
        <f t="shared" si="205"/>
        <v>0</v>
      </c>
      <c r="E1876" s="117">
        <f>IFERROR('Data Input'!I1877,0)</f>
        <v>0</v>
      </c>
      <c r="F1876" s="117">
        <f t="shared" si="206"/>
        <v>0</v>
      </c>
      <c r="G1876" s="117">
        <f t="shared" si="207"/>
        <v>0</v>
      </c>
      <c r="H1876" s="117" t="e">
        <f t="shared" si="208"/>
        <v>#DIV/0!</v>
      </c>
      <c r="I1876" s="117" t="e">
        <f t="shared" si="209"/>
        <v>#DIV/0!</v>
      </c>
      <c r="J1876" s="117">
        <f t="shared" si="210"/>
        <v>0</v>
      </c>
    </row>
    <row r="1877" spans="1:10" x14ac:dyDescent="0.25">
      <c r="A1877" s="117">
        <f>IFERROR('Data Input'!T1878/'Data Input'!U1878,0)</f>
        <v>0</v>
      </c>
      <c r="B1877" s="117">
        <f t="shared" si="204"/>
        <v>0</v>
      </c>
      <c r="C1877" s="52" t="s">
        <v>18</v>
      </c>
      <c r="D1877" s="117">
        <f t="shared" si="205"/>
        <v>0</v>
      </c>
      <c r="E1877" s="117">
        <f>IFERROR('Data Input'!I1878,0)</f>
        <v>0</v>
      </c>
      <c r="F1877" s="117">
        <f t="shared" si="206"/>
        <v>0</v>
      </c>
      <c r="G1877" s="117">
        <f t="shared" si="207"/>
        <v>0</v>
      </c>
      <c r="H1877" s="117" t="e">
        <f t="shared" si="208"/>
        <v>#DIV/0!</v>
      </c>
      <c r="I1877" s="117" t="e">
        <f t="shared" si="209"/>
        <v>#DIV/0!</v>
      </c>
      <c r="J1877" s="117">
        <f t="shared" si="210"/>
        <v>0</v>
      </c>
    </row>
    <row r="1878" spans="1:10" x14ac:dyDescent="0.25">
      <c r="A1878" s="117">
        <f>IFERROR('Data Input'!T1879/'Data Input'!U1879,0)</f>
        <v>0</v>
      </c>
      <c r="B1878" s="117">
        <f t="shared" si="204"/>
        <v>0</v>
      </c>
      <c r="C1878" s="52" t="s">
        <v>18</v>
      </c>
      <c r="D1878" s="117">
        <f t="shared" si="205"/>
        <v>0</v>
      </c>
      <c r="E1878" s="117">
        <f>IFERROR('Data Input'!I1879,0)</f>
        <v>0</v>
      </c>
      <c r="F1878" s="117">
        <f t="shared" si="206"/>
        <v>0</v>
      </c>
      <c r="G1878" s="117">
        <f t="shared" si="207"/>
        <v>0</v>
      </c>
      <c r="H1878" s="117" t="e">
        <f t="shared" si="208"/>
        <v>#DIV/0!</v>
      </c>
      <c r="I1878" s="117" t="e">
        <f t="shared" si="209"/>
        <v>#DIV/0!</v>
      </c>
      <c r="J1878" s="117">
        <f t="shared" si="210"/>
        <v>0</v>
      </c>
    </row>
    <row r="1879" spans="1:10" x14ac:dyDescent="0.25">
      <c r="A1879" s="117">
        <f>IFERROR('Data Input'!T1880/'Data Input'!U1880,0)</f>
        <v>0</v>
      </c>
      <c r="B1879" s="117">
        <f t="shared" si="204"/>
        <v>0</v>
      </c>
      <c r="C1879" s="52" t="s">
        <v>18</v>
      </c>
      <c r="D1879" s="117">
        <f t="shared" si="205"/>
        <v>0</v>
      </c>
      <c r="E1879" s="117">
        <f>IFERROR('Data Input'!I1880,0)</f>
        <v>0</v>
      </c>
      <c r="F1879" s="117">
        <f t="shared" si="206"/>
        <v>0</v>
      </c>
      <c r="G1879" s="117">
        <f t="shared" si="207"/>
        <v>0</v>
      </c>
      <c r="H1879" s="117" t="e">
        <f t="shared" si="208"/>
        <v>#DIV/0!</v>
      </c>
      <c r="I1879" s="117" t="e">
        <f t="shared" si="209"/>
        <v>#DIV/0!</v>
      </c>
      <c r="J1879" s="117">
        <f t="shared" si="210"/>
        <v>0</v>
      </c>
    </row>
    <row r="1880" spans="1:10" x14ac:dyDescent="0.25">
      <c r="A1880" s="117">
        <f>IFERROR('Data Input'!T1881/'Data Input'!U1881,0)</f>
        <v>0</v>
      </c>
      <c r="B1880" s="117">
        <f t="shared" si="204"/>
        <v>0</v>
      </c>
      <c r="C1880" s="52" t="s">
        <v>18</v>
      </c>
      <c r="D1880" s="117">
        <f t="shared" si="205"/>
        <v>0</v>
      </c>
      <c r="E1880" s="117">
        <f>IFERROR('Data Input'!I1881,0)</f>
        <v>0</v>
      </c>
      <c r="F1880" s="117">
        <f t="shared" si="206"/>
        <v>0</v>
      </c>
      <c r="G1880" s="117">
        <f t="shared" si="207"/>
        <v>0</v>
      </c>
      <c r="H1880" s="117" t="e">
        <f t="shared" si="208"/>
        <v>#DIV/0!</v>
      </c>
      <c r="I1880" s="117" t="e">
        <f t="shared" si="209"/>
        <v>#DIV/0!</v>
      </c>
      <c r="J1880" s="117">
        <f t="shared" si="210"/>
        <v>0</v>
      </c>
    </row>
    <row r="1881" spans="1:10" x14ac:dyDescent="0.25">
      <c r="A1881" s="117">
        <f>IFERROR('Data Input'!T1882/'Data Input'!U1882,0)</f>
        <v>0</v>
      </c>
      <c r="B1881" s="117">
        <f t="shared" si="204"/>
        <v>0</v>
      </c>
      <c r="C1881" s="52" t="s">
        <v>18</v>
      </c>
      <c r="D1881" s="117">
        <f t="shared" si="205"/>
        <v>0</v>
      </c>
      <c r="E1881" s="117">
        <f>IFERROR('Data Input'!I1882,0)</f>
        <v>0</v>
      </c>
      <c r="F1881" s="117">
        <f t="shared" si="206"/>
        <v>0</v>
      </c>
      <c r="G1881" s="117">
        <f t="shared" si="207"/>
        <v>0</v>
      </c>
      <c r="H1881" s="117" t="e">
        <f t="shared" si="208"/>
        <v>#DIV/0!</v>
      </c>
      <c r="I1881" s="117" t="e">
        <f t="shared" si="209"/>
        <v>#DIV/0!</v>
      </c>
      <c r="J1881" s="117">
        <f t="shared" si="210"/>
        <v>0</v>
      </c>
    </row>
    <row r="1882" spans="1:10" x14ac:dyDescent="0.25">
      <c r="A1882" s="117">
        <f>IFERROR('Data Input'!T1883/'Data Input'!U1883,0)</f>
        <v>0</v>
      </c>
      <c r="B1882" s="117">
        <f t="shared" si="204"/>
        <v>0</v>
      </c>
      <c r="C1882" s="52" t="s">
        <v>18</v>
      </c>
      <c r="D1882" s="117">
        <f t="shared" si="205"/>
        <v>0</v>
      </c>
      <c r="E1882" s="117">
        <f>IFERROR('Data Input'!I1883,0)</f>
        <v>0</v>
      </c>
      <c r="F1882" s="117">
        <f t="shared" si="206"/>
        <v>0</v>
      </c>
      <c r="G1882" s="117">
        <f t="shared" si="207"/>
        <v>0</v>
      </c>
      <c r="H1882" s="117" t="e">
        <f t="shared" si="208"/>
        <v>#DIV/0!</v>
      </c>
      <c r="I1882" s="117" t="e">
        <f t="shared" si="209"/>
        <v>#DIV/0!</v>
      </c>
      <c r="J1882" s="117">
        <f t="shared" si="210"/>
        <v>0</v>
      </c>
    </row>
    <row r="1883" spans="1:10" x14ac:dyDescent="0.25">
      <c r="A1883" s="117">
        <f>IFERROR('Data Input'!T1884/'Data Input'!U1884,0)</f>
        <v>0</v>
      </c>
      <c r="B1883" s="117">
        <f t="shared" si="204"/>
        <v>0</v>
      </c>
      <c r="C1883" s="52" t="s">
        <v>18</v>
      </c>
      <c r="D1883" s="117">
        <f t="shared" si="205"/>
        <v>0</v>
      </c>
      <c r="E1883" s="117">
        <f>IFERROR('Data Input'!I1884,0)</f>
        <v>0</v>
      </c>
      <c r="F1883" s="117">
        <f t="shared" si="206"/>
        <v>0</v>
      </c>
      <c r="G1883" s="117">
        <f t="shared" si="207"/>
        <v>0</v>
      </c>
      <c r="H1883" s="117" t="e">
        <f t="shared" si="208"/>
        <v>#DIV/0!</v>
      </c>
      <c r="I1883" s="117" t="e">
        <f t="shared" si="209"/>
        <v>#DIV/0!</v>
      </c>
      <c r="J1883" s="117">
        <f t="shared" si="210"/>
        <v>0</v>
      </c>
    </row>
    <row r="1884" spans="1:10" x14ac:dyDescent="0.25">
      <c r="A1884" s="117">
        <f>IFERROR('Data Input'!T1885/'Data Input'!U1885,0)</f>
        <v>0</v>
      </c>
      <c r="B1884" s="117">
        <f t="shared" si="204"/>
        <v>0</v>
      </c>
      <c r="C1884" s="52" t="s">
        <v>18</v>
      </c>
      <c r="D1884" s="117">
        <f t="shared" si="205"/>
        <v>0</v>
      </c>
      <c r="E1884" s="117">
        <f>IFERROR('Data Input'!I1885,0)</f>
        <v>0</v>
      </c>
      <c r="F1884" s="117">
        <f t="shared" si="206"/>
        <v>0</v>
      </c>
      <c r="G1884" s="117">
        <f t="shared" si="207"/>
        <v>0</v>
      </c>
      <c r="H1884" s="117" t="e">
        <f t="shared" si="208"/>
        <v>#DIV/0!</v>
      </c>
      <c r="I1884" s="117" t="e">
        <f t="shared" si="209"/>
        <v>#DIV/0!</v>
      </c>
      <c r="J1884" s="117">
        <f t="shared" si="210"/>
        <v>0</v>
      </c>
    </row>
    <row r="1885" spans="1:10" x14ac:dyDescent="0.25">
      <c r="A1885" s="117">
        <f>IFERROR('Data Input'!T1886/'Data Input'!U1886,0)</f>
        <v>0</v>
      </c>
      <c r="B1885" s="117">
        <f t="shared" si="204"/>
        <v>0</v>
      </c>
      <c r="C1885" s="52" t="s">
        <v>18</v>
      </c>
      <c r="D1885" s="117">
        <f t="shared" si="205"/>
        <v>0</v>
      </c>
      <c r="E1885" s="117">
        <f>IFERROR('Data Input'!I1886,0)</f>
        <v>0</v>
      </c>
      <c r="F1885" s="117">
        <f t="shared" si="206"/>
        <v>0</v>
      </c>
      <c r="G1885" s="117">
        <f t="shared" si="207"/>
        <v>0</v>
      </c>
      <c r="H1885" s="117" t="e">
        <f t="shared" si="208"/>
        <v>#DIV/0!</v>
      </c>
      <c r="I1885" s="117" t="e">
        <f t="shared" si="209"/>
        <v>#DIV/0!</v>
      </c>
      <c r="J1885" s="117">
        <f t="shared" si="210"/>
        <v>0</v>
      </c>
    </row>
    <row r="1886" spans="1:10" x14ac:dyDescent="0.25">
      <c r="A1886" s="117">
        <f>IFERROR('Data Input'!T1887/'Data Input'!U1887,0)</f>
        <v>0</v>
      </c>
      <c r="B1886" s="117">
        <f t="shared" si="204"/>
        <v>0</v>
      </c>
      <c r="C1886" s="52" t="s">
        <v>18</v>
      </c>
      <c r="D1886" s="117">
        <f t="shared" si="205"/>
        <v>0</v>
      </c>
      <c r="E1886" s="117">
        <f>IFERROR('Data Input'!I1887,0)</f>
        <v>0</v>
      </c>
      <c r="F1886" s="117">
        <f t="shared" si="206"/>
        <v>0</v>
      </c>
      <c r="G1886" s="117">
        <f t="shared" si="207"/>
        <v>0</v>
      </c>
      <c r="H1886" s="117" t="e">
        <f t="shared" si="208"/>
        <v>#DIV/0!</v>
      </c>
      <c r="I1886" s="117" t="e">
        <f t="shared" si="209"/>
        <v>#DIV/0!</v>
      </c>
      <c r="J1886" s="117">
        <f t="shared" si="210"/>
        <v>0</v>
      </c>
    </row>
    <row r="1887" spans="1:10" x14ac:dyDescent="0.25">
      <c r="A1887" s="117">
        <f>IFERROR('Data Input'!T1888/'Data Input'!U1888,0)</f>
        <v>0</v>
      </c>
      <c r="B1887" s="117">
        <f t="shared" si="204"/>
        <v>0</v>
      </c>
      <c r="C1887" s="52" t="s">
        <v>18</v>
      </c>
      <c r="D1887" s="117">
        <f t="shared" si="205"/>
        <v>0</v>
      </c>
      <c r="E1887" s="117">
        <f>IFERROR('Data Input'!I1888,0)</f>
        <v>0</v>
      </c>
      <c r="F1887" s="117">
        <f t="shared" si="206"/>
        <v>0</v>
      </c>
      <c r="G1887" s="117">
        <f t="shared" si="207"/>
        <v>0</v>
      </c>
      <c r="H1887" s="117" t="e">
        <f t="shared" si="208"/>
        <v>#DIV/0!</v>
      </c>
      <c r="I1887" s="117" t="e">
        <f t="shared" si="209"/>
        <v>#DIV/0!</v>
      </c>
      <c r="J1887" s="117">
        <f t="shared" si="210"/>
        <v>0</v>
      </c>
    </row>
    <row r="1888" spans="1:10" x14ac:dyDescent="0.25">
      <c r="A1888" s="117">
        <f>IFERROR('Data Input'!T1889/'Data Input'!U1889,0)</f>
        <v>0</v>
      </c>
      <c r="B1888" s="117">
        <f t="shared" si="204"/>
        <v>0</v>
      </c>
      <c r="C1888" s="52" t="s">
        <v>18</v>
      </c>
      <c r="D1888" s="117">
        <f t="shared" si="205"/>
        <v>0</v>
      </c>
      <c r="E1888" s="117">
        <f>IFERROR('Data Input'!I1889,0)</f>
        <v>0</v>
      </c>
      <c r="F1888" s="117">
        <f t="shared" si="206"/>
        <v>0</v>
      </c>
      <c r="G1888" s="117">
        <f t="shared" si="207"/>
        <v>0</v>
      </c>
      <c r="H1888" s="117" t="e">
        <f t="shared" si="208"/>
        <v>#DIV/0!</v>
      </c>
      <c r="I1888" s="117" t="e">
        <f t="shared" si="209"/>
        <v>#DIV/0!</v>
      </c>
      <c r="J1888" s="117">
        <f t="shared" si="210"/>
        <v>0</v>
      </c>
    </row>
    <row r="1889" spans="1:10" x14ac:dyDescent="0.25">
      <c r="A1889" s="117">
        <f>IFERROR('Data Input'!T1890/'Data Input'!U1890,0)</f>
        <v>0</v>
      </c>
      <c r="B1889" s="117">
        <f t="shared" si="204"/>
        <v>0</v>
      </c>
      <c r="C1889" s="52" t="s">
        <v>18</v>
      </c>
      <c r="D1889" s="117">
        <f t="shared" si="205"/>
        <v>0</v>
      </c>
      <c r="E1889" s="117">
        <f>IFERROR('Data Input'!I1890,0)</f>
        <v>0</v>
      </c>
      <c r="F1889" s="117">
        <f t="shared" si="206"/>
        <v>0</v>
      </c>
      <c r="G1889" s="117">
        <f t="shared" si="207"/>
        <v>0</v>
      </c>
      <c r="H1889" s="117" t="e">
        <f t="shared" si="208"/>
        <v>#DIV/0!</v>
      </c>
      <c r="I1889" s="117" t="e">
        <f t="shared" si="209"/>
        <v>#DIV/0!</v>
      </c>
      <c r="J1889" s="117">
        <f t="shared" si="210"/>
        <v>0</v>
      </c>
    </row>
    <row r="1890" spans="1:10" x14ac:dyDescent="0.25">
      <c r="A1890" s="117">
        <f>IFERROR('Data Input'!T1891/'Data Input'!U1891,0)</f>
        <v>0</v>
      </c>
      <c r="B1890" s="117">
        <f t="shared" si="204"/>
        <v>0</v>
      </c>
      <c r="C1890" s="52" t="s">
        <v>18</v>
      </c>
      <c r="D1890" s="117">
        <f t="shared" si="205"/>
        <v>0</v>
      </c>
      <c r="E1890" s="117">
        <f>IFERROR('Data Input'!I1891,0)</f>
        <v>0</v>
      </c>
      <c r="F1890" s="117">
        <f t="shared" si="206"/>
        <v>0</v>
      </c>
      <c r="G1890" s="117">
        <f t="shared" si="207"/>
        <v>0</v>
      </c>
      <c r="H1890" s="117" t="e">
        <f t="shared" si="208"/>
        <v>#DIV/0!</v>
      </c>
      <c r="I1890" s="117" t="e">
        <f t="shared" si="209"/>
        <v>#DIV/0!</v>
      </c>
      <c r="J1890" s="117">
        <f t="shared" si="210"/>
        <v>0</v>
      </c>
    </row>
    <row r="1891" spans="1:10" x14ac:dyDescent="0.25">
      <c r="A1891" s="117">
        <f>IFERROR('Data Input'!T1892/'Data Input'!U1892,0)</f>
        <v>0</v>
      </c>
      <c r="B1891" s="117">
        <f t="shared" si="204"/>
        <v>0</v>
      </c>
      <c r="C1891" s="52" t="s">
        <v>18</v>
      </c>
      <c r="D1891" s="117">
        <f t="shared" si="205"/>
        <v>0</v>
      </c>
      <c r="E1891" s="117">
        <f>IFERROR('Data Input'!I1892,0)</f>
        <v>0</v>
      </c>
      <c r="F1891" s="117">
        <f t="shared" si="206"/>
        <v>0</v>
      </c>
      <c r="G1891" s="117">
        <f t="shared" si="207"/>
        <v>0</v>
      </c>
      <c r="H1891" s="117" t="e">
        <f t="shared" si="208"/>
        <v>#DIV/0!</v>
      </c>
      <c r="I1891" s="117" t="e">
        <f t="shared" si="209"/>
        <v>#DIV/0!</v>
      </c>
      <c r="J1891" s="117">
        <f t="shared" si="210"/>
        <v>0</v>
      </c>
    </row>
    <row r="1892" spans="1:10" x14ac:dyDescent="0.25">
      <c r="A1892" s="117">
        <f>IFERROR('Data Input'!T1893/'Data Input'!U1893,0)</f>
        <v>0</v>
      </c>
      <c r="B1892" s="117">
        <f t="shared" si="204"/>
        <v>0</v>
      </c>
      <c r="C1892" s="52" t="s">
        <v>18</v>
      </c>
      <c r="D1892" s="117">
        <f t="shared" si="205"/>
        <v>0</v>
      </c>
      <c r="E1892" s="117">
        <f>IFERROR('Data Input'!I1893,0)</f>
        <v>0</v>
      </c>
      <c r="F1892" s="117">
        <f t="shared" si="206"/>
        <v>0</v>
      </c>
      <c r="G1892" s="117">
        <f t="shared" si="207"/>
        <v>0</v>
      </c>
      <c r="H1892" s="117" t="e">
        <f t="shared" si="208"/>
        <v>#DIV/0!</v>
      </c>
      <c r="I1892" s="117" t="e">
        <f t="shared" si="209"/>
        <v>#DIV/0!</v>
      </c>
      <c r="J1892" s="117">
        <f t="shared" si="210"/>
        <v>0</v>
      </c>
    </row>
    <row r="1893" spans="1:10" x14ac:dyDescent="0.25">
      <c r="A1893" s="117">
        <f>IFERROR('Data Input'!T1894/'Data Input'!U1894,0)</f>
        <v>0</v>
      </c>
      <c r="B1893" s="117">
        <f t="shared" si="204"/>
        <v>0</v>
      </c>
      <c r="C1893" s="52" t="s">
        <v>18</v>
      </c>
      <c r="D1893" s="117">
        <f t="shared" si="205"/>
        <v>0</v>
      </c>
      <c r="E1893" s="117">
        <f>IFERROR('Data Input'!I1894,0)</f>
        <v>0</v>
      </c>
      <c r="F1893" s="117">
        <f t="shared" si="206"/>
        <v>0</v>
      </c>
      <c r="G1893" s="117">
        <f t="shared" si="207"/>
        <v>0</v>
      </c>
      <c r="H1893" s="117" t="e">
        <f t="shared" si="208"/>
        <v>#DIV/0!</v>
      </c>
      <c r="I1893" s="117" t="e">
        <f t="shared" si="209"/>
        <v>#DIV/0!</v>
      </c>
      <c r="J1893" s="117">
        <f t="shared" si="210"/>
        <v>0</v>
      </c>
    </row>
    <row r="1894" spans="1:10" x14ac:dyDescent="0.25">
      <c r="A1894" s="117">
        <f>IFERROR('Data Input'!T1895/'Data Input'!U1895,0)</f>
        <v>0</v>
      </c>
      <c r="B1894" s="117">
        <f t="shared" si="204"/>
        <v>0</v>
      </c>
      <c r="C1894" s="52" t="s">
        <v>18</v>
      </c>
      <c r="D1894" s="117">
        <f t="shared" si="205"/>
        <v>0</v>
      </c>
      <c r="E1894" s="117">
        <f>IFERROR('Data Input'!I1895,0)</f>
        <v>0</v>
      </c>
      <c r="F1894" s="117">
        <f t="shared" si="206"/>
        <v>0</v>
      </c>
      <c r="G1894" s="117">
        <f t="shared" si="207"/>
        <v>0</v>
      </c>
      <c r="H1894" s="117" t="e">
        <f t="shared" si="208"/>
        <v>#DIV/0!</v>
      </c>
      <c r="I1894" s="117" t="e">
        <f t="shared" si="209"/>
        <v>#DIV/0!</v>
      </c>
      <c r="J1894" s="117">
        <f t="shared" si="210"/>
        <v>0</v>
      </c>
    </row>
    <row r="1895" spans="1:10" x14ac:dyDescent="0.25">
      <c r="A1895" s="117">
        <f>IFERROR('Data Input'!T1896/'Data Input'!U1896,0)</f>
        <v>0</v>
      </c>
      <c r="B1895" s="117">
        <f t="shared" si="204"/>
        <v>0</v>
      </c>
      <c r="C1895" s="52" t="s">
        <v>18</v>
      </c>
      <c r="D1895" s="117">
        <f t="shared" si="205"/>
        <v>0</v>
      </c>
      <c r="E1895" s="117">
        <f>IFERROR('Data Input'!I1896,0)</f>
        <v>0</v>
      </c>
      <c r="F1895" s="117">
        <f t="shared" si="206"/>
        <v>0</v>
      </c>
      <c r="G1895" s="117">
        <f t="shared" si="207"/>
        <v>0</v>
      </c>
      <c r="H1895" s="117" t="e">
        <f t="shared" si="208"/>
        <v>#DIV/0!</v>
      </c>
      <c r="I1895" s="117" t="e">
        <f t="shared" si="209"/>
        <v>#DIV/0!</v>
      </c>
      <c r="J1895" s="117">
        <f t="shared" si="210"/>
        <v>0</v>
      </c>
    </row>
    <row r="1896" spans="1:10" x14ac:dyDescent="0.25">
      <c r="A1896" s="117">
        <f>IFERROR('Data Input'!T1897/'Data Input'!U1897,0)</f>
        <v>0</v>
      </c>
      <c r="B1896" s="117">
        <f t="shared" si="204"/>
        <v>0</v>
      </c>
      <c r="C1896" s="52" t="s">
        <v>18</v>
      </c>
      <c r="D1896" s="117">
        <f t="shared" si="205"/>
        <v>0</v>
      </c>
      <c r="E1896" s="117">
        <f>IFERROR('Data Input'!I1897,0)</f>
        <v>0</v>
      </c>
      <c r="F1896" s="117">
        <f t="shared" si="206"/>
        <v>0</v>
      </c>
      <c r="G1896" s="117">
        <f t="shared" si="207"/>
        <v>0</v>
      </c>
      <c r="H1896" s="117" t="e">
        <f t="shared" si="208"/>
        <v>#DIV/0!</v>
      </c>
      <c r="I1896" s="117" t="e">
        <f t="shared" si="209"/>
        <v>#DIV/0!</v>
      </c>
      <c r="J1896" s="117">
        <f t="shared" si="210"/>
        <v>0</v>
      </c>
    </row>
    <row r="1897" spans="1:10" x14ac:dyDescent="0.25">
      <c r="A1897" s="117">
        <f>IFERROR('Data Input'!T1898/'Data Input'!U1898,0)</f>
        <v>0</v>
      </c>
      <c r="B1897" s="117">
        <f t="shared" si="204"/>
        <v>0</v>
      </c>
      <c r="C1897" s="52" t="s">
        <v>18</v>
      </c>
      <c r="D1897" s="117">
        <f t="shared" si="205"/>
        <v>0</v>
      </c>
      <c r="E1897" s="117">
        <f>IFERROR('Data Input'!I1898,0)</f>
        <v>0</v>
      </c>
      <c r="F1897" s="117">
        <f t="shared" si="206"/>
        <v>0</v>
      </c>
      <c r="G1897" s="117">
        <f t="shared" si="207"/>
        <v>0</v>
      </c>
      <c r="H1897" s="117" t="e">
        <f t="shared" si="208"/>
        <v>#DIV/0!</v>
      </c>
      <c r="I1897" s="117" t="e">
        <f t="shared" si="209"/>
        <v>#DIV/0!</v>
      </c>
      <c r="J1897" s="117">
        <f t="shared" si="210"/>
        <v>0</v>
      </c>
    </row>
    <row r="1898" spans="1:10" x14ac:dyDescent="0.25">
      <c r="A1898" s="117">
        <f>IFERROR('Data Input'!T1899/'Data Input'!U1899,0)</f>
        <v>0</v>
      </c>
      <c r="B1898" s="117">
        <f t="shared" si="204"/>
        <v>0</v>
      </c>
      <c r="C1898" s="52" t="s">
        <v>18</v>
      </c>
      <c r="D1898" s="117">
        <f t="shared" si="205"/>
        <v>0</v>
      </c>
      <c r="E1898" s="117">
        <f>IFERROR('Data Input'!I1899,0)</f>
        <v>0</v>
      </c>
      <c r="F1898" s="117">
        <f t="shared" si="206"/>
        <v>0</v>
      </c>
      <c r="G1898" s="117">
        <f t="shared" si="207"/>
        <v>0</v>
      </c>
      <c r="H1898" s="117" t="e">
        <f t="shared" si="208"/>
        <v>#DIV/0!</v>
      </c>
      <c r="I1898" s="117" t="e">
        <f t="shared" si="209"/>
        <v>#DIV/0!</v>
      </c>
      <c r="J1898" s="117">
        <f t="shared" si="210"/>
        <v>0</v>
      </c>
    </row>
    <row r="1899" spans="1:10" x14ac:dyDescent="0.25">
      <c r="A1899" s="117">
        <f>IFERROR('Data Input'!T1900/'Data Input'!U1900,0)</f>
        <v>0</v>
      </c>
      <c r="B1899" s="117">
        <f t="shared" si="204"/>
        <v>0</v>
      </c>
      <c r="C1899" s="52" t="s">
        <v>18</v>
      </c>
      <c r="D1899" s="117">
        <f t="shared" si="205"/>
        <v>0</v>
      </c>
      <c r="E1899" s="117">
        <f>IFERROR('Data Input'!I1900,0)</f>
        <v>0</v>
      </c>
      <c r="F1899" s="117">
        <f t="shared" si="206"/>
        <v>0</v>
      </c>
      <c r="G1899" s="117">
        <f t="shared" si="207"/>
        <v>0</v>
      </c>
      <c r="H1899" s="117" t="e">
        <f t="shared" si="208"/>
        <v>#DIV/0!</v>
      </c>
      <c r="I1899" s="117" t="e">
        <f t="shared" si="209"/>
        <v>#DIV/0!</v>
      </c>
      <c r="J1899" s="117">
        <f t="shared" si="210"/>
        <v>0</v>
      </c>
    </row>
    <row r="1900" spans="1:10" x14ac:dyDescent="0.25">
      <c r="A1900" s="117">
        <f>IFERROR('Data Input'!T1901/'Data Input'!U1901,0)</f>
        <v>0</v>
      </c>
      <c r="B1900" s="117">
        <f t="shared" si="204"/>
        <v>0</v>
      </c>
      <c r="C1900" s="52" t="s">
        <v>18</v>
      </c>
      <c r="D1900" s="117">
        <f t="shared" si="205"/>
        <v>0</v>
      </c>
      <c r="E1900" s="117">
        <f>IFERROR('Data Input'!I1901,0)</f>
        <v>0</v>
      </c>
      <c r="F1900" s="117">
        <f t="shared" si="206"/>
        <v>0</v>
      </c>
      <c r="G1900" s="117">
        <f t="shared" si="207"/>
        <v>0</v>
      </c>
      <c r="H1900" s="117" t="e">
        <f t="shared" si="208"/>
        <v>#DIV/0!</v>
      </c>
      <c r="I1900" s="117" t="e">
        <f t="shared" si="209"/>
        <v>#DIV/0!</v>
      </c>
      <c r="J1900" s="117">
        <f t="shared" si="210"/>
        <v>0</v>
      </c>
    </row>
    <row r="1901" spans="1:10" x14ac:dyDescent="0.25">
      <c r="A1901" s="117">
        <f>IFERROR('Data Input'!T1902/'Data Input'!U1902,0)</f>
        <v>0</v>
      </c>
      <c r="B1901" s="117">
        <f t="shared" si="204"/>
        <v>0</v>
      </c>
      <c r="C1901" s="52" t="s">
        <v>18</v>
      </c>
      <c r="D1901" s="117">
        <f t="shared" si="205"/>
        <v>0</v>
      </c>
      <c r="E1901" s="117">
        <f>IFERROR('Data Input'!I1902,0)</f>
        <v>0</v>
      </c>
      <c r="F1901" s="117">
        <f t="shared" si="206"/>
        <v>0</v>
      </c>
      <c r="G1901" s="117">
        <f t="shared" si="207"/>
        <v>0</v>
      </c>
      <c r="H1901" s="117" t="e">
        <f t="shared" si="208"/>
        <v>#DIV/0!</v>
      </c>
      <c r="I1901" s="117" t="e">
        <f t="shared" si="209"/>
        <v>#DIV/0!</v>
      </c>
      <c r="J1901" s="117">
        <f t="shared" si="210"/>
        <v>0</v>
      </c>
    </row>
    <row r="1902" spans="1:10" x14ac:dyDescent="0.25">
      <c r="A1902" s="117">
        <f>IFERROR('Data Input'!T1903/'Data Input'!U1903,0)</f>
        <v>0</v>
      </c>
      <c r="B1902" s="117">
        <f t="shared" si="204"/>
        <v>0</v>
      </c>
      <c r="C1902" s="52" t="s">
        <v>18</v>
      </c>
      <c r="D1902" s="117">
        <f t="shared" si="205"/>
        <v>0</v>
      </c>
      <c r="E1902" s="117">
        <f>IFERROR('Data Input'!I1903,0)</f>
        <v>0</v>
      </c>
      <c r="F1902" s="117">
        <f t="shared" si="206"/>
        <v>0</v>
      </c>
      <c r="G1902" s="117">
        <f t="shared" si="207"/>
        <v>0</v>
      </c>
      <c r="H1902" s="117" t="e">
        <f t="shared" si="208"/>
        <v>#DIV/0!</v>
      </c>
      <c r="I1902" s="117" t="e">
        <f t="shared" si="209"/>
        <v>#DIV/0!</v>
      </c>
      <c r="J1902" s="117">
        <f t="shared" si="210"/>
        <v>0</v>
      </c>
    </row>
    <row r="1903" spans="1:10" x14ac:dyDescent="0.25">
      <c r="A1903" s="117">
        <f>IFERROR('Data Input'!T1904/'Data Input'!U1904,0)</f>
        <v>0</v>
      </c>
      <c r="B1903" s="117">
        <f t="shared" si="204"/>
        <v>0</v>
      </c>
      <c r="C1903" s="52" t="s">
        <v>18</v>
      </c>
      <c r="D1903" s="117">
        <f t="shared" si="205"/>
        <v>0</v>
      </c>
      <c r="E1903" s="117">
        <f>IFERROR('Data Input'!I1904,0)</f>
        <v>0</v>
      </c>
      <c r="F1903" s="117">
        <f t="shared" si="206"/>
        <v>0</v>
      </c>
      <c r="G1903" s="117">
        <f t="shared" si="207"/>
        <v>0</v>
      </c>
      <c r="H1903" s="117" t="e">
        <f t="shared" si="208"/>
        <v>#DIV/0!</v>
      </c>
      <c r="I1903" s="117" t="e">
        <f t="shared" si="209"/>
        <v>#DIV/0!</v>
      </c>
      <c r="J1903" s="117">
        <f t="shared" si="210"/>
        <v>0</v>
      </c>
    </row>
    <row r="1904" spans="1:10" x14ac:dyDescent="0.25">
      <c r="A1904" s="117">
        <f>IFERROR('Data Input'!T1905/'Data Input'!U1905,0)</f>
        <v>0</v>
      </c>
      <c r="B1904" s="117">
        <f t="shared" si="204"/>
        <v>0</v>
      </c>
      <c r="C1904" s="52" t="s">
        <v>18</v>
      </c>
      <c r="D1904" s="117">
        <f t="shared" si="205"/>
        <v>0</v>
      </c>
      <c r="E1904" s="117">
        <f>IFERROR('Data Input'!I1905,0)</f>
        <v>0</v>
      </c>
      <c r="F1904" s="117">
        <f t="shared" si="206"/>
        <v>0</v>
      </c>
      <c r="G1904" s="117">
        <f t="shared" si="207"/>
        <v>0</v>
      </c>
      <c r="H1904" s="117" t="e">
        <f t="shared" si="208"/>
        <v>#DIV/0!</v>
      </c>
      <c r="I1904" s="117" t="e">
        <f t="shared" si="209"/>
        <v>#DIV/0!</v>
      </c>
      <c r="J1904" s="117">
        <f t="shared" si="210"/>
        <v>0</v>
      </c>
    </row>
    <row r="1905" spans="1:10" x14ac:dyDescent="0.25">
      <c r="A1905" s="117">
        <f>IFERROR('Data Input'!T1906/'Data Input'!U1906,0)</f>
        <v>0</v>
      </c>
      <c r="B1905" s="117">
        <f t="shared" si="204"/>
        <v>0</v>
      </c>
      <c r="C1905" s="52" t="s">
        <v>18</v>
      </c>
      <c r="D1905" s="117">
        <f t="shared" si="205"/>
        <v>0</v>
      </c>
      <c r="E1905" s="117">
        <f>IFERROR('Data Input'!I1906,0)</f>
        <v>0</v>
      </c>
      <c r="F1905" s="117">
        <f t="shared" si="206"/>
        <v>0</v>
      </c>
      <c r="G1905" s="117">
        <f t="shared" si="207"/>
        <v>0</v>
      </c>
      <c r="H1905" s="117" t="e">
        <f t="shared" si="208"/>
        <v>#DIV/0!</v>
      </c>
      <c r="I1905" s="117" t="e">
        <f t="shared" si="209"/>
        <v>#DIV/0!</v>
      </c>
      <c r="J1905" s="117">
        <f t="shared" si="210"/>
        <v>0</v>
      </c>
    </row>
    <row r="1906" spans="1:10" x14ac:dyDescent="0.25">
      <c r="A1906" s="117">
        <f>IFERROR('Data Input'!T1907/'Data Input'!U1907,0)</f>
        <v>0</v>
      </c>
      <c r="B1906" s="117">
        <f t="shared" si="204"/>
        <v>0</v>
      </c>
      <c r="C1906" s="52" t="s">
        <v>18</v>
      </c>
      <c r="D1906" s="117">
        <f t="shared" si="205"/>
        <v>0</v>
      </c>
      <c r="E1906" s="117">
        <f>IFERROR('Data Input'!I1907,0)</f>
        <v>0</v>
      </c>
      <c r="F1906" s="117">
        <f t="shared" si="206"/>
        <v>0</v>
      </c>
      <c r="G1906" s="117">
        <f t="shared" si="207"/>
        <v>0</v>
      </c>
      <c r="H1906" s="117" t="e">
        <f t="shared" si="208"/>
        <v>#DIV/0!</v>
      </c>
      <c r="I1906" s="117" t="e">
        <f t="shared" si="209"/>
        <v>#DIV/0!</v>
      </c>
      <c r="J1906" s="117">
        <f t="shared" si="210"/>
        <v>0</v>
      </c>
    </row>
    <row r="1907" spans="1:10" x14ac:dyDescent="0.25">
      <c r="A1907" s="117">
        <f>IFERROR('Data Input'!T1908/'Data Input'!U1908,0)</f>
        <v>0</v>
      </c>
      <c r="B1907" s="117">
        <f t="shared" si="204"/>
        <v>0</v>
      </c>
      <c r="C1907" s="52" t="s">
        <v>18</v>
      </c>
      <c r="D1907" s="117">
        <f t="shared" si="205"/>
        <v>0</v>
      </c>
      <c r="E1907" s="117">
        <f>IFERROR('Data Input'!I1908,0)</f>
        <v>0</v>
      </c>
      <c r="F1907" s="117">
        <f t="shared" si="206"/>
        <v>0</v>
      </c>
      <c r="G1907" s="117">
        <f t="shared" si="207"/>
        <v>0</v>
      </c>
      <c r="H1907" s="117" t="e">
        <f t="shared" si="208"/>
        <v>#DIV/0!</v>
      </c>
      <c r="I1907" s="117" t="e">
        <f t="shared" si="209"/>
        <v>#DIV/0!</v>
      </c>
      <c r="J1907" s="117">
        <f t="shared" si="210"/>
        <v>0</v>
      </c>
    </row>
    <row r="1908" spans="1:10" x14ac:dyDescent="0.25">
      <c r="A1908" s="117">
        <f>IFERROR('Data Input'!T1909/'Data Input'!U1909,0)</f>
        <v>0</v>
      </c>
      <c r="B1908" s="117">
        <f t="shared" si="204"/>
        <v>0</v>
      </c>
      <c r="C1908" s="52" t="s">
        <v>18</v>
      </c>
      <c r="D1908" s="117">
        <f t="shared" si="205"/>
        <v>0</v>
      </c>
      <c r="E1908" s="117">
        <f>IFERROR('Data Input'!I1909,0)</f>
        <v>0</v>
      </c>
      <c r="F1908" s="117">
        <f t="shared" si="206"/>
        <v>0</v>
      </c>
      <c r="G1908" s="117">
        <f t="shared" si="207"/>
        <v>0</v>
      </c>
      <c r="H1908" s="117" t="e">
        <f t="shared" si="208"/>
        <v>#DIV/0!</v>
      </c>
      <c r="I1908" s="117" t="e">
        <f t="shared" si="209"/>
        <v>#DIV/0!</v>
      </c>
      <c r="J1908" s="117">
        <f t="shared" si="210"/>
        <v>0</v>
      </c>
    </row>
    <row r="1909" spans="1:10" x14ac:dyDescent="0.25">
      <c r="A1909" s="117">
        <f>IFERROR('Data Input'!T1910/'Data Input'!U1910,0)</f>
        <v>0</v>
      </c>
      <c r="B1909" s="117">
        <f t="shared" si="204"/>
        <v>0</v>
      </c>
      <c r="C1909" s="52" t="s">
        <v>18</v>
      </c>
      <c r="D1909" s="117">
        <f t="shared" si="205"/>
        <v>0</v>
      </c>
      <c r="E1909" s="117">
        <f>IFERROR('Data Input'!I1910,0)</f>
        <v>0</v>
      </c>
      <c r="F1909" s="117">
        <f t="shared" si="206"/>
        <v>0</v>
      </c>
      <c r="G1909" s="117">
        <f t="shared" si="207"/>
        <v>0</v>
      </c>
      <c r="H1909" s="117" t="e">
        <f t="shared" si="208"/>
        <v>#DIV/0!</v>
      </c>
      <c r="I1909" s="117" t="e">
        <f t="shared" si="209"/>
        <v>#DIV/0!</v>
      </c>
      <c r="J1909" s="117">
        <f t="shared" si="210"/>
        <v>0</v>
      </c>
    </row>
    <row r="1910" spans="1:10" x14ac:dyDescent="0.25">
      <c r="A1910" s="117">
        <f>IFERROR('Data Input'!T1911/'Data Input'!U1911,0)</f>
        <v>0</v>
      </c>
      <c r="B1910" s="117">
        <f t="shared" si="204"/>
        <v>0</v>
      </c>
      <c r="C1910" s="52" t="s">
        <v>18</v>
      </c>
      <c r="D1910" s="117">
        <f t="shared" si="205"/>
        <v>0</v>
      </c>
      <c r="E1910" s="117">
        <f>IFERROR('Data Input'!I1911,0)</f>
        <v>0</v>
      </c>
      <c r="F1910" s="117">
        <f t="shared" si="206"/>
        <v>0</v>
      </c>
      <c r="G1910" s="117">
        <f t="shared" si="207"/>
        <v>0</v>
      </c>
      <c r="H1910" s="117" t="e">
        <f t="shared" si="208"/>
        <v>#DIV/0!</v>
      </c>
      <c r="I1910" s="117" t="e">
        <f t="shared" si="209"/>
        <v>#DIV/0!</v>
      </c>
      <c r="J1910" s="117">
        <f t="shared" si="210"/>
        <v>0</v>
      </c>
    </row>
    <row r="1911" spans="1:10" x14ac:dyDescent="0.25">
      <c r="A1911" s="117">
        <f>IFERROR('Data Input'!T1912/'Data Input'!U1912,0)</f>
        <v>0</v>
      </c>
      <c r="B1911" s="117">
        <f t="shared" si="204"/>
        <v>0</v>
      </c>
      <c r="C1911" s="52" t="s">
        <v>18</v>
      </c>
      <c r="D1911" s="117">
        <f t="shared" si="205"/>
        <v>0</v>
      </c>
      <c r="E1911" s="117">
        <f>IFERROR('Data Input'!I1912,0)</f>
        <v>0</v>
      </c>
      <c r="F1911" s="117">
        <f t="shared" si="206"/>
        <v>0</v>
      </c>
      <c r="G1911" s="117">
        <f t="shared" si="207"/>
        <v>0</v>
      </c>
      <c r="H1911" s="117" t="e">
        <f t="shared" si="208"/>
        <v>#DIV/0!</v>
      </c>
      <c r="I1911" s="117" t="e">
        <f t="shared" si="209"/>
        <v>#DIV/0!</v>
      </c>
      <c r="J1911" s="117">
        <f t="shared" si="210"/>
        <v>0</v>
      </c>
    </row>
    <row r="1912" spans="1:10" x14ac:dyDescent="0.25">
      <c r="A1912" s="117">
        <f>IFERROR('Data Input'!T1913/'Data Input'!U1913,0)</f>
        <v>0</v>
      </c>
      <c r="B1912" s="117">
        <f t="shared" si="204"/>
        <v>0</v>
      </c>
      <c r="C1912" s="52" t="s">
        <v>18</v>
      </c>
      <c r="D1912" s="117">
        <f t="shared" si="205"/>
        <v>0</v>
      </c>
      <c r="E1912" s="117">
        <f>IFERROR('Data Input'!I1913,0)</f>
        <v>0</v>
      </c>
      <c r="F1912" s="117">
        <f t="shared" si="206"/>
        <v>0</v>
      </c>
      <c r="G1912" s="117">
        <f t="shared" si="207"/>
        <v>0</v>
      </c>
      <c r="H1912" s="117" t="e">
        <f t="shared" si="208"/>
        <v>#DIV/0!</v>
      </c>
      <c r="I1912" s="117" t="e">
        <f t="shared" si="209"/>
        <v>#DIV/0!</v>
      </c>
      <c r="J1912" s="117">
        <f t="shared" si="210"/>
        <v>0</v>
      </c>
    </row>
    <row r="1913" spans="1:10" x14ac:dyDescent="0.25">
      <c r="A1913" s="117">
        <f>IFERROR('Data Input'!T1914/'Data Input'!U1914,0)</f>
        <v>0</v>
      </c>
      <c r="B1913" s="117">
        <f t="shared" si="204"/>
        <v>0</v>
      </c>
      <c r="C1913" s="52" t="s">
        <v>18</v>
      </c>
      <c r="D1913" s="117">
        <f t="shared" si="205"/>
        <v>0</v>
      </c>
      <c r="E1913" s="117">
        <f>IFERROR('Data Input'!I1914,0)</f>
        <v>0</v>
      </c>
      <c r="F1913" s="117">
        <f t="shared" si="206"/>
        <v>0</v>
      </c>
      <c r="G1913" s="117">
        <f t="shared" si="207"/>
        <v>0</v>
      </c>
      <c r="H1913" s="117" t="e">
        <f t="shared" si="208"/>
        <v>#DIV/0!</v>
      </c>
      <c r="I1913" s="117" t="e">
        <f t="shared" si="209"/>
        <v>#DIV/0!</v>
      </c>
      <c r="J1913" s="117">
        <f t="shared" si="210"/>
        <v>0</v>
      </c>
    </row>
    <row r="1914" spans="1:10" x14ac:dyDescent="0.25">
      <c r="A1914" s="117">
        <f>IFERROR('Data Input'!T1915/'Data Input'!U1915,0)</f>
        <v>0</v>
      </c>
      <c r="B1914" s="117">
        <f t="shared" si="204"/>
        <v>0</v>
      </c>
      <c r="C1914" s="52" t="s">
        <v>18</v>
      </c>
      <c r="D1914" s="117">
        <f t="shared" si="205"/>
        <v>0</v>
      </c>
      <c r="E1914" s="117">
        <f>IFERROR('Data Input'!I1915,0)</f>
        <v>0</v>
      </c>
      <c r="F1914" s="117">
        <f t="shared" si="206"/>
        <v>0</v>
      </c>
      <c r="G1914" s="117">
        <f t="shared" si="207"/>
        <v>0</v>
      </c>
      <c r="H1914" s="117" t="e">
        <f t="shared" si="208"/>
        <v>#DIV/0!</v>
      </c>
      <c r="I1914" s="117" t="e">
        <f t="shared" si="209"/>
        <v>#DIV/0!</v>
      </c>
      <c r="J1914" s="117">
        <f t="shared" si="210"/>
        <v>0</v>
      </c>
    </row>
    <row r="1915" spans="1:10" x14ac:dyDescent="0.25">
      <c r="A1915" s="117">
        <f>IFERROR('Data Input'!T1916/'Data Input'!U1916,0)</f>
        <v>0</v>
      </c>
      <c r="B1915" s="117">
        <f t="shared" si="204"/>
        <v>0</v>
      </c>
      <c r="C1915" s="52" t="s">
        <v>18</v>
      </c>
      <c r="D1915" s="117">
        <f t="shared" si="205"/>
        <v>0</v>
      </c>
      <c r="E1915" s="117">
        <f>IFERROR('Data Input'!I1916,0)</f>
        <v>0</v>
      </c>
      <c r="F1915" s="117">
        <f t="shared" si="206"/>
        <v>0</v>
      </c>
      <c r="G1915" s="117">
        <f t="shared" si="207"/>
        <v>0</v>
      </c>
      <c r="H1915" s="117" t="e">
        <f t="shared" si="208"/>
        <v>#DIV/0!</v>
      </c>
      <c r="I1915" s="117" t="e">
        <f t="shared" si="209"/>
        <v>#DIV/0!</v>
      </c>
      <c r="J1915" s="117">
        <f t="shared" si="210"/>
        <v>0</v>
      </c>
    </row>
    <row r="1916" spans="1:10" x14ac:dyDescent="0.25">
      <c r="A1916" s="117">
        <f>IFERROR('Data Input'!T1917/'Data Input'!U1917,0)</f>
        <v>0</v>
      </c>
      <c r="B1916" s="117">
        <f t="shared" si="204"/>
        <v>0</v>
      </c>
      <c r="C1916" s="52" t="s">
        <v>18</v>
      </c>
      <c r="D1916" s="117">
        <f t="shared" si="205"/>
        <v>0</v>
      </c>
      <c r="E1916" s="117">
        <f>IFERROR('Data Input'!I1917,0)</f>
        <v>0</v>
      </c>
      <c r="F1916" s="117">
        <f t="shared" si="206"/>
        <v>0</v>
      </c>
      <c r="G1916" s="117">
        <f t="shared" si="207"/>
        <v>0</v>
      </c>
      <c r="H1916" s="117" t="e">
        <f t="shared" si="208"/>
        <v>#DIV/0!</v>
      </c>
      <c r="I1916" s="117" t="e">
        <f t="shared" si="209"/>
        <v>#DIV/0!</v>
      </c>
      <c r="J1916" s="117">
        <f t="shared" si="210"/>
        <v>0</v>
      </c>
    </row>
    <row r="1917" spans="1:10" x14ac:dyDescent="0.25">
      <c r="A1917" s="117">
        <f>IFERROR('Data Input'!T1918/'Data Input'!U1918,0)</f>
        <v>0</v>
      </c>
      <c r="B1917" s="117">
        <f t="shared" si="204"/>
        <v>0</v>
      </c>
      <c r="C1917" s="52" t="s">
        <v>18</v>
      </c>
      <c r="D1917" s="117">
        <f t="shared" si="205"/>
        <v>0</v>
      </c>
      <c r="E1917" s="117">
        <f>IFERROR('Data Input'!I1918,0)</f>
        <v>0</v>
      </c>
      <c r="F1917" s="117">
        <f t="shared" si="206"/>
        <v>0</v>
      </c>
      <c r="G1917" s="117">
        <f t="shared" si="207"/>
        <v>0</v>
      </c>
      <c r="H1917" s="117" t="e">
        <f t="shared" si="208"/>
        <v>#DIV/0!</v>
      </c>
      <c r="I1917" s="117" t="e">
        <f t="shared" si="209"/>
        <v>#DIV/0!</v>
      </c>
      <c r="J1917" s="117">
        <f t="shared" si="210"/>
        <v>0</v>
      </c>
    </row>
    <row r="1918" spans="1:10" x14ac:dyDescent="0.25">
      <c r="A1918" s="117">
        <f>IFERROR('Data Input'!T1919/'Data Input'!U1919,0)</f>
        <v>0</v>
      </c>
      <c r="B1918" s="117">
        <f t="shared" si="204"/>
        <v>0</v>
      </c>
      <c r="C1918" s="52" t="s">
        <v>18</v>
      </c>
      <c r="D1918" s="117">
        <f t="shared" si="205"/>
        <v>0</v>
      </c>
      <c r="E1918" s="117">
        <f>IFERROR('Data Input'!I1919,0)</f>
        <v>0</v>
      </c>
      <c r="F1918" s="117">
        <f t="shared" si="206"/>
        <v>0</v>
      </c>
      <c r="G1918" s="117">
        <f t="shared" si="207"/>
        <v>0</v>
      </c>
      <c r="H1918" s="117" t="e">
        <f t="shared" si="208"/>
        <v>#DIV/0!</v>
      </c>
      <c r="I1918" s="117" t="e">
        <f t="shared" si="209"/>
        <v>#DIV/0!</v>
      </c>
      <c r="J1918" s="117">
        <f t="shared" si="210"/>
        <v>0</v>
      </c>
    </row>
    <row r="1919" spans="1:10" x14ac:dyDescent="0.25">
      <c r="A1919" s="117">
        <f>IFERROR('Data Input'!T1920/'Data Input'!U1920,0)</f>
        <v>0</v>
      </c>
      <c r="B1919" s="117">
        <f t="shared" si="204"/>
        <v>0</v>
      </c>
      <c r="C1919" s="52" t="s">
        <v>18</v>
      </c>
      <c r="D1919" s="117">
        <f t="shared" si="205"/>
        <v>0</v>
      </c>
      <c r="E1919" s="117">
        <f>IFERROR('Data Input'!I1920,0)</f>
        <v>0</v>
      </c>
      <c r="F1919" s="117">
        <f t="shared" si="206"/>
        <v>0</v>
      </c>
      <c r="G1919" s="117">
        <f t="shared" si="207"/>
        <v>0</v>
      </c>
      <c r="H1919" s="117" t="e">
        <f t="shared" si="208"/>
        <v>#DIV/0!</v>
      </c>
      <c r="I1919" s="117" t="e">
        <f t="shared" si="209"/>
        <v>#DIV/0!</v>
      </c>
      <c r="J1919" s="117">
        <f t="shared" si="210"/>
        <v>0</v>
      </c>
    </row>
    <row r="1920" spans="1:10" x14ac:dyDescent="0.25">
      <c r="A1920" s="117">
        <f>IFERROR('Data Input'!T1921/'Data Input'!U1921,0)</f>
        <v>0</v>
      </c>
      <c r="B1920" s="117">
        <f t="shared" si="204"/>
        <v>0</v>
      </c>
      <c r="C1920" s="52" t="s">
        <v>18</v>
      </c>
      <c r="D1920" s="117">
        <f t="shared" si="205"/>
        <v>0</v>
      </c>
      <c r="E1920" s="117">
        <f>IFERROR('Data Input'!I1921,0)</f>
        <v>0</v>
      </c>
      <c r="F1920" s="117">
        <f t="shared" si="206"/>
        <v>0</v>
      </c>
      <c r="G1920" s="117">
        <f t="shared" si="207"/>
        <v>0</v>
      </c>
      <c r="H1920" s="117" t="e">
        <f t="shared" si="208"/>
        <v>#DIV/0!</v>
      </c>
      <c r="I1920" s="117" t="e">
        <f t="shared" si="209"/>
        <v>#DIV/0!</v>
      </c>
      <c r="J1920" s="117">
        <f t="shared" si="210"/>
        <v>0</v>
      </c>
    </row>
    <row r="1921" spans="1:10" x14ac:dyDescent="0.25">
      <c r="A1921" s="117">
        <f>IFERROR('Data Input'!T1922/'Data Input'!U1922,0)</f>
        <v>0</v>
      </c>
      <c r="B1921" s="117">
        <f t="shared" si="204"/>
        <v>0</v>
      </c>
      <c r="C1921" s="52" t="s">
        <v>18</v>
      </c>
      <c r="D1921" s="117">
        <f t="shared" si="205"/>
        <v>0</v>
      </c>
      <c r="E1921" s="117">
        <f>IFERROR('Data Input'!I1922,0)</f>
        <v>0</v>
      </c>
      <c r="F1921" s="117">
        <f t="shared" si="206"/>
        <v>0</v>
      </c>
      <c r="G1921" s="117">
        <f t="shared" si="207"/>
        <v>0</v>
      </c>
      <c r="H1921" s="117" t="e">
        <f t="shared" si="208"/>
        <v>#DIV/0!</v>
      </c>
      <c r="I1921" s="117" t="e">
        <f t="shared" si="209"/>
        <v>#DIV/0!</v>
      </c>
      <c r="J1921" s="117">
        <f t="shared" si="210"/>
        <v>0</v>
      </c>
    </row>
    <row r="1922" spans="1:10" x14ac:dyDescent="0.25">
      <c r="A1922" s="117">
        <f>IFERROR('Data Input'!T1923/'Data Input'!U1923,0)</f>
        <v>0</v>
      </c>
      <c r="B1922" s="117">
        <f t="shared" si="204"/>
        <v>0</v>
      </c>
      <c r="C1922" s="52" t="s">
        <v>18</v>
      </c>
      <c r="D1922" s="117">
        <f t="shared" si="205"/>
        <v>0</v>
      </c>
      <c r="E1922" s="117">
        <f>IFERROR('Data Input'!I1923,0)</f>
        <v>0</v>
      </c>
      <c r="F1922" s="117">
        <f t="shared" si="206"/>
        <v>0</v>
      </c>
      <c r="G1922" s="117">
        <f t="shared" si="207"/>
        <v>0</v>
      </c>
      <c r="H1922" s="117" t="e">
        <f t="shared" si="208"/>
        <v>#DIV/0!</v>
      </c>
      <c r="I1922" s="117" t="e">
        <f t="shared" si="209"/>
        <v>#DIV/0!</v>
      </c>
      <c r="J1922" s="117">
        <f t="shared" si="210"/>
        <v>0</v>
      </c>
    </row>
    <row r="1923" spans="1:10" x14ac:dyDescent="0.25">
      <c r="A1923" s="117">
        <f>IFERROR('Data Input'!T1924/'Data Input'!U1924,0)</f>
        <v>0</v>
      </c>
      <c r="B1923" s="117">
        <f t="shared" ref="B1923:B1986" si="211">A1923^(2/3)</f>
        <v>0</v>
      </c>
      <c r="C1923" s="52" t="s">
        <v>18</v>
      </c>
      <c r="D1923" s="117">
        <f t="shared" ref="D1923:D1986" si="212">B1923</f>
        <v>0</v>
      </c>
      <c r="E1923" s="117">
        <f>IFERROR('Data Input'!I1924,0)</f>
        <v>0</v>
      </c>
      <c r="F1923" s="117">
        <f t="shared" ref="F1923:F1986" si="213">D1923*E1923</f>
        <v>0</v>
      </c>
      <c r="G1923" s="117">
        <f t="shared" ref="G1923:G1986" si="214">D1923^2</f>
        <v>0</v>
      </c>
      <c r="H1923" s="117" t="e">
        <f t="shared" ref="H1923:H1986" si="215">$M$3*D1923</f>
        <v>#DIV/0!</v>
      </c>
      <c r="I1923" s="117" t="e">
        <f t="shared" ref="I1923:I1986" si="216">(H1923-E1923)^2</f>
        <v>#DIV/0!</v>
      </c>
      <c r="J1923" s="117">
        <f t="shared" ref="J1923:J1986" si="217">(E1923-$M$2)^2</f>
        <v>0</v>
      </c>
    </row>
    <row r="1924" spans="1:10" x14ac:dyDescent="0.25">
      <c r="A1924" s="117">
        <f>IFERROR('Data Input'!T1925/'Data Input'!U1925,0)</f>
        <v>0</v>
      </c>
      <c r="B1924" s="117">
        <f t="shared" si="211"/>
        <v>0</v>
      </c>
      <c r="C1924" s="52" t="s">
        <v>18</v>
      </c>
      <c r="D1924" s="117">
        <f t="shared" si="212"/>
        <v>0</v>
      </c>
      <c r="E1924" s="117">
        <f>IFERROR('Data Input'!I1925,0)</f>
        <v>0</v>
      </c>
      <c r="F1924" s="117">
        <f t="shared" si="213"/>
        <v>0</v>
      </c>
      <c r="G1924" s="117">
        <f t="shared" si="214"/>
        <v>0</v>
      </c>
      <c r="H1924" s="117" t="e">
        <f t="shared" si="215"/>
        <v>#DIV/0!</v>
      </c>
      <c r="I1924" s="117" t="e">
        <f t="shared" si="216"/>
        <v>#DIV/0!</v>
      </c>
      <c r="J1924" s="117">
        <f t="shared" si="217"/>
        <v>0</v>
      </c>
    </row>
    <row r="1925" spans="1:10" x14ac:dyDescent="0.25">
      <c r="A1925" s="117">
        <f>IFERROR('Data Input'!T1926/'Data Input'!U1926,0)</f>
        <v>0</v>
      </c>
      <c r="B1925" s="117">
        <f t="shared" si="211"/>
        <v>0</v>
      </c>
      <c r="C1925" s="52" t="s">
        <v>18</v>
      </c>
      <c r="D1925" s="117">
        <f t="shared" si="212"/>
        <v>0</v>
      </c>
      <c r="E1925" s="117">
        <f>IFERROR('Data Input'!I1926,0)</f>
        <v>0</v>
      </c>
      <c r="F1925" s="117">
        <f t="shared" si="213"/>
        <v>0</v>
      </c>
      <c r="G1925" s="117">
        <f t="shared" si="214"/>
        <v>0</v>
      </c>
      <c r="H1925" s="117" t="e">
        <f t="shared" si="215"/>
        <v>#DIV/0!</v>
      </c>
      <c r="I1925" s="117" t="e">
        <f t="shared" si="216"/>
        <v>#DIV/0!</v>
      </c>
      <c r="J1925" s="117">
        <f t="shared" si="217"/>
        <v>0</v>
      </c>
    </row>
    <row r="1926" spans="1:10" x14ac:dyDescent="0.25">
      <c r="A1926" s="117">
        <f>IFERROR('Data Input'!T1927/'Data Input'!U1927,0)</f>
        <v>0</v>
      </c>
      <c r="B1926" s="117">
        <f t="shared" si="211"/>
        <v>0</v>
      </c>
      <c r="C1926" s="52" t="s">
        <v>18</v>
      </c>
      <c r="D1926" s="117">
        <f t="shared" si="212"/>
        <v>0</v>
      </c>
      <c r="E1926" s="117">
        <f>IFERROR('Data Input'!I1927,0)</f>
        <v>0</v>
      </c>
      <c r="F1926" s="117">
        <f t="shared" si="213"/>
        <v>0</v>
      </c>
      <c r="G1926" s="117">
        <f t="shared" si="214"/>
        <v>0</v>
      </c>
      <c r="H1926" s="117" t="e">
        <f t="shared" si="215"/>
        <v>#DIV/0!</v>
      </c>
      <c r="I1926" s="117" t="e">
        <f t="shared" si="216"/>
        <v>#DIV/0!</v>
      </c>
      <c r="J1926" s="117">
        <f t="shared" si="217"/>
        <v>0</v>
      </c>
    </row>
    <row r="1927" spans="1:10" x14ac:dyDescent="0.25">
      <c r="A1927" s="117">
        <f>IFERROR('Data Input'!T1928/'Data Input'!U1928,0)</f>
        <v>0</v>
      </c>
      <c r="B1927" s="117">
        <f t="shared" si="211"/>
        <v>0</v>
      </c>
      <c r="C1927" s="52" t="s">
        <v>18</v>
      </c>
      <c r="D1927" s="117">
        <f t="shared" si="212"/>
        <v>0</v>
      </c>
      <c r="E1927" s="117">
        <f>IFERROR('Data Input'!I1928,0)</f>
        <v>0</v>
      </c>
      <c r="F1927" s="117">
        <f t="shared" si="213"/>
        <v>0</v>
      </c>
      <c r="G1927" s="117">
        <f t="shared" si="214"/>
        <v>0</v>
      </c>
      <c r="H1927" s="117" t="e">
        <f t="shared" si="215"/>
        <v>#DIV/0!</v>
      </c>
      <c r="I1927" s="117" t="e">
        <f t="shared" si="216"/>
        <v>#DIV/0!</v>
      </c>
      <c r="J1927" s="117">
        <f t="shared" si="217"/>
        <v>0</v>
      </c>
    </row>
    <row r="1928" spans="1:10" x14ac:dyDescent="0.25">
      <c r="A1928" s="117">
        <f>IFERROR('Data Input'!T1929/'Data Input'!U1929,0)</f>
        <v>0</v>
      </c>
      <c r="B1928" s="117">
        <f t="shared" si="211"/>
        <v>0</v>
      </c>
      <c r="C1928" s="52" t="s">
        <v>18</v>
      </c>
      <c r="D1928" s="117">
        <f t="shared" si="212"/>
        <v>0</v>
      </c>
      <c r="E1928" s="117">
        <f>IFERROR('Data Input'!I1929,0)</f>
        <v>0</v>
      </c>
      <c r="F1928" s="117">
        <f t="shared" si="213"/>
        <v>0</v>
      </c>
      <c r="G1928" s="117">
        <f t="shared" si="214"/>
        <v>0</v>
      </c>
      <c r="H1928" s="117" t="e">
        <f t="shared" si="215"/>
        <v>#DIV/0!</v>
      </c>
      <c r="I1928" s="117" t="e">
        <f t="shared" si="216"/>
        <v>#DIV/0!</v>
      </c>
      <c r="J1928" s="117">
        <f t="shared" si="217"/>
        <v>0</v>
      </c>
    </row>
    <row r="1929" spans="1:10" x14ac:dyDescent="0.25">
      <c r="A1929" s="117">
        <f>IFERROR('Data Input'!T1930/'Data Input'!U1930,0)</f>
        <v>0</v>
      </c>
      <c r="B1929" s="117">
        <f t="shared" si="211"/>
        <v>0</v>
      </c>
      <c r="C1929" s="52" t="s">
        <v>18</v>
      </c>
      <c r="D1929" s="117">
        <f t="shared" si="212"/>
        <v>0</v>
      </c>
      <c r="E1929" s="117">
        <f>IFERROR('Data Input'!I1930,0)</f>
        <v>0</v>
      </c>
      <c r="F1929" s="117">
        <f t="shared" si="213"/>
        <v>0</v>
      </c>
      <c r="G1929" s="117">
        <f t="shared" si="214"/>
        <v>0</v>
      </c>
      <c r="H1929" s="117" t="e">
        <f t="shared" si="215"/>
        <v>#DIV/0!</v>
      </c>
      <c r="I1929" s="117" t="e">
        <f t="shared" si="216"/>
        <v>#DIV/0!</v>
      </c>
      <c r="J1929" s="117">
        <f t="shared" si="217"/>
        <v>0</v>
      </c>
    </row>
    <row r="1930" spans="1:10" x14ac:dyDescent="0.25">
      <c r="A1930" s="117">
        <f>IFERROR('Data Input'!T1931/'Data Input'!U1931,0)</f>
        <v>0</v>
      </c>
      <c r="B1930" s="117">
        <f t="shared" si="211"/>
        <v>0</v>
      </c>
      <c r="C1930" s="52" t="s">
        <v>18</v>
      </c>
      <c r="D1930" s="117">
        <f t="shared" si="212"/>
        <v>0</v>
      </c>
      <c r="E1930" s="117">
        <f>IFERROR('Data Input'!I1931,0)</f>
        <v>0</v>
      </c>
      <c r="F1930" s="117">
        <f t="shared" si="213"/>
        <v>0</v>
      </c>
      <c r="G1930" s="117">
        <f t="shared" si="214"/>
        <v>0</v>
      </c>
      <c r="H1930" s="117" t="e">
        <f t="shared" si="215"/>
        <v>#DIV/0!</v>
      </c>
      <c r="I1930" s="117" t="e">
        <f t="shared" si="216"/>
        <v>#DIV/0!</v>
      </c>
      <c r="J1930" s="117">
        <f t="shared" si="217"/>
        <v>0</v>
      </c>
    </row>
    <row r="1931" spans="1:10" x14ac:dyDescent="0.25">
      <c r="A1931" s="117">
        <f>IFERROR('Data Input'!T1932/'Data Input'!U1932,0)</f>
        <v>0</v>
      </c>
      <c r="B1931" s="117">
        <f t="shared" si="211"/>
        <v>0</v>
      </c>
      <c r="C1931" s="52" t="s">
        <v>18</v>
      </c>
      <c r="D1931" s="117">
        <f t="shared" si="212"/>
        <v>0</v>
      </c>
      <c r="E1931" s="117">
        <f>IFERROR('Data Input'!I1932,0)</f>
        <v>0</v>
      </c>
      <c r="F1931" s="117">
        <f t="shared" si="213"/>
        <v>0</v>
      </c>
      <c r="G1931" s="117">
        <f t="shared" si="214"/>
        <v>0</v>
      </c>
      <c r="H1931" s="117" t="e">
        <f t="shared" si="215"/>
        <v>#DIV/0!</v>
      </c>
      <c r="I1931" s="117" t="e">
        <f t="shared" si="216"/>
        <v>#DIV/0!</v>
      </c>
      <c r="J1931" s="117">
        <f t="shared" si="217"/>
        <v>0</v>
      </c>
    </row>
    <row r="1932" spans="1:10" x14ac:dyDescent="0.25">
      <c r="A1932" s="117">
        <f>IFERROR('Data Input'!T1933/'Data Input'!U1933,0)</f>
        <v>0</v>
      </c>
      <c r="B1932" s="117">
        <f t="shared" si="211"/>
        <v>0</v>
      </c>
      <c r="C1932" s="52" t="s">
        <v>18</v>
      </c>
      <c r="D1932" s="117">
        <f t="shared" si="212"/>
        <v>0</v>
      </c>
      <c r="E1932" s="117">
        <f>IFERROR('Data Input'!I1933,0)</f>
        <v>0</v>
      </c>
      <c r="F1932" s="117">
        <f t="shared" si="213"/>
        <v>0</v>
      </c>
      <c r="G1932" s="117">
        <f t="shared" si="214"/>
        <v>0</v>
      </c>
      <c r="H1932" s="117" t="e">
        <f t="shared" si="215"/>
        <v>#DIV/0!</v>
      </c>
      <c r="I1932" s="117" t="e">
        <f t="shared" si="216"/>
        <v>#DIV/0!</v>
      </c>
      <c r="J1932" s="117">
        <f t="shared" si="217"/>
        <v>0</v>
      </c>
    </row>
    <row r="1933" spans="1:10" x14ac:dyDescent="0.25">
      <c r="A1933" s="117">
        <f>IFERROR('Data Input'!T1934/'Data Input'!U1934,0)</f>
        <v>0</v>
      </c>
      <c r="B1933" s="117">
        <f t="shared" si="211"/>
        <v>0</v>
      </c>
      <c r="C1933" s="52" t="s">
        <v>18</v>
      </c>
      <c r="D1933" s="117">
        <f t="shared" si="212"/>
        <v>0</v>
      </c>
      <c r="E1933" s="117">
        <f>IFERROR('Data Input'!I1934,0)</f>
        <v>0</v>
      </c>
      <c r="F1933" s="117">
        <f t="shared" si="213"/>
        <v>0</v>
      </c>
      <c r="G1933" s="117">
        <f t="shared" si="214"/>
        <v>0</v>
      </c>
      <c r="H1933" s="117" t="e">
        <f t="shared" si="215"/>
        <v>#DIV/0!</v>
      </c>
      <c r="I1933" s="117" t="e">
        <f t="shared" si="216"/>
        <v>#DIV/0!</v>
      </c>
      <c r="J1933" s="117">
        <f t="shared" si="217"/>
        <v>0</v>
      </c>
    </row>
    <row r="1934" spans="1:10" x14ac:dyDescent="0.25">
      <c r="A1934" s="117">
        <f>IFERROR('Data Input'!T1935/'Data Input'!U1935,0)</f>
        <v>0</v>
      </c>
      <c r="B1934" s="117">
        <f t="shared" si="211"/>
        <v>0</v>
      </c>
      <c r="C1934" s="52" t="s">
        <v>18</v>
      </c>
      <c r="D1934" s="117">
        <f t="shared" si="212"/>
        <v>0</v>
      </c>
      <c r="E1934" s="117">
        <f>IFERROR('Data Input'!I1935,0)</f>
        <v>0</v>
      </c>
      <c r="F1934" s="117">
        <f t="shared" si="213"/>
        <v>0</v>
      </c>
      <c r="G1934" s="117">
        <f t="shared" si="214"/>
        <v>0</v>
      </c>
      <c r="H1934" s="117" t="e">
        <f t="shared" si="215"/>
        <v>#DIV/0!</v>
      </c>
      <c r="I1934" s="117" t="e">
        <f t="shared" si="216"/>
        <v>#DIV/0!</v>
      </c>
      <c r="J1934" s="117">
        <f t="shared" si="217"/>
        <v>0</v>
      </c>
    </row>
    <row r="1935" spans="1:10" x14ac:dyDescent="0.25">
      <c r="A1935" s="117">
        <f>IFERROR('Data Input'!T1936/'Data Input'!U1936,0)</f>
        <v>0</v>
      </c>
      <c r="B1935" s="117">
        <f t="shared" si="211"/>
        <v>0</v>
      </c>
      <c r="C1935" s="52" t="s">
        <v>18</v>
      </c>
      <c r="D1935" s="117">
        <f t="shared" si="212"/>
        <v>0</v>
      </c>
      <c r="E1935" s="117">
        <f>IFERROR('Data Input'!I1936,0)</f>
        <v>0</v>
      </c>
      <c r="F1935" s="117">
        <f t="shared" si="213"/>
        <v>0</v>
      </c>
      <c r="G1935" s="117">
        <f t="shared" si="214"/>
        <v>0</v>
      </c>
      <c r="H1935" s="117" t="e">
        <f t="shared" si="215"/>
        <v>#DIV/0!</v>
      </c>
      <c r="I1935" s="117" t="e">
        <f t="shared" si="216"/>
        <v>#DIV/0!</v>
      </c>
      <c r="J1935" s="117">
        <f t="shared" si="217"/>
        <v>0</v>
      </c>
    </row>
    <row r="1936" spans="1:10" x14ac:dyDescent="0.25">
      <c r="A1936" s="117">
        <f>IFERROR('Data Input'!T1937/'Data Input'!U1937,0)</f>
        <v>0</v>
      </c>
      <c r="B1936" s="117">
        <f t="shared" si="211"/>
        <v>0</v>
      </c>
      <c r="C1936" s="52" t="s">
        <v>18</v>
      </c>
      <c r="D1936" s="117">
        <f t="shared" si="212"/>
        <v>0</v>
      </c>
      <c r="E1936" s="117">
        <f>IFERROR('Data Input'!I1937,0)</f>
        <v>0</v>
      </c>
      <c r="F1936" s="117">
        <f t="shared" si="213"/>
        <v>0</v>
      </c>
      <c r="G1936" s="117">
        <f t="shared" si="214"/>
        <v>0</v>
      </c>
      <c r="H1936" s="117" t="e">
        <f t="shared" si="215"/>
        <v>#DIV/0!</v>
      </c>
      <c r="I1936" s="117" t="e">
        <f t="shared" si="216"/>
        <v>#DIV/0!</v>
      </c>
      <c r="J1936" s="117">
        <f t="shared" si="217"/>
        <v>0</v>
      </c>
    </row>
    <row r="1937" spans="1:10" x14ac:dyDescent="0.25">
      <c r="A1937" s="117">
        <f>IFERROR('Data Input'!T1938/'Data Input'!U1938,0)</f>
        <v>0</v>
      </c>
      <c r="B1937" s="117">
        <f t="shared" si="211"/>
        <v>0</v>
      </c>
      <c r="C1937" s="52" t="s">
        <v>18</v>
      </c>
      <c r="D1937" s="117">
        <f t="shared" si="212"/>
        <v>0</v>
      </c>
      <c r="E1937" s="117">
        <f>IFERROR('Data Input'!I1938,0)</f>
        <v>0</v>
      </c>
      <c r="F1937" s="117">
        <f t="shared" si="213"/>
        <v>0</v>
      </c>
      <c r="G1937" s="117">
        <f t="shared" si="214"/>
        <v>0</v>
      </c>
      <c r="H1937" s="117" t="e">
        <f t="shared" si="215"/>
        <v>#DIV/0!</v>
      </c>
      <c r="I1937" s="117" t="e">
        <f t="shared" si="216"/>
        <v>#DIV/0!</v>
      </c>
      <c r="J1937" s="117">
        <f t="shared" si="217"/>
        <v>0</v>
      </c>
    </row>
    <row r="1938" spans="1:10" x14ac:dyDescent="0.25">
      <c r="A1938" s="117">
        <f>IFERROR('Data Input'!T1939/'Data Input'!U1939,0)</f>
        <v>0</v>
      </c>
      <c r="B1938" s="117">
        <f t="shared" si="211"/>
        <v>0</v>
      </c>
      <c r="C1938" s="52" t="s">
        <v>18</v>
      </c>
      <c r="D1938" s="117">
        <f t="shared" si="212"/>
        <v>0</v>
      </c>
      <c r="E1938" s="117">
        <f>IFERROR('Data Input'!I1939,0)</f>
        <v>0</v>
      </c>
      <c r="F1938" s="117">
        <f t="shared" si="213"/>
        <v>0</v>
      </c>
      <c r="G1938" s="117">
        <f t="shared" si="214"/>
        <v>0</v>
      </c>
      <c r="H1938" s="117" t="e">
        <f t="shared" si="215"/>
        <v>#DIV/0!</v>
      </c>
      <c r="I1938" s="117" t="e">
        <f t="shared" si="216"/>
        <v>#DIV/0!</v>
      </c>
      <c r="J1938" s="117">
        <f t="shared" si="217"/>
        <v>0</v>
      </c>
    </row>
    <row r="1939" spans="1:10" x14ac:dyDescent="0.25">
      <c r="A1939" s="117">
        <f>IFERROR('Data Input'!T1940/'Data Input'!U1940,0)</f>
        <v>0</v>
      </c>
      <c r="B1939" s="117">
        <f t="shared" si="211"/>
        <v>0</v>
      </c>
      <c r="C1939" s="52" t="s">
        <v>18</v>
      </c>
      <c r="D1939" s="117">
        <f t="shared" si="212"/>
        <v>0</v>
      </c>
      <c r="E1939" s="117">
        <f>IFERROR('Data Input'!I1940,0)</f>
        <v>0</v>
      </c>
      <c r="F1939" s="117">
        <f t="shared" si="213"/>
        <v>0</v>
      </c>
      <c r="G1939" s="117">
        <f t="shared" si="214"/>
        <v>0</v>
      </c>
      <c r="H1939" s="117" t="e">
        <f t="shared" si="215"/>
        <v>#DIV/0!</v>
      </c>
      <c r="I1939" s="117" t="e">
        <f t="shared" si="216"/>
        <v>#DIV/0!</v>
      </c>
      <c r="J1939" s="117">
        <f t="shared" si="217"/>
        <v>0</v>
      </c>
    </row>
    <row r="1940" spans="1:10" x14ac:dyDescent="0.25">
      <c r="A1940" s="117">
        <f>IFERROR('Data Input'!T1941/'Data Input'!U1941,0)</f>
        <v>0</v>
      </c>
      <c r="B1940" s="117">
        <f t="shared" si="211"/>
        <v>0</v>
      </c>
      <c r="C1940" s="52" t="s">
        <v>18</v>
      </c>
      <c r="D1940" s="117">
        <f t="shared" si="212"/>
        <v>0</v>
      </c>
      <c r="E1940" s="117">
        <f>IFERROR('Data Input'!I1941,0)</f>
        <v>0</v>
      </c>
      <c r="F1940" s="117">
        <f t="shared" si="213"/>
        <v>0</v>
      </c>
      <c r="G1940" s="117">
        <f t="shared" si="214"/>
        <v>0</v>
      </c>
      <c r="H1940" s="117" t="e">
        <f t="shared" si="215"/>
        <v>#DIV/0!</v>
      </c>
      <c r="I1940" s="117" t="e">
        <f t="shared" si="216"/>
        <v>#DIV/0!</v>
      </c>
      <c r="J1940" s="117">
        <f t="shared" si="217"/>
        <v>0</v>
      </c>
    </row>
    <row r="1941" spans="1:10" x14ac:dyDescent="0.25">
      <c r="A1941" s="117">
        <f>IFERROR('Data Input'!T1942/'Data Input'!U1942,0)</f>
        <v>0</v>
      </c>
      <c r="B1941" s="117">
        <f t="shared" si="211"/>
        <v>0</v>
      </c>
      <c r="C1941" s="52" t="s">
        <v>18</v>
      </c>
      <c r="D1941" s="117">
        <f t="shared" si="212"/>
        <v>0</v>
      </c>
      <c r="E1941" s="117">
        <f>IFERROR('Data Input'!I1942,0)</f>
        <v>0</v>
      </c>
      <c r="F1941" s="117">
        <f t="shared" si="213"/>
        <v>0</v>
      </c>
      <c r="G1941" s="117">
        <f t="shared" si="214"/>
        <v>0</v>
      </c>
      <c r="H1941" s="117" t="e">
        <f t="shared" si="215"/>
        <v>#DIV/0!</v>
      </c>
      <c r="I1941" s="117" t="e">
        <f t="shared" si="216"/>
        <v>#DIV/0!</v>
      </c>
      <c r="J1941" s="117">
        <f t="shared" si="217"/>
        <v>0</v>
      </c>
    </row>
    <row r="1942" spans="1:10" x14ac:dyDescent="0.25">
      <c r="A1942" s="117">
        <f>IFERROR('Data Input'!T1943/'Data Input'!U1943,0)</f>
        <v>0</v>
      </c>
      <c r="B1942" s="117">
        <f t="shared" si="211"/>
        <v>0</v>
      </c>
      <c r="C1942" s="52" t="s">
        <v>18</v>
      </c>
      <c r="D1942" s="117">
        <f t="shared" si="212"/>
        <v>0</v>
      </c>
      <c r="E1942" s="117">
        <f>IFERROR('Data Input'!I1943,0)</f>
        <v>0</v>
      </c>
      <c r="F1942" s="117">
        <f t="shared" si="213"/>
        <v>0</v>
      </c>
      <c r="G1942" s="117">
        <f t="shared" si="214"/>
        <v>0</v>
      </c>
      <c r="H1942" s="117" t="e">
        <f t="shared" si="215"/>
        <v>#DIV/0!</v>
      </c>
      <c r="I1942" s="117" t="e">
        <f t="shared" si="216"/>
        <v>#DIV/0!</v>
      </c>
      <c r="J1942" s="117">
        <f t="shared" si="217"/>
        <v>0</v>
      </c>
    </row>
    <row r="1943" spans="1:10" x14ac:dyDescent="0.25">
      <c r="A1943" s="117">
        <f>IFERROR('Data Input'!T1944/'Data Input'!U1944,0)</f>
        <v>0</v>
      </c>
      <c r="B1943" s="117">
        <f t="shared" si="211"/>
        <v>0</v>
      </c>
      <c r="C1943" s="52" t="s">
        <v>18</v>
      </c>
      <c r="D1943" s="117">
        <f t="shared" si="212"/>
        <v>0</v>
      </c>
      <c r="E1943" s="117">
        <f>IFERROR('Data Input'!I1944,0)</f>
        <v>0</v>
      </c>
      <c r="F1943" s="117">
        <f t="shared" si="213"/>
        <v>0</v>
      </c>
      <c r="G1943" s="117">
        <f t="shared" si="214"/>
        <v>0</v>
      </c>
      <c r="H1943" s="117" t="e">
        <f t="shared" si="215"/>
        <v>#DIV/0!</v>
      </c>
      <c r="I1943" s="117" t="e">
        <f t="shared" si="216"/>
        <v>#DIV/0!</v>
      </c>
      <c r="J1943" s="117">
        <f t="shared" si="217"/>
        <v>0</v>
      </c>
    </row>
    <row r="1944" spans="1:10" x14ac:dyDescent="0.25">
      <c r="A1944" s="117">
        <f>IFERROR('Data Input'!T1945/'Data Input'!U1945,0)</f>
        <v>0</v>
      </c>
      <c r="B1944" s="117">
        <f t="shared" si="211"/>
        <v>0</v>
      </c>
      <c r="C1944" s="52" t="s">
        <v>18</v>
      </c>
      <c r="D1944" s="117">
        <f t="shared" si="212"/>
        <v>0</v>
      </c>
      <c r="E1944" s="117">
        <f>IFERROR('Data Input'!I1945,0)</f>
        <v>0</v>
      </c>
      <c r="F1944" s="117">
        <f t="shared" si="213"/>
        <v>0</v>
      </c>
      <c r="G1944" s="117">
        <f t="shared" si="214"/>
        <v>0</v>
      </c>
      <c r="H1944" s="117" t="e">
        <f t="shared" si="215"/>
        <v>#DIV/0!</v>
      </c>
      <c r="I1944" s="117" t="e">
        <f t="shared" si="216"/>
        <v>#DIV/0!</v>
      </c>
      <c r="J1944" s="117">
        <f t="shared" si="217"/>
        <v>0</v>
      </c>
    </row>
    <row r="1945" spans="1:10" x14ac:dyDescent="0.25">
      <c r="A1945" s="117">
        <f>IFERROR('Data Input'!T1946/'Data Input'!U1946,0)</f>
        <v>0</v>
      </c>
      <c r="B1945" s="117">
        <f t="shared" si="211"/>
        <v>0</v>
      </c>
      <c r="C1945" s="52" t="s">
        <v>18</v>
      </c>
      <c r="D1945" s="117">
        <f t="shared" si="212"/>
        <v>0</v>
      </c>
      <c r="E1945" s="117">
        <f>IFERROR('Data Input'!I1946,0)</f>
        <v>0</v>
      </c>
      <c r="F1945" s="117">
        <f t="shared" si="213"/>
        <v>0</v>
      </c>
      <c r="G1945" s="117">
        <f t="shared" si="214"/>
        <v>0</v>
      </c>
      <c r="H1945" s="117" t="e">
        <f t="shared" si="215"/>
        <v>#DIV/0!</v>
      </c>
      <c r="I1945" s="117" t="e">
        <f t="shared" si="216"/>
        <v>#DIV/0!</v>
      </c>
      <c r="J1945" s="117">
        <f t="shared" si="217"/>
        <v>0</v>
      </c>
    </row>
    <row r="1946" spans="1:10" x14ac:dyDescent="0.25">
      <c r="A1946" s="117">
        <f>IFERROR('Data Input'!T1947/'Data Input'!U1947,0)</f>
        <v>0</v>
      </c>
      <c r="B1946" s="117">
        <f t="shared" si="211"/>
        <v>0</v>
      </c>
      <c r="C1946" s="52" t="s">
        <v>18</v>
      </c>
      <c r="D1946" s="117">
        <f t="shared" si="212"/>
        <v>0</v>
      </c>
      <c r="E1946" s="117">
        <f>IFERROR('Data Input'!I1947,0)</f>
        <v>0</v>
      </c>
      <c r="F1946" s="117">
        <f t="shared" si="213"/>
        <v>0</v>
      </c>
      <c r="G1946" s="117">
        <f t="shared" si="214"/>
        <v>0</v>
      </c>
      <c r="H1946" s="117" t="e">
        <f t="shared" si="215"/>
        <v>#DIV/0!</v>
      </c>
      <c r="I1946" s="117" t="e">
        <f t="shared" si="216"/>
        <v>#DIV/0!</v>
      </c>
      <c r="J1946" s="117">
        <f t="shared" si="217"/>
        <v>0</v>
      </c>
    </row>
    <row r="1947" spans="1:10" x14ac:dyDescent="0.25">
      <c r="A1947" s="117">
        <f>IFERROR('Data Input'!T1948/'Data Input'!U1948,0)</f>
        <v>0</v>
      </c>
      <c r="B1947" s="117">
        <f t="shared" si="211"/>
        <v>0</v>
      </c>
      <c r="C1947" s="52" t="s">
        <v>18</v>
      </c>
      <c r="D1947" s="117">
        <f t="shared" si="212"/>
        <v>0</v>
      </c>
      <c r="E1947" s="117">
        <f>IFERROR('Data Input'!I1948,0)</f>
        <v>0</v>
      </c>
      <c r="F1947" s="117">
        <f t="shared" si="213"/>
        <v>0</v>
      </c>
      <c r="G1947" s="117">
        <f t="shared" si="214"/>
        <v>0</v>
      </c>
      <c r="H1947" s="117" t="e">
        <f t="shared" si="215"/>
        <v>#DIV/0!</v>
      </c>
      <c r="I1947" s="117" t="e">
        <f t="shared" si="216"/>
        <v>#DIV/0!</v>
      </c>
      <c r="J1947" s="117">
        <f t="shared" si="217"/>
        <v>0</v>
      </c>
    </row>
    <row r="1948" spans="1:10" x14ac:dyDescent="0.25">
      <c r="A1948" s="117">
        <f>IFERROR('Data Input'!T1949/'Data Input'!U1949,0)</f>
        <v>0</v>
      </c>
      <c r="B1948" s="117">
        <f t="shared" si="211"/>
        <v>0</v>
      </c>
      <c r="C1948" s="52" t="s">
        <v>18</v>
      </c>
      <c r="D1948" s="117">
        <f t="shared" si="212"/>
        <v>0</v>
      </c>
      <c r="E1948" s="117">
        <f>IFERROR('Data Input'!I1949,0)</f>
        <v>0</v>
      </c>
      <c r="F1948" s="117">
        <f t="shared" si="213"/>
        <v>0</v>
      </c>
      <c r="G1948" s="117">
        <f t="shared" si="214"/>
        <v>0</v>
      </c>
      <c r="H1948" s="117" t="e">
        <f t="shared" si="215"/>
        <v>#DIV/0!</v>
      </c>
      <c r="I1948" s="117" t="e">
        <f t="shared" si="216"/>
        <v>#DIV/0!</v>
      </c>
      <c r="J1948" s="117">
        <f t="shared" si="217"/>
        <v>0</v>
      </c>
    </row>
    <row r="1949" spans="1:10" x14ac:dyDescent="0.25">
      <c r="A1949" s="117">
        <f>IFERROR('Data Input'!T1950/'Data Input'!U1950,0)</f>
        <v>0</v>
      </c>
      <c r="B1949" s="117">
        <f t="shared" si="211"/>
        <v>0</v>
      </c>
      <c r="C1949" s="52" t="s">
        <v>18</v>
      </c>
      <c r="D1949" s="117">
        <f t="shared" si="212"/>
        <v>0</v>
      </c>
      <c r="E1949" s="117">
        <f>IFERROR('Data Input'!I1950,0)</f>
        <v>0</v>
      </c>
      <c r="F1949" s="117">
        <f t="shared" si="213"/>
        <v>0</v>
      </c>
      <c r="G1949" s="117">
        <f t="shared" si="214"/>
        <v>0</v>
      </c>
      <c r="H1949" s="117" t="e">
        <f t="shared" si="215"/>
        <v>#DIV/0!</v>
      </c>
      <c r="I1949" s="117" t="e">
        <f t="shared" si="216"/>
        <v>#DIV/0!</v>
      </c>
      <c r="J1949" s="117">
        <f t="shared" si="217"/>
        <v>0</v>
      </c>
    </row>
    <row r="1950" spans="1:10" x14ac:dyDescent="0.25">
      <c r="A1950" s="117">
        <f>IFERROR('Data Input'!T1951/'Data Input'!U1951,0)</f>
        <v>0</v>
      </c>
      <c r="B1950" s="117">
        <f t="shared" si="211"/>
        <v>0</v>
      </c>
      <c r="C1950" s="52" t="s">
        <v>18</v>
      </c>
      <c r="D1950" s="117">
        <f t="shared" si="212"/>
        <v>0</v>
      </c>
      <c r="E1950" s="117">
        <f>IFERROR('Data Input'!I1951,0)</f>
        <v>0</v>
      </c>
      <c r="F1950" s="117">
        <f t="shared" si="213"/>
        <v>0</v>
      </c>
      <c r="G1950" s="117">
        <f t="shared" si="214"/>
        <v>0</v>
      </c>
      <c r="H1950" s="117" t="e">
        <f t="shared" si="215"/>
        <v>#DIV/0!</v>
      </c>
      <c r="I1950" s="117" t="e">
        <f t="shared" si="216"/>
        <v>#DIV/0!</v>
      </c>
      <c r="J1950" s="117">
        <f t="shared" si="217"/>
        <v>0</v>
      </c>
    </row>
    <row r="1951" spans="1:10" x14ac:dyDescent="0.25">
      <c r="A1951" s="117">
        <f>IFERROR('Data Input'!T1952/'Data Input'!U1952,0)</f>
        <v>0</v>
      </c>
      <c r="B1951" s="117">
        <f t="shared" si="211"/>
        <v>0</v>
      </c>
      <c r="C1951" s="52" t="s">
        <v>18</v>
      </c>
      <c r="D1951" s="117">
        <f t="shared" si="212"/>
        <v>0</v>
      </c>
      <c r="E1951" s="117">
        <f>IFERROR('Data Input'!I1952,0)</f>
        <v>0</v>
      </c>
      <c r="F1951" s="117">
        <f t="shared" si="213"/>
        <v>0</v>
      </c>
      <c r="G1951" s="117">
        <f t="shared" si="214"/>
        <v>0</v>
      </c>
      <c r="H1951" s="117" t="e">
        <f t="shared" si="215"/>
        <v>#DIV/0!</v>
      </c>
      <c r="I1951" s="117" t="e">
        <f t="shared" si="216"/>
        <v>#DIV/0!</v>
      </c>
      <c r="J1951" s="117">
        <f t="shared" si="217"/>
        <v>0</v>
      </c>
    </row>
    <row r="1952" spans="1:10" x14ac:dyDescent="0.25">
      <c r="A1952" s="117">
        <f>IFERROR('Data Input'!T1953/'Data Input'!U1953,0)</f>
        <v>0</v>
      </c>
      <c r="B1952" s="117">
        <f t="shared" si="211"/>
        <v>0</v>
      </c>
      <c r="C1952" s="52" t="s">
        <v>18</v>
      </c>
      <c r="D1952" s="117">
        <f t="shared" si="212"/>
        <v>0</v>
      </c>
      <c r="E1952" s="117">
        <f>IFERROR('Data Input'!I1953,0)</f>
        <v>0</v>
      </c>
      <c r="F1952" s="117">
        <f t="shared" si="213"/>
        <v>0</v>
      </c>
      <c r="G1952" s="117">
        <f t="shared" si="214"/>
        <v>0</v>
      </c>
      <c r="H1952" s="117" t="e">
        <f t="shared" si="215"/>
        <v>#DIV/0!</v>
      </c>
      <c r="I1952" s="117" t="e">
        <f t="shared" si="216"/>
        <v>#DIV/0!</v>
      </c>
      <c r="J1952" s="117">
        <f t="shared" si="217"/>
        <v>0</v>
      </c>
    </row>
    <row r="1953" spans="1:10" x14ac:dyDescent="0.25">
      <c r="A1953" s="117">
        <f>IFERROR('Data Input'!T1954/'Data Input'!U1954,0)</f>
        <v>0</v>
      </c>
      <c r="B1953" s="117">
        <f t="shared" si="211"/>
        <v>0</v>
      </c>
      <c r="C1953" s="52" t="s">
        <v>18</v>
      </c>
      <c r="D1953" s="117">
        <f t="shared" si="212"/>
        <v>0</v>
      </c>
      <c r="E1953" s="117">
        <f>IFERROR('Data Input'!I1954,0)</f>
        <v>0</v>
      </c>
      <c r="F1953" s="117">
        <f t="shared" si="213"/>
        <v>0</v>
      </c>
      <c r="G1953" s="117">
        <f t="shared" si="214"/>
        <v>0</v>
      </c>
      <c r="H1953" s="117" t="e">
        <f t="shared" si="215"/>
        <v>#DIV/0!</v>
      </c>
      <c r="I1953" s="117" t="e">
        <f t="shared" si="216"/>
        <v>#DIV/0!</v>
      </c>
      <c r="J1953" s="117">
        <f t="shared" si="217"/>
        <v>0</v>
      </c>
    </row>
    <row r="1954" spans="1:10" x14ac:dyDescent="0.25">
      <c r="A1954" s="117">
        <f>IFERROR('Data Input'!T1955/'Data Input'!U1955,0)</f>
        <v>0</v>
      </c>
      <c r="B1954" s="117">
        <f t="shared" si="211"/>
        <v>0</v>
      </c>
      <c r="C1954" s="52" t="s">
        <v>18</v>
      </c>
      <c r="D1954" s="117">
        <f t="shared" si="212"/>
        <v>0</v>
      </c>
      <c r="E1954" s="117">
        <f>IFERROR('Data Input'!I1955,0)</f>
        <v>0</v>
      </c>
      <c r="F1954" s="117">
        <f t="shared" si="213"/>
        <v>0</v>
      </c>
      <c r="G1954" s="117">
        <f t="shared" si="214"/>
        <v>0</v>
      </c>
      <c r="H1954" s="117" t="e">
        <f t="shared" si="215"/>
        <v>#DIV/0!</v>
      </c>
      <c r="I1954" s="117" t="e">
        <f t="shared" si="216"/>
        <v>#DIV/0!</v>
      </c>
      <c r="J1954" s="117">
        <f t="shared" si="217"/>
        <v>0</v>
      </c>
    </row>
    <row r="1955" spans="1:10" x14ac:dyDescent="0.25">
      <c r="A1955" s="117">
        <f>IFERROR('Data Input'!T1956/'Data Input'!U1956,0)</f>
        <v>0</v>
      </c>
      <c r="B1955" s="117">
        <f t="shared" si="211"/>
        <v>0</v>
      </c>
      <c r="C1955" s="52" t="s">
        <v>18</v>
      </c>
      <c r="D1955" s="117">
        <f t="shared" si="212"/>
        <v>0</v>
      </c>
      <c r="E1955" s="117">
        <f>IFERROR('Data Input'!I1956,0)</f>
        <v>0</v>
      </c>
      <c r="F1955" s="117">
        <f t="shared" si="213"/>
        <v>0</v>
      </c>
      <c r="G1955" s="117">
        <f t="shared" si="214"/>
        <v>0</v>
      </c>
      <c r="H1955" s="117" t="e">
        <f t="shared" si="215"/>
        <v>#DIV/0!</v>
      </c>
      <c r="I1955" s="117" t="e">
        <f t="shared" si="216"/>
        <v>#DIV/0!</v>
      </c>
      <c r="J1955" s="117">
        <f t="shared" si="217"/>
        <v>0</v>
      </c>
    </row>
    <row r="1956" spans="1:10" x14ac:dyDescent="0.25">
      <c r="A1956" s="117">
        <f>IFERROR('Data Input'!T1957/'Data Input'!U1957,0)</f>
        <v>0</v>
      </c>
      <c r="B1956" s="117">
        <f t="shared" si="211"/>
        <v>0</v>
      </c>
      <c r="C1956" s="52" t="s">
        <v>18</v>
      </c>
      <c r="D1956" s="117">
        <f t="shared" si="212"/>
        <v>0</v>
      </c>
      <c r="E1956" s="117">
        <f>IFERROR('Data Input'!I1957,0)</f>
        <v>0</v>
      </c>
      <c r="F1956" s="117">
        <f t="shared" si="213"/>
        <v>0</v>
      </c>
      <c r="G1956" s="117">
        <f t="shared" si="214"/>
        <v>0</v>
      </c>
      <c r="H1956" s="117" t="e">
        <f t="shared" si="215"/>
        <v>#DIV/0!</v>
      </c>
      <c r="I1956" s="117" t="e">
        <f t="shared" si="216"/>
        <v>#DIV/0!</v>
      </c>
      <c r="J1956" s="117">
        <f t="shared" si="217"/>
        <v>0</v>
      </c>
    </row>
    <row r="1957" spans="1:10" x14ac:dyDescent="0.25">
      <c r="A1957" s="117">
        <f>IFERROR('Data Input'!T1958/'Data Input'!U1958,0)</f>
        <v>0</v>
      </c>
      <c r="B1957" s="117">
        <f t="shared" si="211"/>
        <v>0</v>
      </c>
      <c r="C1957" s="52" t="s">
        <v>18</v>
      </c>
      <c r="D1957" s="117">
        <f t="shared" si="212"/>
        <v>0</v>
      </c>
      <c r="E1957" s="117">
        <f>IFERROR('Data Input'!I1958,0)</f>
        <v>0</v>
      </c>
      <c r="F1957" s="117">
        <f t="shared" si="213"/>
        <v>0</v>
      </c>
      <c r="G1957" s="117">
        <f t="shared" si="214"/>
        <v>0</v>
      </c>
      <c r="H1957" s="117" t="e">
        <f t="shared" si="215"/>
        <v>#DIV/0!</v>
      </c>
      <c r="I1957" s="117" t="e">
        <f t="shared" si="216"/>
        <v>#DIV/0!</v>
      </c>
      <c r="J1957" s="117">
        <f t="shared" si="217"/>
        <v>0</v>
      </c>
    </row>
    <row r="1958" spans="1:10" x14ac:dyDescent="0.25">
      <c r="A1958" s="117">
        <f>IFERROR('Data Input'!T1959/'Data Input'!U1959,0)</f>
        <v>0</v>
      </c>
      <c r="B1958" s="117">
        <f t="shared" si="211"/>
        <v>0</v>
      </c>
      <c r="C1958" s="52" t="s">
        <v>18</v>
      </c>
      <c r="D1958" s="117">
        <f t="shared" si="212"/>
        <v>0</v>
      </c>
      <c r="E1958" s="117">
        <f>IFERROR('Data Input'!I1959,0)</f>
        <v>0</v>
      </c>
      <c r="F1958" s="117">
        <f t="shared" si="213"/>
        <v>0</v>
      </c>
      <c r="G1958" s="117">
        <f t="shared" si="214"/>
        <v>0</v>
      </c>
      <c r="H1958" s="117" t="e">
        <f t="shared" si="215"/>
        <v>#DIV/0!</v>
      </c>
      <c r="I1958" s="117" t="e">
        <f t="shared" si="216"/>
        <v>#DIV/0!</v>
      </c>
      <c r="J1958" s="117">
        <f t="shared" si="217"/>
        <v>0</v>
      </c>
    </row>
    <row r="1959" spans="1:10" x14ac:dyDescent="0.25">
      <c r="A1959" s="117">
        <f>IFERROR('Data Input'!T1960/'Data Input'!U1960,0)</f>
        <v>0</v>
      </c>
      <c r="B1959" s="117">
        <f t="shared" si="211"/>
        <v>0</v>
      </c>
      <c r="C1959" s="52" t="s">
        <v>18</v>
      </c>
      <c r="D1959" s="117">
        <f t="shared" si="212"/>
        <v>0</v>
      </c>
      <c r="E1959" s="117">
        <f>IFERROR('Data Input'!I1960,0)</f>
        <v>0</v>
      </c>
      <c r="F1959" s="117">
        <f t="shared" si="213"/>
        <v>0</v>
      </c>
      <c r="G1959" s="117">
        <f t="shared" si="214"/>
        <v>0</v>
      </c>
      <c r="H1959" s="117" t="e">
        <f t="shared" si="215"/>
        <v>#DIV/0!</v>
      </c>
      <c r="I1959" s="117" t="e">
        <f t="shared" si="216"/>
        <v>#DIV/0!</v>
      </c>
      <c r="J1959" s="117">
        <f t="shared" si="217"/>
        <v>0</v>
      </c>
    </row>
    <row r="1960" spans="1:10" x14ac:dyDescent="0.25">
      <c r="A1960" s="117">
        <f>IFERROR('Data Input'!T1961/'Data Input'!U1961,0)</f>
        <v>0</v>
      </c>
      <c r="B1960" s="117">
        <f t="shared" si="211"/>
        <v>0</v>
      </c>
      <c r="C1960" s="52" t="s">
        <v>18</v>
      </c>
      <c r="D1960" s="117">
        <f t="shared" si="212"/>
        <v>0</v>
      </c>
      <c r="E1960" s="117">
        <f>IFERROR('Data Input'!I1961,0)</f>
        <v>0</v>
      </c>
      <c r="F1960" s="117">
        <f t="shared" si="213"/>
        <v>0</v>
      </c>
      <c r="G1960" s="117">
        <f t="shared" si="214"/>
        <v>0</v>
      </c>
      <c r="H1960" s="117" t="e">
        <f t="shared" si="215"/>
        <v>#DIV/0!</v>
      </c>
      <c r="I1960" s="117" t="e">
        <f t="shared" si="216"/>
        <v>#DIV/0!</v>
      </c>
      <c r="J1960" s="117">
        <f t="shared" si="217"/>
        <v>0</v>
      </c>
    </row>
    <row r="1961" spans="1:10" x14ac:dyDescent="0.25">
      <c r="A1961" s="117">
        <f>IFERROR('Data Input'!T1962/'Data Input'!U1962,0)</f>
        <v>0</v>
      </c>
      <c r="B1961" s="117">
        <f t="shared" si="211"/>
        <v>0</v>
      </c>
      <c r="C1961" s="52" t="s">
        <v>18</v>
      </c>
      <c r="D1961" s="117">
        <f t="shared" si="212"/>
        <v>0</v>
      </c>
      <c r="E1961" s="117">
        <f>IFERROR('Data Input'!I1962,0)</f>
        <v>0</v>
      </c>
      <c r="F1961" s="117">
        <f t="shared" si="213"/>
        <v>0</v>
      </c>
      <c r="G1961" s="117">
        <f t="shared" si="214"/>
        <v>0</v>
      </c>
      <c r="H1961" s="117" t="e">
        <f t="shared" si="215"/>
        <v>#DIV/0!</v>
      </c>
      <c r="I1961" s="117" t="e">
        <f t="shared" si="216"/>
        <v>#DIV/0!</v>
      </c>
      <c r="J1961" s="117">
        <f t="shared" si="217"/>
        <v>0</v>
      </c>
    </row>
    <row r="1962" spans="1:10" x14ac:dyDescent="0.25">
      <c r="A1962" s="117">
        <f>IFERROR('Data Input'!T1963/'Data Input'!U1963,0)</f>
        <v>0</v>
      </c>
      <c r="B1962" s="117">
        <f t="shared" si="211"/>
        <v>0</v>
      </c>
      <c r="C1962" s="52" t="s">
        <v>18</v>
      </c>
      <c r="D1962" s="117">
        <f t="shared" si="212"/>
        <v>0</v>
      </c>
      <c r="E1962" s="117">
        <f>IFERROR('Data Input'!I1963,0)</f>
        <v>0</v>
      </c>
      <c r="F1962" s="117">
        <f t="shared" si="213"/>
        <v>0</v>
      </c>
      <c r="G1962" s="117">
        <f t="shared" si="214"/>
        <v>0</v>
      </c>
      <c r="H1962" s="117" t="e">
        <f t="shared" si="215"/>
        <v>#DIV/0!</v>
      </c>
      <c r="I1962" s="117" t="e">
        <f t="shared" si="216"/>
        <v>#DIV/0!</v>
      </c>
      <c r="J1962" s="117">
        <f t="shared" si="217"/>
        <v>0</v>
      </c>
    </row>
    <row r="1963" spans="1:10" x14ac:dyDescent="0.25">
      <c r="A1963" s="117">
        <f>IFERROR('Data Input'!T1964/'Data Input'!U1964,0)</f>
        <v>0</v>
      </c>
      <c r="B1963" s="117">
        <f t="shared" si="211"/>
        <v>0</v>
      </c>
      <c r="C1963" s="52" t="s">
        <v>18</v>
      </c>
      <c r="D1963" s="117">
        <f t="shared" si="212"/>
        <v>0</v>
      </c>
      <c r="E1963" s="117">
        <f>IFERROR('Data Input'!I1964,0)</f>
        <v>0</v>
      </c>
      <c r="F1963" s="117">
        <f t="shared" si="213"/>
        <v>0</v>
      </c>
      <c r="G1963" s="117">
        <f t="shared" si="214"/>
        <v>0</v>
      </c>
      <c r="H1963" s="117" t="e">
        <f t="shared" si="215"/>
        <v>#DIV/0!</v>
      </c>
      <c r="I1963" s="117" t="e">
        <f t="shared" si="216"/>
        <v>#DIV/0!</v>
      </c>
      <c r="J1963" s="117">
        <f t="shared" si="217"/>
        <v>0</v>
      </c>
    </row>
    <row r="1964" spans="1:10" x14ac:dyDescent="0.25">
      <c r="A1964" s="117">
        <f>IFERROR('Data Input'!T1965/'Data Input'!U1965,0)</f>
        <v>0</v>
      </c>
      <c r="B1964" s="117">
        <f t="shared" si="211"/>
        <v>0</v>
      </c>
      <c r="C1964" s="52" t="s">
        <v>18</v>
      </c>
      <c r="D1964" s="117">
        <f t="shared" si="212"/>
        <v>0</v>
      </c>
      <c r="E1964" s="117">
        <f>IFERROR('Data Input'!I1965,0)</f>
        <v>0</v>
      </c>
      <c r="F1964" s="117">
        <f t="shared" si="213"/>
        <v>0</v>
      </c>
      <c r="G1964" s="117">
        <f t="shared" si="214"/>
        <v>0</v>
      </c>
      <c r="H1964" s="117" t="e">
        <f t="shared" si="215"/>
        <v>#DIV/0!</v>
      </c>
      <c r="I1964" s="117" t="e">
        <f t="shared" si="216"/>
        <v>#DIV/0!</v>
      </c>
      <c r="J1964" s="117">
        <f t="shared" si="217"/>
        <v>0</v>
      </c>
    </row>
    <row r="1965" spans="1:10" x14ac:dyDescent="0.25">
      <c r="A1965" s="117">
        <f>IFERROR('Data Input'!T1966/'Data Input'!U1966,0)</f>
        <v>0</v>
      </c>
      <c r="B1965" s="117">
        <f t="shared" si="211"/>
        <v>0</v>
      </c>
      <c r="C1965" s="52" t="s">
        <v>18</v>
      </c>
      <c r="D1965" s="117">
        <f t="shared" si="212"/>
        <v>0</v>
      </c>
      <c r="E1965" s="117">
        <f>IFERROR('Data Input'!I1966,0)</f>
        <v>0</v>
      </c>
      <c r="F1965" s="117">
        <f t="shared" si="213"/>
        <v>0</v>
      </c>
      <c r="G1965" s="117">
        <f t="shared" si="214"/>
        <v>0</v>
      </c>
      <c r="H1965" s="117" t="e">
        <f t="shared" si="215"/>
        <v>#DIV/0!</v>
      </c>
      <c r="I1965" s="117" t="e">
        <f t="shared" si="216"/>
        <v>#DIV/0!</v>
      </c>
      <c r="J1965" s="117">
        <f t="shared" si="217"/>
        <v>0</v>
      </c>
    </row>
    <row r="1966" spans="1:10" x14ac:dyDescent="0.25">
      <c r="A1966" s="117">
        <f>IFERROR('Data Input'!T1967/'Data Input'!U1967,0)</f>
        <v>0</v>
      </c>
      <c r="B1966" s="117">
        <f t="shared" si="211"/>
        <v>0</v>
      </c>
      <c r="C1966" s="52" t="s">
        <v>18</v>
      </c>
      <c r="D1966" s="117">
        <f t="shared" si="212"/>
        <v>0</v>
      </c>
      <c r="E1966" s="117">
        <f>IFERROR('Data Input'!I1967,0)</f>
        <v>0</v>
      </c>
      <c r="F1966" s="117">
        <f t="shared" si="213"/>
        <v>0</v>
      </c>
      <c r="G1966" s="117">
        <f t="shared" si="214"/>
        <v>0</v>
      </c>
      <c r="H1966" s="117" t="e">
        <f t="shared" si="215"/>
        <v>#DIV/0!</v>
      </c>
      <c r="I1966" s="117" t="e">
        <f t="shared" si="216"/>
        <v>#DIV/0!</v>
      </c>
      <c r="J1966" s="117">
        <f t="shared" si="217"/>
        <v>0</v>
      </c>
    </row>
    <row r="1967" spans="1:10" x14ac:dyDescent="0.25">
      <c r="A1967" s="117">
        <f>IFERROR('Data Input'!T1968/'Data Input'!U1968,0)</f>
        <v>0</v>
      </c>
      <c r="B1967" s="117">
        <f t="shared" si="211"/>
        <v>0</v>
      </c>
      <c r="C1967" s="52" t="s">
        <v>18</v>
      </c>
      <c r="D1967" s="117">
        <f t="shared" si="212"/>
        <v>0</v>
      </c>
      <c r="E1967" s="117">
        <f>IFERROR('Data Input'!I1968,0)</f>
        <v>0</v>
      </c>
      <c r="F1967" s="117">
        <f t="shared" si="213"/>
        <v>0</v>
      </c>
      <c r="G1967" s="117">
        <f t="shared" si="214"/>
        <v>0</v>
      </c>
      <c r="H1967" s="117" t="e">
        <f t="shared" si="215"/>
        <v>#DIV/0!</v>
      </c>
      <c r="I1967" s="117" t="e">
        <f t="shared" si="216"/>
        <v>#DIV/0!</v>
      </c>
      <c r="J1967" s="117">
        <f t="shared" si="217"/>
        <v>0</v>
      </c>
    </row>
    <row r="1968" spans="1:10" x14ac:dyDescent="0.25">
      <c r="A1968" s="117">
        <f>IFERROR('Data Input'!T1969/'Data Input'!U1969,0)</f>
        <v>0</v>
      </c>
      <c r="B1968" s="117">
        <f t="shared" si="211"/>
        <v>0</v>
      </c>
      <c r="C1968" s="52" t="s">
        <v>18</v>
      </c>
      <c r="D1968" s="117">
        <f t="shared" si="212"/>
        <v>0</v>
      </c>
      <c r="E1968" s="117">
        <f>IFERROR('Data Input'!I1969,0)</f>
        <v>0</v>
      </c>
      <c r="F1968" s="117">
        <f t="shared" si="213"/>
        <v>0</v>
      </c>
      <c r="G1968" s="117">
        <f t="shared" si="214"/>
        <v>0</v>
      </c>
      <c r="H1968" s="117" t="e">
        <f t="shared" si="215"/>
        <v>#DIV/0!</v>
      </c>
      <c r="I1968" s="117" t="e">
        <f t="shared" si="216"/>
        <v>#DIV/0!</v>
      </c>
      <c r="J1968" s="117">
        <f t="shared" si="217"/>
        <v>0</v>
      </c>
    </row>
    <row r="1969" spans="1:10" x14ac:dyDescent="0.25">
      <c r="A1969" s="117">
        <f>IFERROR('Data Input'!T1970/'Data Input'!U1970,0)</f>
        <v>0</v>
      </c>
      <c r="B1969" s="117">
        <f t="shared" si="211"/>
        <v>0</v>
      </c>
      <c r="C1969" s="52" t="s">
        <v>18</v>
      </c>
      <c r="D1969" s="117">
        <f t="shared" si="212"/>
        <v>0</v>
      </c>
      <c r="E1969" s="117">
        <f>IFERROR('Data Input'!I1970,0)</f>
        <v>0</v>
      </c>
      <c r="F1969" s="117">
        <f t="shared" si="213"/>
        <v>0</v>
      </c>
      <c r="G1969" s="117">
        <f t="shared" si="214"/>
        <v>0</v>
      </c>
      <c r="H1969" s="117" t="e">
        <f t="shared" si="215"/>
        <v>#DIV/0!</v>
      </c>
      <c r="I1969" s="117" t="e">
        <f t="shared" si="216"/>
        <v>#DIV/0!</v>
      </c>
      <c r="J1969" s="117">
        <f t="shared" si="217"/>
        <v>0</v>
      </c>
    </row>
    <row r="1970" spans="1:10" x14ac:dyDescent="0.25">
      <c r="A1970" s="117">
        <f>IFERROR('Data Input'!T1971/'Data Input'!U1971,0)</f>
        <v>0</v>
      </c>
      <c r="B1970" s="117">
        <f t="shared" si="211"/>
        <v>0</v>
      </c>
      <c r="C1970" s="52" t="s">
        <v>18</v>
      </c>
      <c r="D1970" s="117">
        <f t="shared" si="212"/>
        <v>0</v>
      </c>
      <c r="E1970" s="117">
        <f>IFERROR('Data Input'!I1971,0)</f>
        <v>0</v>
      </c>
      <c r="F1970" s="117">
        <f t="shared" si="213"/>
        <v>0</v>
      </c>
      <c r="G1970" s="117">
        <f t="shared" si="214"/>
        <v>0</v>
      </c>
      <c r="H1970" s="117" t="e">
        <f t="shared" si="215"/>
        <v>#DIV/0!</v>
      </c>
      <c r="I1970" s="117" t="e">
        <f t="shared" si="216"/>
        <v>#DIV/0!</v>
      </c>
      <c r="J1970" s="117">
        <f t="shared" si="217"/>
        <v>0</v>
      </c>
    </row>
    <row r="1971" spans="1:10" x14ac:dyDescent="0.25">
      <c r="A1971" s="117">
        <f>IFERROR('Data Input'!T1972/'Data Input'!U1972,0)</f>
        <v>0</v>
      </c>
      <c r="B1971" s="117">
        <f t="shared" si="211"/>
        <v>0</v>
      </c>
      <c r="C1971" s="52" t="s">
        <v>18</v>
      </c>
      <c r="D1971" s="117">
        <f t="shared" si="212"/>
        <v>0</v>
      </c>
      <c r="E1971" s="117">
        <f>IFERROR('Data Input'!I1972,0)</f>
        <v>0</v>
      </c>
      <c r="F1971" s="117">
        <f t="shared" si="213"/>
        <v>0</v>
      </c>
      <c r="G1971" s="117">
        <f t="shared" si="214"/>
        <v>0</v>
      </c>
      <c r="H1971" s="117" t="e">
        <f t="shared" si="215"/>
        <v>#DIV/0!</v>
      </c>
      <c r="I1971" s="117" t="e">
        <f t="shared" si="216"/>
        <v>#DIV/0!</v>
      </c>
      <c r="J1971" s="117">
        <f t="shared" si="217"/>
        <v>0</v>
      </c>
    </row>
    <row r="1972" spans="1:10" x14ac:dyDescent="0.25">
      <c r="A1972" s="117">
        <f>IFERROR('Data Input'!T1973/'Data Input'!U1973,0)</f>
        <v>0</v>
      </c>
      <c r="B1972" s="117">
        <f t="shared" si="211"/>
        <v>0</v>
      </c>
      <c r="C1972" s="52" t="s">
        <v>18</v>
      </c>
      <c r="D1972" s="117">
        <f t="shared" si="212"/>
        <v>0</v>
      </c>
      <c r="E1972" s="117">
        <f>IFERROR('Data Input'!I1973,0)</f>
        <v>0</v>
      </c>
      <c r="F1972" s="117">
        <f t="shared" si="213"/>
        <v>0</v>
      </c>
      <c r="G1972" s="117">
        <f t="shared" si="214"/>
        <v>0</v>
      </c>
      <c r="H1972" s="117" t="e">
        <f t="shared" si="215"/>
        <v>#DIV/0!</v>
      </c>
      <c r="I1972" s="117" t="e">
        <f t="shared" si="216"/>
        <v>#DIV/0!</v>
      </c>
      <c r="J1972" s="117">
        <f t="shared" si="217"/>
        <v>0</v>
      </c>
    </row>
    <row r="1973" spans="1:10" x14ac:dyDescent="0.25">
      <c r="A1973" s="117">
        <f>IFERROR('Data Input'!T1974/'Data Input'!U1974,0)</f>
        <v>0</v>
      </c>
      <c r="B1973" s="117">
        <f t="shared" si="211"/>
        <v>0</v>
      </c>
      <c r="C1973" s="52" t="s">
        <v>18</v>
      </c>
      <c r="D1973" s="117">
        <f t="shared" si="212"/>
        <v>0</v>
      </c>
      <c r="E1973" s="117">
        <f>IFERROR('Data Input'!I1974,0)</f>
        <v>0</v>
      </c>
      <c r="F1973" s="117">
        <f t="shared" si="213"/>
        <v>0</v>
      </c>
      <c r="G1973" s="117">
        <f t="shared" si="214"/>
        <v>0</v>
      </c>
      <c r="H1973" s="117" t="e">
        <f t="shared" si="215"/>
        <v>#DIV/0!</v>
      </c>
      <c r="I1973" s="117" t="e">
        <f t="shared" si="216"/>
        <v>#DIV/0!</v>
      </c>
      <c r="J1973" s="117">
        <f t="shared" si="217"/>
        <v>0</v>
      </c>
    </row>
    <row r="1974" spans="1:10" x14ac:dyDescent="0.25">
      <c r="A1974" s="117">
        <f>IFERROR('Data Input'!T1975/'Data Input'!U1975,0)</f>
        <v>0</v>
      </c>
      <c r="B1974" s="117">
        <f t="shared" si="211"/>
        <v>0</v>
      </c>
      <c r="C1974" s="52" t="s">
        <v>18</v>
      </c>
      <c r="D1974" s="117">
        <f t="shared" si="212"/>
        <v>0</v>
      </c>
      <c r="E1974" s="117">
        <f>IFERROR('Data Input'!I1975,0)</f>
        <v>0</v>
      </c>
      <c r="F1974" s="117">
        <f t="shared" si="213"/>
        <v>0</v>
      </c>
      <c r="G1974" s="117">
        <f t="shared" si="214"/>
        <v>0</v>
      </c>
      <c r="H1974" s="117" t="e">
        <f t="shared" si="215"/>
        <v>#DIV/0!</v>
      </c>
      <c r="I1974" s="117" t="e">
        <f t="shared" si="216"/>
        <v>#DIV/0!</v>
      </c>
      <c r="J1974" s="117">
        <f t="shared" si="217"/>
        <v>0</v>
      </c>
    </row>
    <row r="1975" spans="1:10" x14ac:dyDescent="0.25">
      <c r="A1975" s="117">
        <f>IFERROR('Data Input'!T1976/'Data Input'!U1976,0)</f>
        <v>0</v>
      </c>
      <c r="B1975" s="117">
        <f t="shared" si="211"/>
        <v>0</v>
      </c>
      <c r="C1975" s="52" t="s">
        <v>18</v>
      </c>
      <c r="D1975" s="117">
        <f t="shared" si="212"/>
        <v>0</v>
      </c>
      <c r="E1975" s="117">
        <f>IFERROR('Data Input'!I1976,0)</f>
        <v>0</v>
      </c>
      <c r="F1975" s="117">
        <f t="shared" si="213"/>
        <v>0</v>
      </c>
      <c r="G1975" s="117">
        <f t="shared" si="214"/>
        <v>0</v>
      </c>
      <c r="H1975" s="117" t="e">
        <f t="shared" si="215"/>
        <v>#DIV/0!</v>
      </c>
      <c r="I1975" s="117" t="e">
        <f t="shared" si="216"/>
        <v>#DIV/0!</v>
      </c>
      <c r="J1975" s="117">
        <f t="shared" si="217"/>
        <v>0</v>
      </c>
    </row>
    <row r="1976" spans="1:10" x14ac:dyDescent="0.25">
      <c r="A1976" s="117">
        <f>IFERROR('Data Input'!T1977/'Data Input'!U1977,0)</f>
        <v>0</v>
      </c>
      <c r="B1976" s="117">
        <f t="shared" si="211"/>
        <v>0</v>
      </c>
      <c r="C1976" s="52" t="s">
        <v>18</v>
      </c>
      <c r="D1976" s="117">
        <f t="shared" si="212"/>
        <v>0</v>
      </c>
      <c r="E1976" s="117">
        <f>IFERROR('Data Input'!I1977,0)</f>
        <v>0</v>
      </c>
      <c r="F1976" s="117">
        <f t="shared" si="213"/>
        <v>0</v>
      </c>
      <c r="G1976" s="117">
        <f t="shared" si="214"/>
        <v>0</v>
      </c>
      <c r="H1976" s="117" t="e">
        <f t="shared" si="215"/>
        <v>#DIV/0!</v>
      </c>
      <c r="I1976" s="117" t="e">
        <f t="shared" si="216"/>
        <v>#DIV/0!</v>
      </c>
      <c r="J1976" s="117">
        <f t="shared" si="217"/>
        <v>0</v>
      </c>
    </row>
    <row r="1977" spans="1:10" x14ac:dyDescent="0.25">
      <c r="A1977" s="117">
        <f>IFERROR('Data Input'!T1978/'Data Input'!U1978,0)</f>
        <v>0</v>
      </c>
      <c r="B1977" s="117">
        <f t="shared" si="211"/>
        <v>0</v>
      </c>
      <c r="C1977" s="52" t="s">
        <v>18</v>
      </c>
      <c r="D1977" s="117">
        <f t="shared" si="212"/>
        <v>0</v>
      </c>
      <c r="E1977" s="117">
        <f>IFERROR('Data Input'!I1978,0)</f>
        <v>0</v>
      </c>
      <c r="F1977" s="117">
        <f t="shared" si="213"/>
        <v>0</v>
      </c>
      <c r="G1977" s="117">
        <f t="shared" si="214"/>
        <v>0</v>
      </c>
      <c r="H1977" s="117" t="e">
        <f t="shared" si="215"/>
        <v>#DIV/0!</v>
      </c>
      <c r="I1977" s="117" t="e">
        <f t="shared" si="216"/>
        <v>#DIV/0!</v>
      </c>
      <c r="J1977" s="117">
        <f t="shared" si="217"/>
        <v>0</v>
      </c>
    </row>
    <row r="1978" spans="1:10" x14ac:dyDescent="0.25">
      <c r="A1978" s="117">
        <f>IFERROR('Data Input'!T1979/'Data Input'!U1979,0)</f>
        <v>0</v>
      </c>
      <c r="B1978" s="117">
        <f t="shared" si="211"/>
        <v>0</v>
      </c>
      <c r="C1978" s="52" t="s">
        <v>18</v>
      </c>
      <c r="D1978" s="117">
        <f t="shared" si="212"/>
        <v>0</v>
      </c>
      <c r="E1978" s="117">
        <f>IFERROR('Data Input'!I1979,0)</f>
        <v>0</v>
      </c>
      <c r="F1978" s="117">
        <f t="shared" si="213"/>
        <v>0</v>
      </c>
      <c r="G1978" s="117">
        <f t="shared" si="214"/>
        <v>0</v>
      </c>
      <c r="H1978" s="117" t="e">
        <f t="shared" si="215"/>
        <v>#DIV/0!</v>
      </c>
      <c r="I1978" s="117" t="e">
        <f t="shared" si="216"/>
        <v>#DIV/0!</v>
      </c>
      <c r="J1978" s="117">
        <f t="shared" si="217"/>
        <v>0</v>
      </c>
    </row>
    <row r="1979" spans="1:10" x14ac:dyDescent="0.25">
      <c r="A1979" s="117">
        <f>IFERROR('Data Input'!T1980/'Data Input'!U1980,0)</f>
        <v>0</v>
      </c>
      <c r="B1979" s="117">
        <f t="shared" si="211"/>
        <v>0</v>
      </c>
      <c r="C1979" s="52" t="s">
        <v>18</v>
      </c>
      <c r="D1979" s="117">
        <f t="shared" si="212"/>
        <v>0</v>
      </c>
      <c r="E1979" s="117">
        <f>IFERROR('Data Input'!I1980,0)</f>
        <v>0</v>
      </c>
      <c r="F1979" s="117">
        <f t="shared" si="213"/>
        <v>0</v>
      </c>
      <c r="G1979" s="117">
        <f t="shared" si="214"/>
        <v>0</v>
      </c>
      <c r="H1979" s="117" t="e">
        <f t="shared" si="215"/>
        <v>#DIV/0!</v>
      </c>
      <c r="I1979" s="117" t="e">
        <f t="shared" si="216"/>
        <v>#DIV/0!</v>
      </c>
      <c r="J1979" s="117">
        <f t="shared" si="217"/>
        <v>0</v>
      </c>
    </row>
    <row r="1980" spans="1:10" x14ac:dyDescent="0.25">
      <c r="A1980" s="117">
        <f>IFERROR('Data Input'!T1981/'Data Input'!U1981,0)</f>
        <v>0</v>
      </c>
      <c r="B1980" s="117">
        <f t="shared" si="211"/>
        <v>0</v>
      </c>
      <c r="C1980" s="52" t="s">
        <v>18</v>
      </c>
      <c r="D1980" s="117">
        <f t="shared" si="212"/>
        <v>0</v>
      </c>
      <c r="E1980" s="117">
        <f>IFERROR('Data Input'!I1981,0)</f>
        <v>0</v>
      </c>
      <c r="F1980" s="117">
        <f t="shared" si="213"/>
        <v>0</v>
      </c>
      <c r="G1980" s="117">
        <f t="shared" si="214"/>
        <v>0</v>
      </c>
      <c r="H1980" s="117" t="e">
        <f t="shared" si="215"/>
        <v>#DIV/0!</v>
      </c>
      <c r="I1980" s="117" t="e">
        <f t="shared" si="216"/>
        <v>#DIV/0!</v>
      </c>
      <c r="J1980" s="117">
        <f t="shared" si="217"/>
        <v>0</v>
      </c>
    </row>
    <row r="1981" spans="1:10" x14ac:dyDescent="0.25">
      <c r="A1981" s="117">
        <f>IFERROR('Data Input'!T1982/'Data Input'!U1982,0)</f>
        <v>0</v>
      </c>
      <c r="B1981" s="117">
        <f t="shared" si="211"/>
        <v>0</v>
      </c>
      <c r="C1981" s="52" t="s">
        <v>18</v>
      </c>
      <c r="D1981" s="117">
        <f t="shared" si="212"/>
        <v>0</v>
      </c>
      <c r="E1981" s="117">
        <f>IFERROR('Data Input'!I1982,0)</f>
        <v>0</v>
      </c>
      <c r="F1981" s="117">
        <f t="shared" si="213"/>
        <v>0</v>
      </c>
      <c r="G1981" s="117">
        <f t="shared" si="214"/>
        <v>0</v>
      </c>
      <c r="H1981" s="117" t="e">
        <f t="shared" si="215"/>
        <v>#DIV/0!</v>
      </c>
      <c r="I1981" s="117" t="e">
        <f t="shared" si="216"/>
        <v>#DIV/0!</v>
      </c>
      <c r="J1981" s="117">
        <f t="shared" si="217"/>
        <v>0</v>
      </c>
    </row>
    <row r="1982" spans="1:10" x14ac:dyDescent="0.25">
      <c r="A1982" s="117">
        <f>IFERROR('Data Input'!T1983/'Data Input'!U1983,0)</f>
        <v>0</v>
      </c>
      <c r="B1982" s="117">
        <f t="shared" si="211"/>
        <v>0</v>
      </c>
      <c r="C1982" s="52" t="s">
        <v>18</v>
      </c>
      <c r="D1982" s="117">
        <f t="shared" si="212"/>
        <v>0</v>
      </c>
      <c r="E1982" s="117">
        <f>IFERROR('Data Input'!I1983,0)</f>
        <v>0</v>
      </c>
      <c r="F1982" s="117">
        <f t="shared" si="213"/>
        <v>0</v>
      </c>
      <c r="G1982" s="117">
        <f t="shared" si="214"/>
        <v>0</v>
      </c>
      <c r="H1982" s="117" t="e">
        <f t="shared" si="215"/>
        <v>#DIV/0!</v>
      </c>
      <c r="I1982" s="117" t="e">
        <f t="shared" si="216"/>
        <v>#DIV/0!</v>
      </c>
      <c r="J1982" s="117">
        <f t="shared" si="217"/>
        <v>0</v>
      </c>
    </row>
    <row r="1983" spans="1:10" x14ac:dyDescent="0.25">
      <c r="A1983" s="117">
        <f>IFERROR('Data Input'!T1984/'Data Input'!U1984,0)</f>
        <v>0</v>
      </c>
      <c r="B1983" s="117">
        <f t="shared" si="211"/>
        <v>0</v>
      </c>
      <c r="C1983" s="52" t="s">
        <v>18</v>
      </c>
      <c r="D1983" s="117">
        <f t="shared" si="212"/>
        <v>0</v>
      </c>
      <c r="E1983" s="117">
        <f>IFERROR('Data Input'!I1984,0)</f>
        <v>0</v>
      </c>
      <c r="F1983" s="117">
        <f t="shared" si="213"/>
        <v>0</v>
      </c>
      <c r="G1983" s="117">
        <f t="shared" si="214"/>
        <v>0</v>
      </c>
      <c r="H1983" s="117" t="e">
        <f t="shared" si="215"/>
        <v>#DIV/0!</v>
      </c>
      <c r="I1983" s="117" t="e">
        <f t="shared" si="216"/>
        <v>#DIV/0!</v>
      </c>
      <c r="J1983" s="117">
        <f t="shared" si="217"/>
        <v>0</v>
      </c>
    </row>
    <row r="1984" spans="1:10" x14ac:dyDescent="0.25">
      <c r="A1984" s="117">
        <f>IFERROR('Data Input'!T1985/'Data Input'!U1985,0)</f>
        <v>0</v>
      </c>
      <c r="B1984" s="117">
        <f t="shared" si="211"/>
        <v>0</v>
      </c>
      <c r="C1984" s="52" t="s">
        <v>18</v>
      </c>
      <c r="D1984" s="117">
        <f t="shared" si="212"/>
        <v>0</v>
      </c>
      <c r="E1984" s="117">
        <f>IFERROR('Data Input'!I1985,0)</f>
        <v>0</v>
      </c>
      <c r="F1984" s="117">
        <f t="shared" si="213"/>
        <v>0</v>
      </c>
      <c r="G1984" s="117">
        <f t="shared" si="214"/>
        <v>0</v>
      </c>
      <c r="H1984" s="117" t="e">
        <f t="shared" si="215"/>
        <v>#DIV/0!</v>
      </c>
      <c r="I1984" s="117" t="e">
        <f t="shared" si="216"/>
        <v>#DIV/0!</v>
      </c>
      <c r="J1984" s="117">
        <f t="shared" si="217"/>
        <v>0</v>
      </c>
    </row>
    <row r="1985" spans="1:10" x14ac:dyDescent="0.25">
      <c r="A1985" s="117">
        <f>IFERROR('Data Input'!T1986/'Data Input'!U1986,0)</f>
        <v>0</v>
      </c>
      <c r="B1985" s="117">
        <f t="shared" si="211"/>
        <v>0</v>
      </c>
      <c r="C1985" s="52" t="s">
        <v>18</v>
      </c>
      <c r="D1985" s="117">
        <f t="shared" si="212"/>
        <v>0</v>
      </c>
      <c r="E1985" s="117">
        <f>IFERROR('Data Input'!I1986,0)</f>
        <v>0</v>
      </c>
      <c r="F1985" s="117">
        <f t="shared" si="213"/>
        <v>0</v>
      </c>
      <c r="G1985" s="117">
        <f t="shared" si="214"/>
        <v>0</v>
      </c>
      <c r="H1985" s="117" t="e">
        <f t="shared" si="215"/>
        <v>#DIV/0!</v>
      </c>
      <c r="I1985" s="117" t="e">
        <f t="shared" si="216"/>
        <v>#DIV/0!</v>
      </c>
      <c r="J1985" s="117">
        <f t="shared" si="217"/>
        <v>0</v>
      </c>
    </row>
    <row r="1986" spans="1:10" x14ac:dyDescent="0.25">
      <c r="A1986" s="117">
        <f>IFERROR('Data Input'!T1987/'Data Input'!U1987,0)</f>
        <v>0</v>
      </c>
      <c r="B1986" s="117">
        <f t="shared" si="211"/>
        <v>0</v>
      </c>
      <c r="C1986" s="52" t="s">
        <v>18</v>
      </c>
      <c r="D1986" s="117">
        <f t="shared" si="212"/>
        <v>0</v>
      </c>
      <c r="E1986" s="117">
        <f>IFERROR('Data Input'!I1987,0)</f>
        <v>0</v>
      </c>
      <c r="F1986" s="117">
        <f t="shared" si="213"/>
        <v>0</v>
      </c>
      <c r="G1986" s="117">
        <f t="shared" si="214"/>
        <v>0</v>
      </c>
      <c r="H1986" s="117" t="e">
        <f t="shared" si="215"/>
        <v>#DIV/0!</v>
      </c>
      <c r="I1986" s="117" t="e">
        <f t="shared" si="216"/>
        <v>#DIV/0!</v>
      </c>
      <c r="J1986" s="117">
        <f t="shared" si="217"/>
        <v>0</v>
      </c>
    </row>
    <row r="1987" spans="1:10" x14ac:dyDescent="0.25">
      <c r="A1987" s="117">
        <f>IFERROR('Data Input'!T1988/'Data Input'!U1988,0)</f>
        <v>0</v>
      </c>
      <c r="B1987" s="117">
        <f t="shared" ref="B1987:B2050" si="218">A1987^(2/3)</f>
        <v>0</v>
      </c>
      <c r="C1987" s="52" t="s">
        <v>18</v>
      </c>
      <c r="D1987" s="117">
        <f t="shared" ref="D1987:D2050" si="219">B1987</f>
        <v>0</v>
      </c>
      <c r="E1987" s="117">
        <f>IFERROR('Data Input'!I1988,0)</f>
        <v>0</v>
      </c>
      <c r="F1987" s="117">
        <f t="shared" ref="F1987:F2050" si="220">D1987*E1987</f>
        <v>0</v>
      </c>
      <c r="G1987" s="117">
        <f t="shared" ref="G1987:G2050" si="221">D1987^2</f>
        <v>0</v>
      </c>
      <c r="H1987" s="117" t="e">
        <f t="shared" ref="H1987:H2050" si="222">$M$3*D1987</f>
        <v>#DIV/0!</v>
      </c>
      <c r="I1987" s="117" t="e">
        <f t="shared" ref="I1987:I2050" si="223">(H1987-E1987)^2</f>
        <v>#DIV/0!</v>
      </c>
      <c r="J1987" s="117">
        <f t="shared" ref="J1987:J2050" si="224">(E1987-$M$2)^2</f>
        <v>0</v>
      </c>
    </row>
    <row r="1988" spans="1:10" x14ac:dyDescent="0.25">
      <c r="A1988" s="117">
        <f>IFERROR('Data Input'!T1989/'Data Input'!U1989,0)</f>
        <v>0</v>
      </c>
      <c r="B1988" s="117">
        <f t="shared" si="218"/>
        <v>0</v>
      </c>
      <c r="C1988" s="52" t="s">
        <v>18</v>
      </c>
      <c r="D1988" s="117">
        <f t="shared" si="219"/>
        <v>0</v>
      </c>
      <c r="E1988" s="117">
        <f>IFERROR('Data Input'!I1989,0)</f>
        <v>0</v>
      </c>
      <c r="F1988" s="117">
        <f t="shared" si="220"/>
        <v>0</v>
      </c>
      <c r="G1988" s="117">
        <f t="shared" si="221"/>
        <v>0</v>
      </c>
      <c r="H1988" s="117" t="e">
        <f t="shared" si="222"/>
        <v>#DIV/0!</v>
      </c>
      <c r="I1988" s="117" t="e">
        <f t="shared" si="223"/>
        <v>#DIV/0!</v>
      </c>
      <c r="J1988" s="117">
        <f t="shared" si="224"/>
        <v>0</v>
      </c>
    </row>
    <row r="1989" spans="1:10" x14ac:dyDescent="0.25">
      <c r="A1989" s="117">
        <f>IFERROR('Data Input'!T1990/'Data Input'!U1990,0)</f>
        <v>0</v>
      </c>
      <c r="B1989" s="117">
        <f t="shared" si="218"/>
        <v>0</v>
      </c>
      <c r="C1989" s="52" t="s">
        <v>18</v>
      </c>
      <c r="D1989" s="117">
        <f t="shared" si="219"/>
        <v>0</v>
      </c>
      <c r="E1989" s="117">
        <f>IFERROR('Data Input'!I1990,0)</f>
        <v>0</v>
      </c>
      <c r="F1989" s="117">
        <f t="shared" si="220"/>
        <v>0</v>
      </c>
      <c r="G1989" s="117">
        <f t="shared" si="221"/>
        <v>0</v>
      </c>
      <c r="H1989" s="117" t="e">
        <f t="shared" si="222"/>
        <v>#DIV/0!</v>
      </c>
      <c r="I1989" s="117" t="e">
        <f t="shared" si="223"/>
        <v>#DIV/0!</v>
      </c>
      <c r="J1989" s="117">
        <f t="shared" si="224"/>
        <v>0</v>
      </c>
    </row>
    <row r="1990" spans="1:10" x14ac:dyDescent="0.25">
      <c r="A1990" s="117">
        <f>IFERROR('Data Input'!T1991/'Data Input'!U1991,0)</f>
        <v>0</v>
      </c>
      <c r="B1990" s="117">
        <f t="shared" si="218"/>
        <v>0</v>
      </c>
      <c r="C1990" s="52" t="s">
        <v>18</v>
      </c>
      <c r="D1990" s="117">
        <f t="shared" si="219"/>
        <v>0</v>
      </c>
      <c r="E1990" s="117">
        <f>IFERROR('Data Input'!I1991,0)</f>
        <v>0</v>
      </c>
      <c r="F1990" s="117">
        <f t="shared" si="220"/>
        <v>0</v>
      </c>
      <c r="G1990" s="117">
        <f t="shared" si="221"/>
        <v>0</v>
      </c>
      <c r="H1990" s="117" t="e">
        <f t="shared" si="222"/>
        <v>#DIV/0!</v>
      </c>
      <c r="I1990" s="117" t="e">
        <f t="shared" si="223"/>
        <v>#DIV/0!</v>
      </c>
      <c r="J1990" s="117">
        <f t="shared" si="224"/>
        <v>0</v>
      </c>
    </row>
    <row r="1991" spans="1:10" x14ac:dyDescent="0.25">
      <c r="A1991" s="117">
        <f>IFERROR('Data Input'!T1992/'Data Input'!U1992,0)</f>
        <v>0</v>
      </c>
      <c r="B1991" s="117">
        <f t="shared" si="218"/>
        <v>0</v>
      </c>
      <c r="C1991" s="52" t="s">
        <v>18</v>
      </c>
      <c r="D1991" s="117">
        <f t="shared" si="219"/>
        <v>0</v>
      </c>
      <c r="E1991" s="117">
        <f>IFERROR('Data Input'!I1992,0)</f>
        <v>0</v>
      </c>
      <c r="F1991" s="117">
        <f t="shared" si="220"/>
        <v>0</v>
      </c>
      <c r="G1991" s="117">
        <f t="shared" si="221"/>
        <v>0</v>
      </c>
      <c r="H1991" s="117" t="e">
        <f t="shared" si="222"/>
        <v>#DIV/0!</v>
      </c>
      <c r="I1991" s="117" t="e">
        <f t="shared" si="223"/>
        <v>#DIV/0!</v>
      </c>
      <c r="J1991" s="117">
        <f t="shared" si="224"/>
        <v>0</v>
      </c>
    </row>
    <row r="1992" spans="1:10" x14ac:dyDescent="0.25">
      <c r="A1992" s="117">
        <f>IFERROR('Data Input'!T1993/'Data Input'!U1993,0)</f>
        <v>0</v>
      </c>
      <c r="B1992" s="117">
        <f t="shared" si="218"/>
        <v>0</v>
      </c>
      <c r="C1992" s="52" t="s">
        <v>18</v>
      </c>
      <c r="D1992" s="117">
        <f t="shared" si="219"/>
        <v>0</v>
      </c>
      <c r="E1992" s="117">
        <f>IFERROR('Data Input'!I1993,0)</f>
        <v>0</v>
      </c>
      <c r="F1992" s="117">
        <f t="shared" si="220"/>
        <v>0</v>
      </c>
      <c r="G1992" s="117">
        <f t="shared" si="221"/>
        <v>0</v>
      </c>
      <c r="H1992" s="117" t="e">
        <f t="shared" si="222"/>
        <v>#DIV/0!</v>
      </c>
      <c r="I1992" s="117" t="e">
        <f t="shared" si="223"/>
        <v>#DIV/0!</v>
      </c>
      <c r="J1992" s="117">
        <f t="shared" si="224"/>
        <v>0</v>
      </c>
    </row>
    <row r="1993" spans="1:10" x14ac:dyDescent="0.25">
      <c r="A1993" s="117">
        <f>IFERROR('Data Input'!T1994/'Data Input'!U1994,0)</f>
        <v>0</v>
      </c>
      <c r="B1993" s="117">
        <f t="shared" si="218"/>
        <v>0</v>
      </c>
      <c r="C1993" s="52" t="s">
        <v>18</v>
      </c>
      <c r="D1993" s="117">
        <f t="shared" si="219"/>
        <v>0</v>
      </c>
      <c r="E1993" s="117">
        <f>IFERROR('Data Input'!I1994,0)</f>
        <v>0</v>
      </c>
      <c r="F1993" s="117">
        <f t="shared" si="220"/>
        <v>0</v>
      </c>
      <c r="G1993" s="117">
        <f t="shared" si="221"/>
        <v>0</v>
      </c>
      <c r="H1993" s="117" t="e">
        <f t="shared" si="222"/>
        <v>#DIV/0!</v>
      </c>
      <c r="I1993" s="117" t="e">
        <f t="shared" si="223"/>
        <v>#DIV/0!</v>
      </c>
      <c r="J1993" s="117">
        <f t="shared" si="224"/>
        <v>0</v>
      </c>
    </row>
    <row r="1994" spans="1:10" x14ac:dyDescent="0.25">
      <c r="A1994" s="117">
        <f>IFERROR('Data Input'!T1995/'Data Input'!U1995,0)</f>
        <v>0</v>
      </c>
      <c r="B1994" s="117">
        <f t="shared" si="218"/>
        <v>0</v>
      </c>
      <c r="C1994" s="52" t="s">
        <v>18</v>
      </c>
      <c r="D1994" s="117">
        <f t="shared" si="219"/>
        <v>0</v>
      </c>
      <c r="E1994" s="117">
        <f>IFERROR('Data Input'!I1995,0)</f>
        <v>0</v>
      </c>
      <c r="F1994" s="117">
        <f t="shared" si="220"/>
        <v>0</v>
      </c>
      <c r="G1994" s="117">
        <f t="shared" si="221"/>
        <v>0</v>
      </c>
      <c r="H1994" s="117" t="e">
        <f t="shared" si="222"/>
        <v>#DIV/0!</v>
      </c>
      <c r="I1994" s="117" t="e">
        <f t="shared" si="223"/>
        <v>#DIV/0!</v>
      </c>
      <c r="J1994" s="117">
        <f t="shared" si="224"/>
        <v>0</v>
      </c>
    </row>
    <row r="1995" spans="1:10" x14ac:dyDescent="0.25">
      <c r="A1995" s="117">
        <f>IFERROR('Data Input'!T1996/'Data Input'!U1996,0)</f>
        <v>0</v>
      </c>
      <c r="B1995" s="117">
        <f t="shared" si="218"/>
        <v>0</v>
      </c>
      <c r="C1995" s="52" t="s">
        <v>18</v>
      </c>
      <c r="D1995" s="117">
        <f t="shared" si="219"/>
        <v>0</v>
      </c>
      <c r="E1995" s="117">
        <f>IFERROR('Data Input'!I1996,0)</f>
        <v>0</v>
      </c>
      <c r="F1995" s="117">
        <f t="shared" si="220"/>
        <v>0</v>
      </c>
      <c r="G1995" s="117">
        <f t="shared" si="221"/>
        <v>0</v>
      </c>
      <c r="H1995" s="117" t="e">
        <f t="shared" si="222"/>
        <v>#DIV/0!</v>
      </c>
      <c r="I1995" s="117" t="e">
        <f t="shared" si="223"/>
        <v>#DIV/0!</v>
      </c>
      <c r="J1995" s="117">
        <f t="shared" si="224"/>
        <v>0</v>
      </c>
    </row>
    <row r="1996" spans="1:10" x14ac:dyDescent="0.25">
      <c r="A1996" s="117">
        <f>IFERROR('Data Input'!T1997/'Data Input'!U1997,0)</f>
        <v>0</v>
      </c>
      <c r="B1996" s="117">
        <f t="shared" si="218"/>
        <v>0</v>
      </c>
      <c r="C1996" s="52" t="s">
        <v>18</v>
      </c>
      <c r="D1996" s="117">
        <f t="shared" si="219"/>
        <v>0</v>
      </c>
      <c r="E1996" s="117">
        <f>IFERROR('Data Input'!I1997,0)</f>
        <v>0</v>
      </c>
      <c r="F1996" s="117">
        <f t="shared" si="220"/>
        <v>0</v>
      </c>
      <c r="G1996" s="117">
        <f t="shared" si="221"/>
        <v>0</v>
      </c>
      <c r="H1996" s="117" t="e">
        <f t="shared" si="222"/>
        <v>#DIV/0!</v>
      </c>
      <c r="I1996" s="117" t="e">
        <f t="shared" si="223"/>
        <v>#DIV/0!</v>
      </c>
      <c r="J1996" s="117">
        <f t="shared" si="224"/>
        <v>0</v>
      </c>
    </row>
    <row r="1997" spans="1:10" x14ac:dyDescent="0.25">
      <c r="A1997" s="117">
        <f>IFERROR('Data Input'!T1998/'Data Input'!U1998,0)</f>
        <v>0</v>
      </c>
      <c r="B1997" s="117">
        <f t="shared" si="218"/>
        <v>0</v>
      </c>
      <c r="C1997" s="52" t="s">
        <v>18</v>
      </c>
      <c r="D1997" s="117">
        <f t="shared" si="219"/>
        <v>0</v>
      </c>
      <c r="E1997" s="117">
        <f>IFERROR('Data Input'!I1998,0)</f>
        <v>0</v>
      </c>
      <c r="F1997" s="117">
        <f t="shared" si="220"/>
        <v>0</v>
      </c>
      <c r="G1997" s="117">
        <f t="shared" si="221"/>
        <v>0</v>
      </c>
      <c r="H1997" s="117" t="e">
        <f t="shared" si="222"/>
        <v>#DIV/0!</v>
      </c>
      <c r="I1997" s="117" t="e">
        <f t="shared" si="223"/>
        <v>#DIV/0!</v>
      </c>
      <c r="J1997" s="117">
        <f t="shared" si="224"/>
        <v>0</v>
      </c>
    </row>
    <row r="1998" spans="1:10" x14ac:dyDescent="0.25">
      <c r="A1998" s="117">
        <f>IFERROR('Data Input'!T1999/'Data Input'!U1999,0)</f>
        <v>0</v>
      </c>
      <c r="B1998" s="117">
        <f t="shared" si="218"/>
        <v>0</v>
      </c>
      <c r="C1998" s="52" t="s">
        <v>18</v>
      </c>
      <c r="D1998" s="117">
        <f t="shared" si="219"/>
        <v>0</v>
      </c>
      <c r="E1998" s="117">
        <f>IFERROR('Data Input'!I1999,0)</f>
        <v>0</v>
      </c>
      <c r="F1998" s="117">
        <f t="shared" si="220"/>
        <v>0</v>
      </c>
      <c r="G1998" s="117">
        <f t="shared" si="221"/>
        <v>0</v>
      </c>
      <c r="H1998" s="117" t="e">
        <f t="shared" si="222"/>
        <v>#DIV/0!</v>
      </c>
      <c r="I1998" s="117" t="e">
        <f t="shared" si="223"/>
        <v>#DIV/0!</v>
      </c>
      <c r="J1998" s="117">
        <f t="shared" si="224"/>
        <v>0</v>
      </c>
    </row>
    <row r="1999" spans="1:10" x14ac:dyDescent="0.25">
      <c r="A1999" s="117">
        <f>IFERROR('Data Input'!T2000/'Data Input'!U2000,0)</f>
        <v>0</v>
      </c>
      <c r="B1999" s="117">
        <f t="shared" si="218"/>
        <v>0</v>
      </c>
      <c r="C1999" s="52" t="s">
        <v>18</v>
      </c>
      <c r="D1999" s="117">
        <f t="shared" si="219"/>
        <v>0</v>
      </c>
      <c r="E1999" s="117">
        <f>IFERROR('Data Input'!I2000,0)</f>
        <v>0</v>
      </c>
      <c r="F1999" s="117">
        <f t="shared" si="220"/>
        <v>0</v>
      </c>
      <c r="G1999" s="117">
        <f t="shared" si="221"/>
        <v>0</v>
      </c>
      <c r="H1999" s="117" t="e">
        <f t="shared" si="222"/>
        <v>#DIV/0!</v>
      </c>
      <c r="I1999" s="117" t="e">
        <f t="shared" si="223"/>
        <v>#DIV/0!</v>
      </c>
      <c r="J1999" s="117">
        <f t="shared" si="224"/>
        <v>0</v>
      </c>
    </row>
    <row r="2000" spans="1:10" x14ac:dyDescent="0.25">
      <c r="A2000" s="117">
        <f>IFERROR('Data Input'!T2001/'Data Input'!U2001,0)</f>
        <v>0</v>
      </c>
      <c r="B2000" s="117">
        <f t="shared" si="218"/>
        <v>0</v>
      </c>
      <c r="C2000" s="52" t="s">
        <v>18</v>
      </c>
      <c r="D2000" s="117">
        <f t="shared" si="219"/>
        <v>0</v>
      </c>
      <c r="E2000" s="117">
        <f>IFERROR('Data Input'!I2001,0)</f>
        <v>0</v>
      </c>
      <c r="F2000" s="117">
        <f t="shared" si="220"/>
        <v>0</v>
      </c>
      <c r="G2000" s="117">
        <f t="shared" si="221"/>
        <v>0</v>
      </c>
      <c r="H2000" s="117" t="e">
        <f t="shared" si="222"/>
        <v>#DIV/0!</v>
      </c>
      <c r="I2000" s="117" t="e">
        <f t="shared" si="223"/>
        <v>#DIV/0!</v>
      </c>
      <c r="J2000" s="117">
        <f t="shared" si="224"/>
        <v>0</v>
      </c>
    </row>
    <row r="2001" spans="1:10" x14ac:dyDescent="0.25">
      <c r="A2001" s="117">
        <f>IFERROR('Data Input'!T2002/'Data Input'!U2002,0)</f>
        <v>0</v>
      </c>
      <c r="B2001" s="117">
        <f t="shared" si="218"/>
        <v>0</v>
      </c>
      <c r="C2001" s="52" t="s">
        <v>18</v>
      </c>
      <c r="D2001" s="117">
        <f t="shared" si="219"/>
        <v>0</v>
      </c>
      <c r="E2001" s="117">
        <f>IFERROR('Data Input'!I2002,0)</f>
        <v>0</v>
      </c>
      <c r="F2001" s="117">
        <f t="shared" si="220"/>
        <v>0</v>
      </c>
      <c r="G2001" s="117">
        <f t="shared" si="221"/>
        <v>0</v>
      </c>
      <c r="H2001" s="117" t="e">
        <f t="shared" si="222"/>
        <v>#DIV/0!</v>
      </c>
      <c r="I2001" s="117" t="e">
        <f t="shared" si="223"/>
        <v>#DIV/0!</v>
      </c>
      <c r="J2001" s="117">
        <f t="shared" si="224"/>
        <v>0</v>
      </c>
    </row>
    <row r="2002" spans="1:10" x14ac:dyDescent="0.25">
      <c r="A2002" s="117">
        <f>IFERROR('Data Input'!T2003/'Data Input'!U2003,0)</f>
        <v>0</v>
      </c>
      <c r="B2002" s="117">
        <f t="shared" si="218"/>
        <v>0</v>
      </c>
      <c r="C2002" s="52" t="s">
        <v>18</v>
      </c>
      <c r="D2002" s="117">
        <f t="shared" si="219"/>
        <v>0</v>
      </c>
      <c r="E2002" s="117">
        <f>IFERROR('Data Input'!I2003,0)</f>
        <v>0</v>
      </c>
      <c r="F2002" s="117">
        <f t="shared" si="220"/>
        <v>0</v>
      </c>
      <c r="G2002" s="117">
        <f t="shared" si="221"/>
        <v>0</v>
      </c>
      <c r="H2002" s="117" t="e">
        <f t="shared" si="222"/>
        <v>#DIV/0!</v>
      </c>
      <c r="I2002" s="117" t="e">
        <f t="shared" si="223"/>
        <v>#DIV/0!</v>
      </c>
      <c r="J2002" s="117">
        <f t="shared" si="224"/>
        <v>0</v>
      </c>
    </row>
    <row r="2003" spans="1:10" x14ac:dyDescent="0.25">
      <c r="A2003" s="117">
        <f>IFERROR('Data Input'!T2004/'Data Input'!U2004,0)</f>
        <v>0</v>
      </c>
      <c r="B2003" s="117">
        <f t="shared" si="218"/>
        <v>0</v>
      </c>
      <c r="C2003" s="52" t="s">
        <v>18</v>
      </c>
      <c r="D2003" s="117">
        <f t="shared" si="219"/>
        <v>0</v>
      </c>
      <c r="E2003" s="117">
        <f>IFERROR('Data Input'!I2004,0)</f>
        <v>0</v>
      </c>
      <c r="F2003" s="117">
        <f t="shared" si="220"/>
        <v>0</v>
      </c>
      <c r="G2003" s="117">
        <f t="shared" si="221"/>
        <v>0</v>
      </c>
      <c r="H2003" s="117" t="e">
        <f t="shared" si="222"/>
        <v>#DIV/0!</v>
      </c>
      <c r="I2003" s="117" t="e">
        <f t="shared" si="223"/>
        <v>#DIV/0!</v>
      </c>
      <c r="J2003" s="117">
        <f t="shared" si="224"/>
        <v>0</v>
      </c>
    </row>
    <row r="2004" spans="1:10" x14ac:dyDescent="0.25">
      <c r="A2004" s="117">
        <f>IFERROR('Data Input'!T2005/'Data Input'!U2005,0)</f>
        <v>0</v>
      </c>
      <c r="B2004" s="117">
        <f t="shared" si="218"/>
        <v>0</v>
      </c>
      <c r="C2004" s="52" t="s">
        <v>18</v>
      </c>
      <c r="D2004" s="117">
        <f t="shared" si="219"/>
        <v>0</v>
      </c>
      <c r="E2004" s="117">
        <f>IFERROR('Data Input'!I2005,0)</f>
        <v>0</v>
      </c>
      <c r="F2004" s="117">
        <f t="shared" si="220"/>
        <v>0</v>
      </c>
      <c r="G2004" s="117">
        <f t="shared" si="221"/>
        <v>0</v>
      </c>
      <c r="H2004" s="117" t="e">
        <f t="shared" si="222"/>
        <v>#DIV/0!</v>
      </c>
      <c r="I2004" s="117" t="e">
        <f t="shared" si="223"/>
        <v>#DIV/0!</v>
      </c>
      <c r="J2004" s="117">
        <f t="shared" si="224"/>
        <v>0</v>
      </c>
    </row>
    <row r="2005" spans="1:10" x14ac:dyDescent="0.25">
      <c r="A2005" s="117">
        <f>IFERROR('Data Input'!T2006/'Data Input'!U2006,0)</f>
        <v>0</v>
      </c>
      <c r="B2005" s="117">
        <f t="shared" si="218"/>
        <v>0</v>
      </c>
      <c r="C2005" s="52" t="s">
        <v>18</v>
      </c>
      <c r="D2005" s="117">
        <f t="shared" si="219"/>
        <v>0</v>
      </c>
      <c r="E2005" s="117">
        <f>IFERROR('Data Input'!I2006,0)</f>
        <v>0</v>
      </c>
      <c r="F2005" s="117">
        <f t="shared" si="220"/>
        <v>0</v>
      </c>
      <c r="G2005" s="117">
        <f t="shared" si="221"/>
        <v>0</v>
      </c>
      <c r="H2005" s="117" t="e">
        <f t="shared" si="222"/>
        <v>#DIV/0!</v>
      </c>
      <c r="I2005" s="117" t="e">
        <f t="shared" si="223"/>
        <v>#DIV/0!</v>
      </c>
      <c r="J2005" s="117">
        <f t="shared" si="224"/>
        <v>0</v>
      </c>
    </row>
    <row r="2006" spans="1:10" x14ac:dyDescent="0.25">
      <c r="A2006" s="117">
        <f>IFERROR('Data Input'!T2007/'Data Input'!U2007,0)</f>
        <v>0</v>
      </c>
      <c r="B2006" s="117">
        <f t="shared" si="218"/>
        <v>0</v>
      </c>
      <c r="C2006" s="52" t="s">
        <v>18</v>
      </c>
      <c r="D2006" s="117">
        <f t="shared" si="219"/>
        <v>0</v>
      </c>
      <c r="E2006" s="117">
        <f>IFERROR('Data Input'!I2007,0)</f>
        <v>0</v>
      </c>
      <c r="F2006" s="117">
        <f t="shared" si="220"/>
        <v>0</v>
      </c>
      <c r="G2006" s="117">
        <f t="shared" si="221"/>
        <v>0</v>
      </c>
      <c r="H2006" s="117" t="e">
        <f t="shared" si="222"/>
        <v>#DIV/0!</v>
      </c>
      <c r="I2006" s="117" t="e">
        <f t="shared" si="223"/>
        <v>#DIV/0!</v>
      </c>
      <c r="J2006" s="117">
        <f t="shared" si="224"/>
        <v>0</v>
      </c>
    </row>
    <row r="2007" spans="1:10" x14ac:dyDescent="0.25">
      <c r="A2007" s="117">
        <f>IFERROR('Data Input'!T2008/'Data Input'!U2008,0)</f>
        <v>0</v>
      </c>
      <c r="B2007" s="117">
        <f t="shared" si="218"/>
        <v>0</v>
      </c>
      <c r="C2007" s="52" t="s">
        <v>18</v>
      </c>
      <c r="D2007" s="117">
        <f t="shared" si="219"/>
        <v>0</v>
      </c>
      <c r="E2007" s="117">
        <f>IFERROR('Data Input'!I2008,0)</f>
        <v>0</v>
      </c>
      <c r="F2007" s="117">
        <f t="shared" si="220"/>
        <v>0</v>
      </c>
      <c r="G2007" s="117">
        <f t="shared" si="221"/>
        <v>0</v>
      </c>
      <c r="H2007" s="117" t="e">
        <f t="shared" si="222"/>
        <v>#DIV/0!</v>
      </c>
      <c r="I2007" s="117" t="e">
        <f t="shared" si="223"/>
        <v>#DIV/0!</v>
      </c>
      <c r="J2007" s="117">
        <f t="shared" si="224"/>
        <v>0</v>
      </c>
    </row>
    <row r="2008" spans="1:10" x14ac:dyDescent="0.25">
      <c r="A2008" s="117">
        <f>IFERROR('Data Input'!T2009/'Data Input'!U2009,0)</f>
        <v>0</v>
      </c>
      <c r="B2008" s="117">
        <f t="shared" si="218"/>
        <v>0</v>
      </c>
      <c r="C2008" s="52" t="s">
        <v>18</v>
      </c>
      <c r="D2008" s="117">
        <f t="shared" si="219"/>
        <v>0</v>
      </c>
      <c r="E2008" s="117">
        <f>IFERROR('Data Input'!I2009,0)</f>
        <v>0</v>
      </c>
      <c r="F2008" s="117">
        <f t="shared" si="220"/>
        <v>0</v>
      </c>
      <c r="G2008" s="117">
        <f t="shared" si="221"/>
        <v>0</v>
      </c>
      <c r="H2008" s="117" t="e">
        <f t="shared" si="222"/>
        <v>#DIV/0!</v>
      </c>
      <c r="I2008" s="117" t="e">
        <f t="shared" si="223"/>
        <v>#DIV/0!</v>
      </c>
      <c r="J2008" s="117">
        <f t="shared" si="224"/>
        <v>0</v>
      </c>
    </row>
    <row r="2009" spans="1:10" x14ac:dyDescent="0.25">
      <c r="A2009" s="117">
        <f>IFERROR('Data Input'!T2010/'Data Input'!U2010,0)</f>
        <v>0</v>
      </c>
      <c r="B2009" s="117">
        <f t="shared" si="218"/>
        <v>0</v>
      </c>
      <c r="C2009" s="52" t="s">
        <v>18</v>
      </c>
      <c r="D2009" s="117">
        <f t="shared" si="219"/>
        <v>0</v>
      </c>
      <c r="E2009" s="117">
        <f>IFERROR('Data Input'!I2010,0)</f>
        <v>0</v>
      </c>
      <c r="F2009" s="117">
        <f t="shared" si="220"/>
        <v>0</v>
      </c>
      <c r="G2009" s="117">
        <f t="shared" si="221"/>
        <v>0</v>
      </c>
      <c r="H2009" s="117" t="e">
        <f t="shared" si="222"/>
        <v>#DIV/0!</v>
      </c>
      <c r="I2009" s="117" t="e">
        <f t="shared" si="223"/>
        <v>#DIV/0!</v>
      </c>
      <c r="J2009" s="117">
        <f t="shared" si="224"/>
        <v>0</v>
      </c>
    </row>
    <row r="2010" spans="1:10" x14ac:dyDescent="0.25">
      <c r="A2010" s="117">
        <f>IFERROR('Data Input'!T2011/'Data Input'!U2011,0)</f>
        <v>0</v>
      </c>
      <c r="B2010" s="117">
        <f t="shared" si="218"/>
        <v>0</v>
      </c>
      <c r="C2010" s="52" t="s">
        <v>18</v>
      </c>
      <c r="D2010" s="117">
        <f t="shared" si="219"/>
        <v>0</v>
      </c>
      <c r="E2010" s="117">
        <f>IFERROR('Data Input'!I2011,0)</f>
        <v>0</v>
      </c>
      <c r="F2010" s="117">
        <f t="shared" si="220"/>
        <v>0</v>
      </c>
      <c r="G2010" s="117">
        <f t="shared" si="221"/>
        <v>0</v>
      </c>
      <c r="H2010" s="117" t="e">
        <f t="shared" si="222"/>
        <v>#DIV/0!</v>
      </c>
      <c r="I2010" s="117" t="e">
        <f t="shared" si="223"/>
        <v>#DIV/0!</v>
      </c>
      <c r="J2010" s="117">
        <f t="shared" si="224"/>
        <v>0</v>
      </c>
    </row>
    <row r="2011" spans="1:10" x14ac:dyDescent="0.25">
      <c r="A2011" s="117">
        <f>IFERROR('Data Input'!T2012/'Data Input'!U2012,0)</f>
        <v>0</v>
      </c>
      <c r="B2011" s="117">
        <f t="shared" si="218"/>
        <v>0</v>
      </c>
      <c r="C2011" s="52" t="s">
        <v>18</v>
      </c>
      <c r="D2011" s="117">
        <f t="shared" si="219"/>
        <v>0</v>
      </c>
      <c r="E2011" s="117">
        <f>IFERROR('Data Input'!I2012,0)</f>
        <v>0</v>
      </c>
      <c r="F2011" s="117">
        <f t="shared" si="220"/>
        <v>0</v>
      </c>
      <c r="G2011" s="117">
        <f t="shared" si="221"/>
        <v>0</v>
      </c>
      <c r="H2011" s="117" t="e">
        <f t="shared" si="222"/>
        <v>#DIV/0!</v>
      </c>
      <c r="I2011" s="117" t="e">
        <f t="shared" si="223"/>
        <v>#DIV/0!</v>
      </c>
      <c r="J2011" s="117">
        <f t="shared" si="224"/>
        <v>0</v>
      </c>
    </row>
    <row r="2012" spans="1:10" x14ac:dyDescent="0.25">
      <c r="A2012" s="117">
        <f>IFERROR('Data Input'!T2013/'Data Input'!U2013,0)</f>
        <v>0</v>
      </c>
      <c r="B2012" s="117">
        <f t="shared" si="218"/>
        <v>0</v>
      </c>
      <c r="C2012" s="52" t="s">
        <v>18</v>
      </c>
      <c r="D2012" s="117">
        <f t="shared" si="219"/>
        <v>0</v>
      </c>
      <c r="E2012" s="117">
        <f>IFERROR('Data Input'!I2013,0)</f>
        <v>0</v>
      </c>
      <c r="F2012" s="117">
        <f t="shared" si="220"/>
        <v>0</v>
      </c>
      <c r="G2012" s="117">
        <f t="shared" si="221"/>
        <v>0</v>
      </c>
      <c r="H2012" s="117" t="e">
        <f t="shared" si="222"/>
        <v>#DIV/0!</v>
      </c>
      <c r="I2012" s="117" t="e">
        <f t="shared" si="223"/>
        <v>#DIV/0!</v>
      </c>
      <c r="J2012" s="117">
        <f t="shared" si="224"/>
        <v>0</v>
      </c>
    </row>
    <row r="2013" spans="1:10" x14ac:dyDescent="0.25">
      <c r="A2013" s="117">
        <f>IFERROR('Data Input'!T2014/'Data Input'!U2014,0)</f>
        <v>0</v>
      </c>
      <c r="B2013" s="117">
        <f t="shared" si="218"/>
        <v>0</v>
      </c>
      <c r="C2013" s="52" t="s">
        <v>18</v>
      </c>
      <c r="D2013" s="117">
        <f t="shared" si="219"/>
        <v>0</v>
      </c>
      <c r="E2013" s="117">
        <f>IFERROR('Data Input'!I2014,0)</f>
        <v>0</v>
      </c>
      <c r="F2013" s="117">
        <f t="shared" si="220"/>
        <v>0</v>
      </c>
      <c r="G2013" s="117">
        <f t="shared" si="221"/>
        <v>0</v>
      </c>
      <c r="H2013" s="117" t="e">
        <f t="shared" si="222"/>
        <v>#DIV/0!</v>
      </c>
      <c r="I2013" s="117" t="e">
        <f t="shared" si="223"/>
        <v>#DIV/0!</v>
      </c>
      <c r="J2013" s="117">
        <f t="shared" si="224"/>
        <v>0</v>
      </c>
    </row>
    <row r="2014" spans="1:10" x14ac:dyDescent="0.25">
      <c r="A2014" s="117">
        <f>IFERROR('Data Input'!T2015/'Data Input'!U2015,0)</f>
        <v>0</v>
      </c>
      <c r="B2014" s="117">
        <f t="shared" si="218"/>
        <v>0</v>
      </c>
      <c r="C2014" s="52" t="s">
        <v>18</v>
      </c>
      <c r="D2014" s="117">
        <f t="shared" si="219"/>
        <v>0</v>
      </c>
      <c r="E2014" s="117">
        <f>IFERROR('Data Input'!I2015,0)</f>
        <v>0</v>
      </c>
      <c r="F2014" s="117">
        <f t="shared" si="220"/>
        <v>0</v>
      </c>
      <c r="G2014" s="117">
        <f t="shared" si="221"/>
        <v>0</v>
      </c>
      <c r="H2014" s="117" t="e">
        <f t="shared" si="222"/>
        <v>#DIV/0!</v>
      </c>
      <c r="I2014" s="117" t="e">
        <f t="shared" si="223"/>
        <v>#DIV/0!</v>
      </c>
      <c r="J2014" s="117">
        <f t="shared" si="224"/>
        <v>0</v>
      </c>
    </row>
    <row r="2015" spans="1:10" x14ac:dyDescent="0.25">
      <c r="A2015" s="117">
        <f>IFERROR('Data Input'!T2016/'Data Input'!U2016,0)</f>
        <v>0</v>
      </c>
      <c r="B2015" s="117">
        <f t="shared" si="218"/>
        <v>0</v>
      </c>
      <c r="C2015" s="52" t="s">
        <v>18</v>
      </c>
      <c r="D2015" s="117">
        <f t="shared" si="219"/>
        <v>0</v>
      </c>
      <c r="E2015" s="117">
        <f>IFERROR('Data Input'!I2016,0)</f>
        <v>0</v>
      </c>
      <c r="F2015" s="117">
        <f t="shared" si="220"/>
        <v>0</v>
      </c>
      <c r="G2015" s="117">
        <f t="shared" si="221"/>
        <v>0</v>
      </c>
      <c r="H2015" s="117" t="e">
        <f t="shared" si="222"/>
        <v>#DIV/0!</v>
      </c>
      <c r="I2015" s="117" t="e">
        <f t="shared" si="223"/>
        <v>#DIV/0!</v>
      </c>
      <c r="J2015" s="117">
        <f t="shared" si="224"/>
        <v>0</v>
      </c>
    </row>
    <row r="2016" spans="1:10" x14ac:dyDescent="0.25">
      <c r="A2016" s="117">
        <f>IFERROR('Data Input'!T2017/'Data Input'!U2017,0)</f>
        <v>0</v>
      </c>
      <c r="B2016" s="117">
        <f t="shared" si="218"/>
        <v>0</v>
      </c>
      <c r="C2016" s="52" t="s">
        <v>18</v>
      </c>
      <c r="D2016" s="117">
        <f t="shared" si="219"/>
        <v>0</v>
      </c>
      <c r="E2016" s="117">
        <f>IFERROR('Data Input'!I2017,0)</f>
        <v>0</v>
      </c>
      <c r="F2016" s="117">
        <f t="shared" si="220"/>
        <v>0</v>
      </c>
      <c r="G2016" s="117">
        <f t="shared" si="221"/>
        <v>0</v>
      </c>
      <c r="H2016" s="117" t="e">
        <f t="shared" si="222"/>
        <v>#DIV/0!</v>
      </c>
      <c r="I2016" s="117" t="e">
        <f t="shared" si="223"/>
        <v>#DIV/0!</v>
      </c>
      <c r="J2016" s="117">
        <f t="shared" si="224"/>
        <v>0</v>
      </c>
    </row>
    <row r="2017" spans="1:10" x14ac:dyDescent="0.25">
      <c r="A2017" s="117">
        <f>IFERROR('Data Input'!T2018/'Data Input'!U2018,0)</f>
        <v>0</v>
      </c>
      <c r="B2017" s="117">
        <f t="shared" si="218"/>
        <v>0</v>
      </c>
      <c r="C2017" s="52" t="s">
        <v>18</v>
      </c>
      <c r="D2017" s="117">
        <f t="shared" si="219"/>
        <v>0</v>
      </c>
      <c r="E2017" s="117">
        <f>IFERROR('Data Input'!I2018,0)</f>
        <v>0</v>
      </c>
      <c r="F2017" s="117">
        <f t="shared" si="220"/>
        <v>0</v>
      </c>
      <c r="G2017" s="117">
        <f t="shared" si="221"/>
        <v>0</v>
      </c>
      <c r="H2017" s="117" t="e">
        <f t="shared" si="222"/>
        <v>#DIV/0!</v>
      </c>
      <c r="I2017" s="117" t="e">
        <f t="shared" si="223"/>
        <v>#DIV/0!</v>
      </c>
      <c r="J2017" s="117">
        <f t="shared" si="224"/>
        <v>0</v>
      </c>
    </row>
    <row r="2018" spans="1:10" x14ac:dyDescent="0.25">
      <c r="A2018" s="117">
        <f>IFERROR('Data Input'!T2019/'Data Input'!U2019,0)</f>
        <v>0</v>
      </c>
      <c r="B2018" s="117">
        <f t="shared" si="218"/>
        <v>0</v>
      </c>
      <c r="C2018" s="52" t="s">
        <v>18</v>
      </c>
      <c r="D2018" s="117">
        <f t="shared" si="219"/>
        <v>0</v>
      </c>
      <c r="E2018" s="117">
        <f>IFERROR('Data Input'!I2019,0)</f>
        <v>0</v>
      </c>
      <c r="F2018" s="117">
        <f t="shared" si="220"/>
        <v>0</v>
      </c>
      <c r="G2018" s="117">
        <f t="shared" si="221"/>
        <v>0</v>
      </c>
      <c r="H2018" s="117" t="e">
        <f t="shared" si="222"/>
        <v>#DIV/0!</v>
      </c>
      <c r="I2018" s="117" t="e">
        <f t="shared" si="223"/>
        <v>#DIV/0!</v>
      </c>
      <c r="J2018" s="117">
        <f t="shared" si="224"/>
        <v>0</v>
      </c>
    </row>
    <row r="2019" spans="1:10" x14ac:dyDescent="0.25">
      <c r="A2019" s="117">
        <f>IFERROR('Data Input'!T2020/'Data Input'!U2020,0)</f>
        <v>0</v>
      </c>
      <c r="B2019" s="117">
        <f t="shared" si="218"/>
        <v>0</v>
      </c>
      <c r="C2019" s="52" t="s">
        <v>18</v>
      </c>
      <c r="D2019" s="117">
        <f t="shared" si="219"/>
        <v>0</v>
      </c>
      <c r="E2019" s="117">
        <f>IFERROR('Data Input'!I2020,0)</f>
        <v>0</v>
      </c>
      <c r="F2019" s="117">
        <f t="shared" si="220"/>
        <v>0</v>
      </c>
      <c r="G2019" s="117">
        <f t="shared" si="221"/>
        <v>0</v>
      </c>
      <c r="H2019" s="117" t="e">
        <f t="shared" si="222"/>
        <v>#DIV/0!</v>
      </c>
      <c r="I2019" s="117" t="e">
        <f t="shared" si="223"/>
        <v>#DIV/0!</v>
      </c>
      <c r="J2019" s="117">
        <f t="shared" si="224"/>
        <v>0</v>
      </c>
    </row>
    <row r="2020" spans="1:10" x14ac:dyDescent="0.25">
      <c r="A2020" s="117">
        <f>IFERROR('Data Input'!T2021/'Data Input'!U2021,0)</f>
        <v>0</v>
      </c>
      <c r="B2020" s="117">
        <f t="shared" si="218"/>
        <v>0</v>
      </c>
      <c r="C2020" s="52" t="s">
        <v>18</v>
      </c>
      <c r="D2020" s="117">
        <f t="shared" si="219"/>
        <v>0</v>
      </c>
      <c r="E2020" s="117">
        <f>IFERROR('Data Input'!I2021,0)</f>
        <v>0</v>
      </c>
      <c r="F2020" s="117">
        <f t="shared" si="220"/>
        <v>0</v>
      </c>
      <c r="G2020" s="117">
        <f t="shared" si="221"/>
        <v>0</v>
      </c>
      <c r="H2020" s="117" t="e">
        <f t="shared" si="222"/>
        <v>#DIV/0!</v>
      </c>
      <c r="I2020" s="117" t="e">
        <f t="shared" si="223"/>
        <v>#DIV/0!</v>
      </c>
      <c r="J2020" s="117">
        <f t="shared" si="224"/>
        <v>0</v>
      </c>
    </row>
    <row r="2021" spans="1:10" x14ac:dyDescent="0.25">
      <c r="A2021" s="117">
        <f>IFERROR('Data Input'!T2022/'Data Input'!U2022,0)</f>
        <v>0</v>
      </c>
      <c r="B2021" s="117">
        <f t="shared" si="218"/>
        <v>0</v>
      </c>
      <c r="C2021" s="52" t="s">
        <v>18</v>
      </c>
      <c r="D2021" s="117">
        <f t="shared" si="219"/>
        <v>0</v>
      </c>
      <c r="E2021" s="117">
        <f>IFERROR('Data Input'!I2022,0)</f>
        <v>0</v>
      </c>
      <c r="F2021" s="117">
        <f t="shared" si="220"/>
        <v>0</v>
      </c>
      <c r="G2021" s="117">
        <f t="shared" si="221"/>
        <v>0</v>
      </c>
      <c r="H2021" s="117" t="e">
        <f t="shared" si="222"/>
        <v>#DIV/0!</v>
      </c>
      <c r="I2021" s="117" t="e">
        <f t="shared" si="223"/>
        <v>#DIV/0!</v>
      </c>
      <c r="J2021" s="117">
        <f t="shared" si="224"/>
        <v>0</v>
      </c>
    </row>
    <row r="2022" spans="1:10" x14ac:dyDescent="0.25">
      <c r="A2022" s="117">
        <f>IFERROR('Data Input'!T2023/'Data Input'!U2023,0)</f>
        <v>0</v>
      </c>
      <c r="B2022" s="117">
        <f t="shared" si="218"/>
        <v>0</v>
      </c>
      <c r="C2022" s="52" t="s">
        <v>18</v>
      </c>
      <c r="D2022" s="117">
        <f t="shared" si="219"/>
        <v>0</v>
      </c>
      <c r="E2022" s="117">
        <f>IFERROR('Data Input'!I2023,0)</f>
        <v>0</v>
      </c>
      <c r="F2022" s="117">
        <f t="shared" si="220"/>
        <v>0</v>
      </c>
      <c r="G2022" s="117">
        <f t="shared" si="221"/>
        <v>0</v>
      </c>
      <c r="H2022" s="117" t="e">
        <f t="shared" si="222"/>
        <v>#DIV/0!</v>
      </c>
      <c r="I2022" s="117" t="e">
        <f t="shared" si="223"/>
        <v>#DIV/0!</v>
      </c>
      <c r="J2022" s="117">
        <f t="shared" si="224"/>
        <v>0</v>
      </c>
    </row>
    <row r="2023" spans="1:10" x14ac:dyDescent="0.25">
      <c r="A2023" s="117">
        <f>IFERROR('Data Input'!T2024/'Data Input'!U2024,0)</f>
        <v>0</v>
      </c>
      <c r="B2023" s="117">
        <f t="shared" si="218"/>
        <v>0</v>
      </c>
      <c r="C2023" s="52" t="s">
        <v>18</v>
      </c>
      <c r="D2023" s="117">
        <f t="shared" si="219"/>
        <v>0</v>
      </c>
      <c r="E2023" s="117">
        <f>IFERROR('Data Input'!I2024,0)</f>
        <v>0</v>
      </c>
      <c r="F2023" s="117">
        <f t="shared" si="220"/>
        <v>0</v>
      </c>
      <c r="G2023" s="117">
        <f t="shared" si="221"/>
        <v>0</v>
      </c>
      <c r="H2023" s="117" t="e">
        <f t="shared" si="222"/>
        <v>#DIV/0!</v>
      </c>
      <c r="I2023" s="117" t="e">
        <f t="shared" si="223"/>
        <v>#DIV/0!</v>
      </c>
      <c r="J2023" s="117">
        <f t="shared" si="224"/>
        <v>0</v>
      </c>
    </row>
    <row r="2024" spans="1:10" x14ac:dyDescent="0.25">
      <c r="A2024" s="117">
        <f>IFERROR('Data Input'!T2025/'Data Input'!U2025,0)</f>
        <v>0</v>
      </c>
      <c r="B2024" s="117">
        <f t="shared" si="218"/>
        <v>0</v>
      </c>
      <c r="C2024" s="52" t="s">
        <v>18</v>
      </c>
      <c r="D2024" s="117">
        <f t="shared" si="219"/>
        <v>0</v>
      </c>
      <c r="E2024" s="117">
        <f>IFERROR('Data Input'!I2025,0)</f>
        <v>0</v>
      </c>
      <c r="F2024" s="117">
        <f t="shared" si="220"/>
        <v>0</v>
      </c>
      <c r="G2024" s="117">
        <f t="shared" si="221"/>
        <v>0</v>
      </c>
      <c r="H2024" s="117" t="e">
        <f t="shared" si="222"/>
        <v>#DIV/0!</v>
      </c>
      <c r="I2024" s="117" t="e">
        <f t="shared" si="223"/>
        <v>#DIV/0!</v>
      </c>
      <c r="J2024" s="117">
        <f t="shared" si="224"/>
        <v>0</v>
      </c>
    </row>
    <row r="2025" spans="1:10" x14ac:dyDescent="0.25">
      <c r="A2025" s="117">
        <f>IFERROR('Data Input'!T2026/'Data Input'!U2026,0)</f>
        <v>0</v>
      </c>
      <c r="B2025" s="117">
        <f t="shared" si="218"/>
        <v>0</v>
      </c>
      <c r="C2025" s="52" t="s">
        <v>18</v>
      </c>
      <c r="D2025" s="117">
        <f t="shared" si="219"/>
        <v>0</v>
      </c>
      <c r="E2025" s="117">
        <f>IFERROR('Data Input'!I2026,0)</f>
        <v>0</v>
      </c>
      <c r="F2025" s="117">
        <f t="shared" si="220"/>
        <v>0</v>
      </c>
      <c r="G2025" s="117">
        <f t="shared" si="221"/>
        <v>0</v>
      </c>
      <c r="H2025" s="117" t="e">
        <f t="shared" si="222"/>
        <v>#DIV/0!</v>
      </c>
      <c r="I2025" s="117" t="e">
        <f t="shared" si="223"/>
        <v>#DIV/0!</v>
      </c>
      <c r="J2025" s="117">
        <f t="shared" si="224"/>
        <v>0</v>
      </c>
    </row>
    <row r="2026" spans="1:10" x14ac:dyDescent="0.25">
      <c r="A2026" s="117">
        <f>IFERROR('Data Input'!T2027/'Data Input'!U2027,0)</f>
        <v>0</v>
      </c>
      <c r="B2026" s="117">
        <f t="shared" si="218"/>
        <v>0</v>
      </c>
      <c r="C2026" s="52" t="s">
        <v>18</v>
      </c>
      <c r="D2026" s="117">
        <f t="shared" si="219"/>
        <v>0</v>
      </c>
      <c r="E2026" s="117">
        <f>IFERROR('Data Input'!I2027,0)</f>
        <v>0</v>
      </c>
      <c r="F2026" s="117">
        <f t="shared" si="220"/>
        <v>0</v>
      </c>
      <c r="G2026" s="117">
        <f t="shared" si="221"/>
        <v>0</v>
      </c>
      <c r="H2026" s="117" t="e">
        <f t="shared" si="222"/>
        <v>#DIV/0!</v>
      </c>
      <c r="I2026" s="117" t="e">
        <f t="shared" si="223"/>
        <v>#DIV/0!</v>
      </c>
      <c r="J2026" s="117">
        <f t="shared" si="224"/>
        <v>0</v>
      </c>
    </row>
    <row r="2027" spans="1:10" x14ac:dyDescent="0.25">
      <c r="A2027" s="117">
        <f>IFERROR('Data Input'!T2028/'Data Input'!U2028,0)</f>
        <v>0</v>
      </c>
      <c r="B2027" s="117">
        <f t="shared" si="218"/>
        <v>0</v>
      </c>
      <c r="C2027" s="52" t="s">
        <v>18</v>
      </c>
      <c r="D2027" s="117">
        <f t="shared" si="219"/>
        <v>0</v>
      </c>
      <c r="E2027" s="117">
        <f>IFERROR('Data Input'!I2028,0)</f>
        <v>0</v>
      </c>
      <c r="F2027" s="117">
        <f t="shared" si="220"/>
        <v>0</v>
      </c>
      <c r="G2027" s="117">
        <f t="shared" si="221"/>
        <v>0</v>
      </c>
      <c r="H2027" s="117" t="e">
        <f t="shared" si="222"/>
        <v>#DIV/0!</v>
      </c>
      <c r="I2027" s="117" t="e">
        <f t="shared" si="223"/>
        <v>#DIV/0!</v>
      </c>
      <c r="J2027" s="117">
        <f t="shared" si="224"/>
        <v>0</v>
      </c>
    </row>
    <row r="2028" spans="1:10" x14ac:dyDescent="0.25">
      <c r="A2028" s="117">
        <f>IFERROR('Data Input'!T2029/'Data Input'!U2029,0)</f>
        <v>0</v>
      </c>
      <c r="B2028" s="117">
        <f t="shared" si="218"/>
        <v>0</v>
      </c>
      <c r="C2028" s="52" t="s">
        <v>18</v>
      </c>
      <c r="D2028" s="117">
        <f t="shared" si="219"/>
        <v>0</v>
      </c>
      <c r="E2028" s="117">
        <f>IFERROR('Data Input'!I2029,0)</f>
        <v>0</v>
      </c>
      <c r="F2028" s="117">
        <f t="shared" si="220"/>
        <v>0</v>
      </c>
      <c r="G2028" s="117">
        <f t="shared" si="221"/>
        <v>0</v>
      </c>
      <c r="H2028" s="117" t="e">
        <f t="shared" si="222"/>
        <v>#DIV/0!</v>
      </c>
      <c r="I2028" s="117" t="e">
        <f t="shared" si="223"/>
        <v>#DIV/0!</v>
      </c>
      <c r="J2028" s="117">
        <f t="shared" si="224"/>
        <v>0</v>
      </c>
    </row>
    <row r="2029" spans="1:10" x14ac:dyDescent="0.25">
      <c r="A2029" s="117">
        <f>IFERROR('Data Input'!T2030/'Data Input'!U2030,0)</f>
        <v>0</v>
      </c>
      <c r="B2029" s="117">
        <f t="shared" si="218"/>
        <v>0</v>
      </c>
      <c r="C2029" s="52" t="s">
        <v>18</v>
      </c>
      <c r="D2029" s="117">
        <f t="shared" si="219"/>
        <v>0</v>
      </c>
      <c r="E2029" s="117">
        <f>IFERROR('Data Input'!I2030,0)</f>
        <v>0</v>
      </c>
      <c r="F2029" s="117">
        <f t="shared" si="220"/>
        <v>0</v>
      </c>
      <c r="G2029" s="117">
        <f t="shared" si="221"/>
        <v>0</v>
      </c>
      <c r="H2029" s="117" t="e">
        <f t="shared" si="222"/>
        <v>#DIV/0!</v>
      </c>
      <c r="I2029" s="117" t="e">
        <f t="shared" si="223"/>
        <v>#DIV/0!</v>
      </c>
      <c r="J2029" s="117">
        <f t="shared" si="224"/>
        <v>0</v>
      </c>
    </row>
    <row r="2030" spans="1:10" x14ac:dyDescent="0.25">
      <c r="A2030" s="117">
        <f>IFERROR('Data Input'!T2031/'Data Input'!U2031,0)</f>
        <v>0</v>
      </c>
      <c r="B2030" s="117">
        <f t="shared" si="218"/>
        <v>0</v>
      </c>
      <c r="C2030" s="52" t="s">
        <v>18</v>
      </c>
      <c r="D2030" s="117">
        <f t="shared" si="219"/>
        <v>0</v>
      </c>
      <c r="E2030" s="117">
        <f>IFERROR('Data Input'!I2031,0)</f>
        <v>0</v>
      </c>
      <c r="F2030" s="117">
        <f t="shared" si="220"/>
        <v>0</v>
      </c>
      <c r="G2030" s="117">
        <f t="shared" si="221"/>
        <v>0</v>
      </c>
      <c r="H2030" s="117" t="e">
        <f t="shared" si="222"/>
        <v>#DIV/0!</v>
      </c>
      <c r="I2030" s="117" t="e">
        <f t="shared" si="223"/>
        <v>#DIV/0!</v>
      </c>
      <c r="J2030" s="117">
        <f t="shared" si="224"/>
        <v>0</v>
      </c>
    </row>
    <row r="2031" spans="1:10" x14ac:dyDescent="0.25">
      <c r="A2031" s="117">
        <f>IFERROR('Data Input'!T2032/'Data Input'!U2032,0)</f>
        <v>0</v>
      </c>
      <c r="B2031" s="117">
        <f t="shared" si="218"/>
        <v>0</v>
      </c>
      <c r="C2031" s="52" t="s">
        <v>18</v>
      </c>
      <c r="D2031" s="117">
        <f t="shared" si="219"/>
        <v>0</v>
      </c>
      <c r="E2031" s="117">
        <f>IFERROR('Data Input'!I2032,0)</f>
        <v>0</v>
      </c>
      <c r="F2031" s="117">
        <f t="shared" si="220"/>
        <v>0</v>
      </c>
      <c r="G2031" s="117">
        <f t="shared" si="221"/>
        <v>0</v>
      </c>
      <c r="H2031" s="117" t="e">
        <f t="shared" si="222"/>
        <v>#DIV/0!</v>
      </c>
      <c r="I2031" s="117" t="e">
        <f t="shared" si="223"/>
        <v>#DIV/0!</v>
      </c>
      <c r="J2031" s="117">
        <f t="shared" si="224"/>
        <v>0</v>
      </c>
    </row>
    <row r="2032" spans="1:10" x14ac:dyDescent="0.25">
      <c r="A2032" s="117">
        <f>IFERROR('Data Input'!T2033/'Data Input'!U2033,0)</f>
        <v>0</v>
      </c>
      <c r="B2032" s="117">
        <f t="shared" si="218"/>
        <v>0</v>
      </c>
      <c r="C2032" s="52" t="s">
        <v>18</v>
      </c>
      <c r="D2032" s="117">
        <f t="shared" si="219"/>
        <v>0</v>
      </c>
      <c r="E2032" s="117">
        <f>IFERROR('Data Input'!I2033,0)</f>
        <v>0</v>
      </c>
      <c r="F2032" s="117">
        <f t="shared" si="220"/>
        <v>0</v>
      </c>
      <c r="G2032" s="117">
        <f t="shared" si="221"/>
        <v>0</v>
      </c>
      <c r="H2032" s="117" t="e">
        <f t="shared" si="222"/>
        <v>#DIV/0!</v>
      </c>
      <c r="I2032" s="117" t="e">
        <f t="shared" si="223"/>
        <v>#DIV/0!</v>
      </c>
      <c r="J2032" s="117">
        <f t="shared" si="224"/>
        <v>0</v>
      </c>
    </row>
    <row r="2033" spans="1:10" x14ac:dyDescent="0.25">
      <c r="A2033" s="117">
        <f>IFERROR('Data Input'!T2034/'Data Input'!U2034,0)</f>
        <v>0</v>
      </c>
      <c r="B2033" s="117">
        <f t="shared" si="218"/>
        <v>0</v>
      </c>
      <c r="C2033" s="52" t="s">
        <v>18</v>
      </c>
      <c r="D2033" s="117">
        <f t="shared" si="219"/>
        <v>0</v>
      </c>
      <c r="E2033" s="117">
        <f>IFERROR('Data Input'!I2034,0)</f>
        <v>0</v>
      </c>
      <c r="F2033" s="117">
        <f t="shared" si="220"/>
        <v>0</v>
      </c>
      <c r="G2033" s="117">
        <f t="shared" si="221"/>
        <v>0</v>
      </c>
      <c r="H2033" s="117" t="e">
        <f t="shared" si="222"/>
        <v>#DIV/0!</v>
      </c>
      <c r="I2033" s="117" t="e">
        <f t="shared" si="223"/>
        <v>#DIV/0!</v>
      </c>
      <c r="J2033" s="117">
        <f t="shared" si="224"/>
        <v>0</v>
      </c>
    </row>
    <row r="2034" spans="1:10" x14ac:dyDescent="0.25">
      <c r="A2034" s="117">
        <f>IFERROR('Data Input'!T2035/'Data Input'!U2035,0)</f>
        <v>0</v>
      </c>
      <c r="B2034" s="117">
        <f t="shared" si="218"/>
        <v>0</v>
      </c>
      <c r="C2034" s="52" t="s">
        <v>18</v>
      </c>
      <c r="D2034" s="117">
        <f t="shared" si="219"/>
        <v>0</v>
      </c>
      <c r="E2034" s="117">
        <f>IFERROR('Data Input'!I2035,0)</f>
        <v>0</v>
      </c>
      <c r="F2034" s="117">
        <f t="shared" si="220"/>
        <v>0</v>
      </c>
      <c r="G2034" s="117">
        <f t="shared" si="221"/>
        <v>0</v>
      </c>
      <c r="H2034" s="117" t="e">
        <f t="shared" si="222"/>
        <v>#DIV/0!</v>
      </c>
      <c r="I2034" s="117" t="e">
        <f t="shared" si="223"/>
        <v>#DIV/0!</v>
      </c>
      <c r="J2034" s="117">
        <f t="shared" si="224"/>
        <v>0</v>
      </c>
    </row>
    <row r="2035" spans="1:10" x14ac:dyDescent="0.25">
      <c r="A2035" s="117">
        <f>IFERROR('Data Input'!T2036/'Data Input'!U2036,0)</f>
        <v>0</v>
      </c>
      <c r="B2035" s="117">
        <f t="shared" si="218"/>
        <v>0</v>
      </c>
      <c r="C2035" s="52" t="s">
        <v>18</v>
      </c>
      <c r="D2035" s="117">
        <f t="shared" si="219"/>
        <v>0</v>
      </c>
      <c r="E2035" s="117">
        <f>IFERROR('Data Input'!I2036,0)</f>
        <v>0</v>
      </c>
      <c r="F2035" s="117">
        <f t="shared" si="220"/>
        <v>0</v>
      </c>
      <c r="G2035" s="117">
        <f t="shared" si="221"/>
        <v>0</v>
      </c>
      <c r="H2035" s="117" t="e">
        <f t="shared" si="222"/>
        <v>#DIV/0!</v>
      </c>
      <c r="I2035" s="117" t="e">
        <f t="shared" si="223"/>
        <v>#DIV/0!</v>
      </c>
      <c r="J2035" s="117">
        <f t="shared" si="224"/>
        <v>0</v>
      </c>
    </row>
    <row r="2036" spans="1:10" x14ac:dyDescent="0.25">
      <c r="A2036" s="117">
        <f>IFERROR('Data Input'!T2037/'Data Input'!U2037,0)</f>
        <v>0</v>
      </c>
      <c r="B2036" s="117">
        <f t="shared" si="218"/>
        <v>0</v>
      </c>
      <c r="C2036" s="52" t="s">
        <v>18</v>
      </c>
      <c r="D2036" s="117">
        <f t="shared" si="219"/>
        <v>0</v>
      </c>
      <c r="E2036" s="117">
        <f>IFERROR('Data Input'!I2037,0)</f>
        <v>0</v>
      </c>
      <c r="F2036" s="117">
        <f t="shared" si="220"/>
        <v>0</v>
      </c>
      <c r="G2036" s="117">
        <f t="shared" si="221"/>
        <v>0</v>
      </c>
      <c r="H2036" s="117" t="e">
        <f t="shared" si="222"/>
        <v>#DIV/0!</v>
      </c>
      <c r="I2036" s="117" t="e">
        <f t="shared" si="223"/>
        <v>#DIV/0!</v>
      </c>
      <c r="J2036" s="117">
        <f t="shared" si="224"/>
        <v>0</v>
      </c>
    </row>
    <row r="2037" spans="1:10" x14ac:dyDescent="0.25">
      <c r="A2037" s="117">
        <f>IFERROR('Data Input'!T2038/'Data Input'!U2038,0)</f>
        <v>0</v>
      </c>
      <c r="B2037" s="117">
        <f t="shared" si="218"/>
        <v>0</v>
      </c>
      <c r="C2037" s="52" t="s">
        <v>18</v>
      </c>
      <c r="D2037" s="117">
        <f t="shared" si="219"/>
        <v>0</v>
      </c>
      <c r="E2037" s="117">
        <f>IFERROR('Data Input'!I2038,0)</f>
        <v>0</v>
      </c>
      <c r="F2037" s="117">
        <f t="shared" si="220"/>
        <v>0</v>
      </c>
      <c r="G2037" s="117">
        <f t="shared" si="221"/>
        <v>0</v>
      </c>
      <c r="H2037" s="117" t="e">
        <f t="shared" si="222"/>
        <v>#DIV/0!</v>
      </c>
      <c r="I2037" s="117" t="e">
        <f t="shared" si="223"/>
        <v>#DIV/0!</v>
      </c>
      <c r="J2037" s="117">
        <f t="shared" si="224"/>
        <v>0</v>
      </c>
    </row>
    <row r="2038" spans="1:10" x14ac:dyDescent="0.25">
      <c r="A2038" s="117">
        <f>IFERROR('Data Input'!T2039/'Data Input'!U2039,0)</f>
        <v>0</v>
      </c>
      <c r="B2038" s="117">
        <f t="shared" si="218"/>
        <v>0</v>
      </c>
      <c r="C2038" s="52" t="s">
        <v>18</v>
      </c>
      <c r="D2038" s="117">
        <f t="shared" si="219"/>
        <v>0</v>
      </c>
      <c r="E2038" s="117">
        <f>IFERROR('Data Input'!I2039,0)</f>
        <v>0</v>
      </c>
      <c r="F2038" s="117">
        <f t="shared" si="220"/>
        <v>0</v>
      </c>
      <c r="G2038" s="117">
        <f t="shared" si="221"/>
        <v>0</v>
      </c>
      <c r="H2038" s="117" t="e">
        <f t="shared" si="222"/>
        <v>#DIV/0!</v>
      </c>
      <c r="I2038" s="117" t="e">
        <f t="shared" si="223"/>
        <v>#DIV/0!</v>
      </c>
      <c r="J2038" s="117">
        <f t="shared" si="224"/>
        <v>0</v>
      </c>
    </row>
    <row r="2039" spans="1:10" x14ac:dyDescent="0.25">
      <c r="A2039" s="117">
        <f>IFERROR('Data Input'!T2040/'Data Input'!U2040,0)</f>
        <v>0</v>
      </c>
      <c r="B2039" s="117">
        <f t="shared" si="218"/>
        <v>0</v>
      </c>
      <c r="C2039" s="52" t="s">
        <v>18</v>
      </c>
      <c r="D2039" s="117">
        <f t="shared" si="219"/>
        <v>0</v>
      </c>
      <c r="E2039" s="117">
        <f>IFERROR('Data Input'!I2040,0)</f>
        <v>0</v>
      </c>
      <c r="F2039" s="117">
        <f t="shared" si="220"/>
        <v>0</v>
      </c>
      <c r="G2039" s="117">
        <f t="shared" si="221"/>
        <v>0</v>
      </c>
      <c r="H2039" s="117" t="e">
        <f t="shared" si="222"/>
        <v>#DIV/0!</v>
      </c>
      <c r="I2039" s="117" t="e">
        <f t="shared" si="223"/>
        <v>#DIV/0!</v>
      </c>
      <c r="J2039" s="117">
        <f t="shared" si="224"/>
        <v>0</v>
      </c>
    </row>
    <row r="2040" spans="1:10" x14ac:dyDescent="0.25">
      <c r="A2040" s="117">
        <f>IFERROR('Data Input'!T2041/'Data Input'!U2041,0)</f>
        <v>0</v>
      </c>
      <c r="B2040" s="117">
        <f t="shared" si="218"/>
        <v>0</v>
      </c>
      <c r="C2040" s="52" t="s">
        <v>18</v>
      </c>
      <c r="D2040" s="117">
        <f t="shared" si="219"/>
        <v>0</v>
      </c>
      <c r="E2040" s="117">
        <f>IFERROR('Data Input'!I2041,0)</f>
        <v>0</v>
      </c>
      <c r="F2040" s="117">
        <f t="shared" si="220"/>
        <v>0</v>
      </c>
      <c r="G2040" s="117">
        <f t="shared" si="221"/>
        <v>0</v>
      </c>
      <c r="H2040" s="117" t="e">
        <f t="shared" si="222"/>
        <v>#DIV/0!</v>
      </c>
      <c r="I2040" s="117" t="e">
        <f t="shared" si="223"/>
        <v>#DIV/0!</v>
      </c>
      <c r="J2040" s="117">
        <f t="shared" si="224"/>
        <v>0</v>
      </c>
    </row>
    <row r="2041" spans="1:10" x14ac:dyDescent="0.25">
      <c r="A2041" s="117">
        <f>IFERROR('Data Input'!T2042/'Data Input'!U2042,0)</f>
        <v>0</v>
      </c>
      <c r="B2041" s="117">
        <f t="shared" si="218"/>
        <v>0</v>
      </c>
      <c r="C2041" s="52" t="s">
        <v>18</v>
      </c>
      <c r="D2041" s="117">
        <f t="shared" si="219"/>
        <v>0</v>
      </c>
      <c r="E2041" s="117">
        <f>IFERROR('Data Input'!I2042,0)</f>
        <v>0</v>
      </c>
      <c r="F2041" s="117">
        <f t="shared" si="220"/>
        <v>0</v>
      </c>
      <c r="G2041" s="117">
        <f t="shared" si="221"/>
        <v>0</v>
      </c>
      <c r="H2041" s="117" t="e">
        <f t="shared" si="222"/>
        <v>#DIV/0!</v>
      </c>
      <c r="I2041" s="117" t="e">
        <f t="shared" si="223"/>
        <v>#DIV/0!</v>
      </c>
      <c r="J2041" s="117">
        <f t="shared" si="224"/>
        <v>0</v>
      </c>
    </row>
    <row r="2042" spans="1:10" x14ac:dyDescent="0.25">
      <c r="A2042" s="117">
        <f>IFERROR('Data Input'!T2043/'Data Input'!U2043,0)</f>
        <v>0</v>
      </c>
      <c r="B2042" s="117">
        <f t="shared" si="218"/>
        <v>0</v>
      </c>
      <c r="C2042" s="52" t="s">
        <v>18</v>
      </c>
      <c r="D2042" s="117">
        <f t="shared" si="219"/>
        <v>0</v>
      </c>
      <c r="E2042" s="117">
        <f>IFERROR('Data Input'!I2043,0)</f>
        <v>0</v>
      </c>
      <c r="F2042" s="117">
        <f t="shared" si="220"/>
        <v>0</v>
      </c>
      <c r="G2042" s="117">
        <f t="shared" si="221"/>
        <v>0</v>
      </c>
      <c r="H2042" s="117" t="e">
        <f t="shared" si="222"/>
        <v>#DIV/0!</v>
      </c>
      <c r="I2042" s="117" t="e">
        <f t="shared" si="223"/>
        <v>#DIV/0!</v>
      </c>
      <c r="J2042" s="117">
        <f t="shared" si="224"/>
        <v>0</v>
      </c>
    </row>
    <row r="2043" spans="1:10" x14ac:dyDescent="0.25">
      <c r="A2043" s="117">
        <f>IFERROR('Data Input'!T2044/'Data Input'!U2044,0)</f>
        <v>0</v>
      </c>
      <c r="B2043" s="117">
        <f t="shared" si="218"/>
        <v>0</v>
      </c>
      <c r="C2043" s="52" t="s">
        <v>18</v>
      </c>
      <c r="D2043" s="117">
        <f t="shared" si="219"/>
        <v>0</v>
      </c>
      <c r="E2043" s="117">
        <f>IFERROR('Data Input'!I2044,0)</f>
        <v>0</v>
      </c>
      <c r="F2043" s="117">
        <f t="shared" si="220"/>
        <v>0</v>
      </c>
      <c r="G2043" s="117">
        <f t="shared" si="221"/>
        <v>0</v>
      </c>
      <c r="H2043" s="117" t="e">
        <f t="shared" si="222"/>
        <v>#DIV/0!</v>
      </c>
      <c r="I2043" s="117" t="e">
        <f t="shared" si="223"/>
        <v>#DIV/0!</v>
      </c>
      <c r="J2043" s="117">
        <f t="shared" si="224"/>
        <v>0</v>
      </c>
    </row>
    <row r="2044" spans="1:10" x14ac:dyDescent="0.25">
      <c r="A2044" s="117">
        <f>IFERROR('Data Input'!T2045/'Data Input'!U2045,0)</f>
        <v>0</v>
      </c>
      <c r="B2044" s="117">
        <f t="shared" si="218"/>
        <v>0</v>
      </c>
      <c r="C2044" s="52" t="s">
        <v>18</v>
      </c>
      <c r="D2044" s="117">
        <f t="shared" si="219"/>
        <v>0</v>
      </c>
      <c r="E2044" s="117">
        <f>IFERROR('Data Input'!I2045,0)</f>
        <v>0</v>
      </c>
      <c r="F2044" s="117">
        <f t="shared" si="220"/>
        <v>0</v>
      </c>
      <c r="G2044" s="117">
        <f t="shared" si="221"/>
        <v>0</v>
      </c>
      <c r="H2044" s="117" t="e">
        <f t="shared" si="222"/>
        <v>#DIV/0!</v>
      </c>
      <c r="I2044" s="117" t="e">
        <f t="shared" si="223"/>
        <v>#DIV/0!</v>
      </c>
      <c r="J2044" s="117">
        <f t="shared" si="224"/>
        <v>0</v>
      </c>
    </row>
    <row r="2045" spans="1:10" x14ac:dyDescent="0.25">
      <c r="A2045" s="117">
        <f>IFERROR('Data Input'!T2046/'Data Input'!U2046,0)</f>
        <v>0</v>
      </c>
      <c r="B2045" s="117">
        <f t="shared" si="218"/>
        <v>0</v>
      </c>
      <c r="C2045" s="52" t="s">
        <v>18</v>
      </c>
      <c r="D2045" s="117">
        <f t="shared" si="219"/>
        <v>0</v>
      </c>
      <c r="E2045" s="117">
        <f>IFERROR('Data Input'!I2046,0)</f>
        <v>0</v>
      </c>
      <c r="F2045" s="117">
        <f t="shared" si="220"/>
        <v>0</v>
      </c>
      <c r="G2045" s="117">
        <f t="shared" si="221"/>
        <v>0</v>
      </c>
      <c r="H2045" s="117" t="e">
        <f t="shared" si="222"/>
        <v>#DIV/0!</v>
      </c>
      <c r="I2045" s="117" t="e">
        <f t="shared" si="223"/>
        <v>#DIV/0!</v>
      </c>
      <c r="J2045" s="117">
        <f t="shared" si="224"/>
        <v>0</v>
      </c>
    </row>
    <row r="2046" spans="1:10" x14ac:dyDescent="0.25">
      <c r="A2046" s="117">
        <f>IFERROR('Data Input'!T2047/'Data Input'!U2047,0)</f>
        <v>0</v>
      </c>
      <c r="B2046" s="117">
        <f t="shared" si="218"/>
        <v>0</v>
      </c>
      <c r="C2046" s="52" t="s">
        <v>18</v>
      </c>
      <c r="D2046" s="117">
        <f t="shared" si="219"/>
        <v>0</v>
      </c>
      <c r="E2046" s="117">
        <f>IFERROR('Data Input'!I2047,0)</f>
        <v>0</v>
      </c>
      <c r="F2046" s="117">
        <f t="shared" si="220"/>
        <v>0</v>
      </c>
      <c r="G2046" s="117">
        <f t="shared" si="221"/>
        <v>0</v>
      </c>
      <c r="H2046" s="117" t="e">
        <f t="shared" si="222"/>
        <v>#DIV/0!</v>
      </c>
      <c r="I2046" s="117" t="e">
        <f t="shared" si="223"/>
        <v>#DIV/0!</v>
      </c>
      <c r="J2046" s="117">
        <f t="shared" si="224"/>
        <v>0</v>
      </c>
    </row>
    <row r="2047" spans="1:10" x14ac:dyDescent="0.25">
      <c r="A2047" s="117">
        <f>IFERROR('Data Input'!T2048/'Data Input'!U2048,0)</f>
        <v>0</v>
      </c>
      <c r="B2047" s="117">
        <f t="shared" si="218"/>
        <v>0</v>
      </c>
      <c r="C2047" s="52" t="s">
        <v>18</v>
      </c>
      <c r="D2047" s="117">
        <f t="shared" si="219"/>
        <v>0</v>
      </c>
      <c r="E2047" s="117">
        <f>IFERROR('Data Input'!I2048,0)</f>
        <v>0</v>
      </c>
      <c r="F2047" s="117">
        <f t="shared" si="220"/>
        <v>0</v>
      </c>
      <c r="G2047" s="117">
        <f t="shared" si="221"/>
        <v>0</v>
      </c>
      <c r="H2047" s="117" t="e">
        <f t="shared" si="222"/>
        <v>#DIV/0!</v>
      </c>
      <c r="I2047" s="117" t="e">
        <f t="shared" si="223"/>
        <v>#DIV/0!</v>
      </c>
      <c r="J2047" s="117">
        <f t="shared" si="224"/>
        <v>0</v>
      </c>
    </row>
    <row r="2048" spans="1:10" x14ac:dyDescent="0.25">
      <c r="A2048" s="117">
        <f>IFERROR('Data Input'!T2049/'Data Input'!U2049,0)</f>
        <v>0</v>
      </c>
      <c r="B2048" s="117">
        <f t="shared" si="218"/>
        <v>0</v>
      </c>
      <c r="C2048" s="52" t="s">
        <v>18</v>
      </c>
      <c r="D2048" s="117">
        <f t="shared" si="219"/>
        <v>0</v>
      </c>
      <c r="E2048" s="117">
        <f>IFERROR('Data Input'!I2049,0)</f>
        <v>0</v>
      </c>
      <c r="F2048" s="117">
        <f t="shared" si="220"/>
        <v>0</v>
      </c>
      <c r="G2048" s="117">
        <f t="shared" si="221"/>
        <v>0</v>
      </c>
      <c r="H2048" s="117" t="e">
        <f t="shared" si="222"/>
        <v>#DIV/0!</v>
      </c>
      <c r="I2048" s="117" t="e">
        <f t="shared" si="223"/>
        <v>#DIV/0!</v>
      </c>
      <c r="J2048" s="117">
        <f t="shared" si="224"/>
        <v>0</v>
      </c>
    </row>
    <row r="2049" spans="1:10" x14ac:dyDescent="0.25">
      <c r="A2049" s="117">
        <f>IFERROR('Data Input'!T2050/'Data Input'!U2050,0)</f>
        <v>0</v>
      </c>
      <c r="B2049" s="117">
        <f t="shared" si="218"/>
        <v>0</v>
      </c>
      <c r="C2049" s="52" t="s">
        <v>18</v>
      </c>
      <c r="D2049" s="117">
        <f t="shared" si="219"/>
        <v>0</v>
      </c>
      <c r="E2049" s="117">
        <f>IFERROR('Data Input'!I2050,0)</f>
        <v>0</v>
      </c>
      <c r="F2049" s="117">
        <f t="shared" si="220"/>
        <v>0</v>
      </c>
      <c r="G2049" s="117">
        <f t="shared" si="221"/>
        <v>0</v>
      </c>
      <c r="H2049" s="117" t="e">
        <f t="shared" si="222"/>
        <v>#DIV/0!</v>
      </c>
      <c r="I2049" s="117" t="e">
        <f t="shared" si="223"/>
        <v>#DIV/0!</v>
      </c>
      <c r="J2049" s="117">
        <f t="shared" si="224"/>
        <v>0</v>
      </c>
    </row>
    <row r="2050" spans="1:10" x14ac:dyDescent="0.25">
      <c r="A2050" s="117">
        <f>IFERROR('Data Input'!T2051/'Data Input'!U2051,0)</f>
        <v>0</v>
      </c>
      <c r="B2050" s="117">
        <f t="shared" si="218"/>
        <v>0</v>
      </c>
      <c r="C2050" s="52" t="s">
        <v>18</v>
      </c>
      <c r="D2050" s="117">
        <f t="shared" si="219"/>
        <v>0</v>
      </c>
      <c r="E2050" s="117">
        <f>IFERROR('Data Input'!I2051,0)</f>
        <v>0</v>
      </c>
      <c r="F2050" s="117">
        <f t="shared" si="220"/>
        <v>0</v>
      </c>
      <c r="G2050" s="117">
        <f t="shared" si="221"/>
        <v>0</v>
      </c>
      <c r="H2050" s="117" t="e">
        <f t="shared" si="222"/>
        <v>#DIV/0!</v>
      </c>
      <c r="I2050" s="117" t="e">
        <f t="shared" si="223"/>
        <v>#DIV/0!</v>
      </c>
      <c r="J2050" s="117">
        <f t="shared" si="224"/>
        <v>0</v>
      </c>
    </row>
    <row r="2051" spans="1:10" x14ac:dyDescent="0.25">
      <c r="A2051" s="117">
        <f>IFERROR('Data Input'!T2052/'Data Input'!U2052,0)</f>
        <v>0</v>
      </c>
      <c r="B2051" s="117">
        <f t="shared" ref="B2051:B2114" si="225">A2051^(2/3)</f>
        <v>0</v>
      </c>
      <c r="C2051" s="52" t="s">
        <v>18</v>
      </c>
      <c r="D2051" s="117">
        <f t="shared" ref="D2051:D2114" si="226">B2051</f>
        <v>0</v>
      </c>
      <c r="E2051" s="117">
        <f>IFERROR('Data Input'!I2052,0)</f>
        <v>0</v>
      </c>
      <c r="F2051" s="117">
        <f t="shared" ref="F2051:F2114" si="227">D2051*E2051</f>
        <v>0</v>
      </c>
      <c r="G2051" s="117">
        <f t="shared" ref="G2051:G2114" si="228">D2051^2</f>
        <v>0</v>
      </c>
      <c r="H2051" s="117" t="e">
        <f t="shared" ref="H2051:H2114" si="229">$M$3*D2051</f>
        <v>#DIV/0!</v>
      </c>
      <c r="I2051" s="117" t="e">
        <f t="shared" ref="I2051:I2114" si="230">(H2051-E2051)^2</f>
        <v>#DIV/0!</v>
      </c>
      <c r="J2051" s="117">
        <f t="shared" ref="J2051:J2114" si="231">(E2051-$M$2)^2</f>
        <v>0</v>
      </c>
    </row>
    <row r="2052" spans="1:10" x14ac:dyDescent="0.25">
      <c r="A2052" s="117">
        <f>IFERROR('Data Input'!T2053/'Data Input'!U2053,0)</f>
        <v>0</v>
      </c>
      <c r="B2052" s="117">
        <f t="shared" si="225"/>
        <v>0</v>
      </c>
      <c r="C2052" s="52" t="s">
        <v>18</v>
      </c>
      <c r="D2052" s="117">
        <f t="shared" si="226"/>
        <v>0</v>
      </c>
      <c r="E2052" s="117">
        <f>IFERROR('Data Input'!I2053,0)</f>
        <v>0</v>
      </c>
      <c r="F2052" s="117">
        <f t="shared" si="227"/>
        <v>0</v>
      </c>
      <c r="G2052" s="117">
        <f t="shared" si="228"/>
        <v>0</v>
      </c>
      <c r="H2052" s="117" t="e">
        <f t="shared" si="229"/>
        <v>#DIV/0!</v>
      </c>
      <c r="I2052" s="117" t="e">
        <f t="shared" si="230"/>
        <v>#DIV/0!</v>
      </c>
      <c r="J2052" s="117">
        <f t="shared" si="231"/>
        <v>0</v>
      </c>
    </row>
    <row r="2053" spans="1:10" x14ac:dyDescent="0.25">
      <c r="A2053" s="117">
        <f>IFERROR('Data Input'!T2054/'Data Input'!U2054,0)</f>
        <v>0</v>
      </c>
      <c r="B2053" s="117">
        <f t="shared" si="225"/>
        <v>0</v>
      </c>
      <c r="C2053" s="52" t="s">
        <v>18</v>
      </c>
      <c r="D2053" s="117">
        <f t="shared" si="226"/>
        <v>0</v>
      </c>
      <c r="E2053" s="117">
        <f>IFERROR('Data Input'!I2054,0)</f>
        <v>0</v>
      </c>
      <c r="F2053" s="117">
        <f t="shared" si="227"/>
        <v>0</v>
      </c>
      <c r="G2053" s="117">
        <f t="shared" si="228"/>
        <v>0</v>
      </c>
      <c r="H2053" s="117" t="e">
        <f t="shared" si="229"/>
        <v>#DIV/0!</v>
      </c>
      <c r="I2053" s="117" t="e">
        <f t="shared" si="230"/>
        <v>#DIV/0!</v>
      </c>
      <c r="J2053" s="117">
        <f t="shared" si="231"/>
        <v>0</v>
      </c>
    </row>
    <row r="2054" spans="1:10" x14ac:dyDescent="0.25">
      <c r="A2054" s="117">
        <f>IFERROR('Data Input'!T2055/'Data Input'!U2055,0)</f>
        <v>0</v>
      </c>
      <c r="B2054" s="117">
        <f t="shared" si="225"/>
        <v>0</v>
      </c>
      <c r="C2054" s="52" t="s">
        <v>18</v>
      </c>
      <c r="D2054" s="117">
        <f t="shared" si="226"/>
        <v>0</v>
      </c>
      <c r="E2054" s="117">
        <f>IFERROR('Data Input'!I2055,0)</f>
        <v>0</v>
      </c>
      <c r="F2054" s="117">
        <f t="shared" si="227"/>
        <v>0</v>
      </c>
      <c r="G2054" s="117">
        <f t="shared" si="228"/>
        <v>0</v>
      </c>
      <c r="H2054" s="117" t="e">
        <f t="shared" si="229"/>
        <v>#DIV/0!</v>
      </c>
      <c r="I2054" s="117" t="e">
        <f t="shared" si="230"/>
        <v>#DIV/0!</v>
      </c>
      <c r="J2054" s="117">
        <f t="shared" si="231"/>
        <v>0</v>
      </c>
    </row>
    <row r="2055" spans="1:10" x14ac:dyDescent="0.25">
      <c r="A2055" s="117">
        <f>IFERROR('Data Input'!T2056/'Data Input'!U2056,0)</f>
        <v>0</v>
      </c>
      <c r="B2055" s="117">
        <f t="shared" si="225"/>
        <v>0</v>
      </c>
      <c r="C2055" s="52" t="s">
        <v>18</v>
      </c>
      <c r="D2055" s="117">
        <f t="shared" si="226"/>
        <v>0</v>
      </c>
      <c r="E2055" s="117">
        <f>IFERROR('Data Input'!I2056,0)</f>
        <v>0</v>
      </c>
      <c r="F2055" s="117">
        <f t="shared" si="227"/>
        <v>0</v>
      </c>
      <c r="G2055" s="117">
        <f t="shared" si="228"/>
        <v>0</v>
      </c>
      <c r="H2055" s="117" t="e">
        <f t="shared" si="229"/>
        <v>#DIV/0!</v>
      </c>
      <c r="I2055" s="117" t="e">
        <f t="shared" si="230"/>
        <v>#DIV/0!</v>
      </c>
      <c r="J2055" s="117">
        <f t="shared" si="231"/>
        <v>0</v>
      </c>
    </row>
    <row r="2056" spans="1:10" x14ac:dyDescent="0.25">
      <c r="A2056" s="117">
        <f>IFERROR('Data Input'!T2057/'Data Input'!U2057,0)</f>
        <v>0</v>
      </c>
      <c r="B2056" s="117">
        <f t="shared" si="225"/>
        <v>0</v>
      </c>
      <c r="C2056" s="52" t="s">
        <v>18</v>
      </c>
      <c r="D2056" s="117">
        <f t="shared" si="226"/>
        <v>0</v>
      </c>
      <c r="E2056" s="117">
        <f>IFERROR('Data Input'!I2057,0)</f>
        <v>0</v>
      </c>
      <c r="F2056" s="117">
        <f t="shared" si="227"/>
        <v>0</v>
      </c>
      <c r="G2056" s="117">
        <f t="shared" si="228"/>
        <v>0</v>
      </c>
      <c r="H2056" s="117" t="e">
        <f t="shared" si="229"/>
        <v>#DIV/0!</v>
      </c>
      <c r="I2056" s="117" t="e">
        <f t="shared" si="230"/>
        <v>#DIV/0!</v>
      </c>
      <c r="J2056" s="117">
        <f t="shared" si="231"/>
        <v>0</v>
      </c>
    </row>
    <row r="2057" spans="1:10" x14ac:dyDescent="0.25">
      <c r="A2057" s="117">
        <f>IFERROR('Data Input'!T2058/'Data Input'!U2058,0)</f>
        <v>0</v>
      </c>
      <c r="B2057" s="117">
        <f t="shared" si="225"/>
        <v>0</v>
      </c>
      <c r="C2057" s="52" t="s">
        <v>18</v>
      </c>
      <c r="D2057" s="117">
        <f t="shared" si="226"/>
        <v>0</v>
      </c>
      <c r="E2057" s="117">
        <f>IFERROR('Data Input'!I2058,0)</f>
        <v>0</v>
      </c>
      <c r="F2057" s="117">
        <f t="shared" si="227"/>
        <v>0</v>
      </c>
      <c r="G2057" s="117">
        <f t="shared" si="228"/>
        <v>0</v>
      </c>
      <c r="H2057" s="117" t="e">
        <f t="shared" si="229"/>
        <v>#DIV/0!</v>
      </c>
      <c r="I2057" s="117" t="e">
        <f t="shared" si="230"/>
        <v>#DIV/0!</v>
      </c>
      <c r="J2057" s="117">
        <f t="shared" si="231"/>
        <v>0</v>
      </c>
    </row>
    <row r="2058" spans="1:10" x14ac:dyDescent="0.25">
      <c r="A2058" s="117">
        <f>IFERROR('Data Input'!T2059/'Data Input'!U2059,0)</f>
        <v>0</v>
      </c>
      <c r="B2058" s="117">
        <f t="shared" si="225"/>
        <v>0</v>
      </c>
      <c r="C2058" s="52" t="s">
        <v>18</v>
      </c>
      <c r="D2058" s="117">
        <f t="shared" si="226"/>
        <v>0</v>
      </c>
      <c r="E2058" s="117">
        <f>IFERROR('Data Input'!I2059,0)</f>
        <v>0</v>
      </c>
      <c r="F2058" s="117">
        <f t="shared" si="227"/>
        <v>0</v>
      </c>
      <c r="G2058" s="117">
        <f t="shared" si="228"/>
        <v>0</v>
      </c>
      <c r="H2058" s="117" t="e">
        <f t="shared" si="229"/>
        <v>#DIV/0!</v>
      </c>
      <c r="I2058" s="117" t="e">
        <f t="shared" si="230"/>
        <v>#DIV/0!</v>
      </c>
      <c r="J2058" s="117">
        <f t="shared" si="231"/>
        <v>0</v>
      </c>
    </row>
    <row r="2059" spans="1:10" x14ac:dyDescent="0.25">
      <c r="A2059" s="117">
        <f>IFERROR('Data Input'!T2060/'Data Input'!U2060,0)</f>
        <v>0</v>
      </c>
      <c r="B2059" s="117">
        <f t="shared" si="225"/>
        <v>0</v>
      </c>
      <c r="C2059" s="52" t="s">
        <v>18</v>
      </c>
      <c r="D2059" s="117">
        <f t="shared" si="226"/>
        <v>0</v>
      </c>
      <c r="E2059" s="117">
        <f>IFERROR('Data Input'!I2060,0)</f>
        <v>0</v>
      </c>
      <c r="F2059" s="117">
        <f t="shared" si="227"/>
        <v>0</v>
      </c>
      <c r="G2059" s="117">
        <f t="shared" si="228"/>
        <v>0</v>
      </c>
      <c r="H2059" s="117" t="e">
        <f t="shared" si="229"/>
        <v>#DIV/0!</v>
      </c>
      <c r="I2059" s="117" t="e">
        <f t="shared" si="230"/>
        <v>#DIV/0!</v>
      </c>
      <c r="J2059" s="117">
        <f t="shared" si="231"/>
        <v>0</v>
      </c>
    </row>
    <row r="2060" spans="1:10" x14ac:dyDescent="0.25">
      <c r="A2060" s="117">
        <f>IFERROR('Data Input'!T2061/'Data Input'!U2061,0)</f>
        <v>0</v>
      </c>
      <c r="B2060" s="117">
        <f t="shared" si="225"/>
        <v>0</v>
      </c>
      <c r="C2060" s="52" t="s">
        <v>18</v>
      </c>
      <c r="D2060" s="117">
        <f t="shared" si="226"/>
        <v>0</v>
      </c>
      <c r="E2060" s="117">
        <f>IFERROR('Data Input'!I2061,0)</f>
        <v>0</v>
      </c>
      <c r="F2060" s="117">
        <f t="shared" si="227"/>
        <v>0</v>
      </c>
      <c r="G2060" s="117">
        <f t="shared" si="228"/>
        <v>0</v>
      </c>
      <c r="H2060" s="117" t="e">
        <f t="shared" si="229"/>
        <v>#DIV/0!</v>
      </c>
      <c r="I2060" s="117" t="e">
        <f t="shared" si="230"/>
        <v>#DIV/0!</v>
      </c>
      <c r="J2060" s="117">
        <f t="shared" si="231"/>
        <v>0</v>
      </c>
    </row>
    <row r="2061" spans="1:10" x14ac:dyDescent="0.25">
      <c r="A2061" s="117">
        <f>IFERROR('Data Input'!T2062/'Data Input'!U2062,0)</f>
        <v>0</v>
      </c>
      <c r="B2061" s="117">
        <f t="shared" si="225"/>
        <v>0</v>
      </c>
      <c r="C2061" s="52" t="s">
        <v>18</v>
      </c>
      <c r="D2061" s="117">
        <f t="shared" si="226"/>
        <v>0</v>
      </c>
      <c r="E2061" s="117">
        <f>IFERROR('Data Input'!I2062,0)</f>
        <v>0</v>
      </c>
      <c r="F2061" s="117">
        <f t="shared" si="227"/>
        <v>0</v>
      </c>
      <c r="G2061" s="117">
        <f t="shared" si="228"/>
        <v>0</v>
      </c>
      <c r="H2061" s="117" t="e">
        <f t="shared" si="229"/>
        <v>#DIV/0!</v>
      </c>
      <c r="I2061" s="117" t="e">
        <f t="shared" si="230"/>
        <v>#DIV/0!</v>
      </c>
      <c r="J2061" s="117">
        <f t="shared" si="231"/>
        <v>0</v>
      </c>
    </row>
    <row r="2062" spans="1:10" x14ac:dyDescent="0.25">
      <c r="A2062" s="117">
        <f>IFERROR('Data Input'!T2063/'Data Input'!U2063,0)</f>
        <v>0</v>
      </c>
      <c r="B2062" s="117">
        <f t="shared" si="225"/>
        <v>0</v>
      </c>
      <c r="C2062" s="52" t="s">
        <v>18</v>
      </c>
      <c r="D2062" s="117">
        <f t="shared" si="226"/>
        <v>0</v>
      </c>
      <c r="E2062" s="117">
        <f>IFERROR('Data Input'!I2063,0)</f>
        <v>0</v>
      </c>
      <c r="F2062" s="117">
        <f t="shared" si="227"/>
        <v>0</v>
      </c>
      <c r="G2062" s="117">
        <f t="shared" si="228"/>
        <v>0</v>
      </c>
      <c r="H2062" s="117" t="e">
        <f t="shared" si="229"/>
        <v>#DIV/0!</v>
      </c>
      <c r="I2062" s="117" t="e">
        <f t="shared" si="230"/>
        <v>#DIV/0!</v>
      </c>
      <c r="J2062" s="117">
        <f t="shared" si="231"/>
        <v>0</v>
      </c>
    </row>
    <row r="2063" spans="1:10" x14ac:dyDescent="0.25">
      <c r="A2063" s="117">
        <f>IFERROR('Data Input'!T2064/'Data Input'!U2064,0)</f>
        <v>0</v>
      </c>
      <c r="B2063" s="117">
        <f t="shared" si="225"/>
        <v>0</v>
      </c>
      <c r="C2063" s="52" t="s">
        <v>18</v>
      </c>
      <c r="D2063" s="117">
        <f t="shared" si="226"/>
        <v>0</v>
      </c>
      <c r="E2063" s="117">
        <f>IFERROR('Data Input'!I2064,0)</f>
        <v>0</v>
      </c>
      <c r="F2063" s="117">
        <f t="shared" si="227"/>
        <v>0</v>
      </c>
      <c r="G2063" s="117">
        <f t="shared" si="228"/>
        <v>0</v>
      </c>
      <c r="H2063" s="117" t="e">
        <f t="shared" si="229"/>
        <v>#DIV/0!</v>
      </c>
      <c r="I2063" s="117" t="e">
        <f t="shared" si="230"/>
        <v>#DIV/0!</v>
      </c>
      <c r="J2063" s="117">
        <f t="shared" si="231"/>
        <v>0</v>
      </c>
    </row>
    <row r="2064" spans="1:10" x14ac:dyDescent="0.25">
      <c r="A2064" s="117">
        <f>IFERROR('Data Input'!T2065/'Data Input'!U2065,0)</f>
        <v>0</v>
      </c>
      <c r="B2064" s="117">
        <f t="shared" si="225"/>
        <v>0</v>
      </c>
      <c r="C2064" s="52" t="s">
        <v>18</v>
      </c>
      <c r="D2064" s="117">
        <f t="shared" si="226"/>
        <v>0</v>
      </c>
      <c r="E2064" s="117">
        <f>IFERROR('Data Input'!I2065,0)</f>
        <v>0</v>
      </c>
      <c r="F2064" s="117">
        <f t="shared" si="227"/>
        <v>0</v>
      </c>
      <c r="G2064" s="117">
        <f t="shared" si="228"/>
        <v>0</v>
      </c>
      <c r="H2064" s="117" t="e">
        <f t="shared" si="229"/>
        <v>#DIV/0!</v>
      </c>
      <c r="I2064" s="117" t="e">
        <f t="shared" si="230"/>
        <v>#DIV/0!</v>
      </c>
      <c r="J2064" s="117">
        <f t="shared" si="231"/>
        <v>0</v>
      </c>
    </row>
    <row r="2065" spans="1:10" x14ac:dyDescent="0.25">
      <c r="A2065" s="117">
        <f>IFERROR('Data Input'!T2066/'Data Input'!U2066,0)</f>
        <v>0</v>
      </c>
      <c r="B2065" s="117">
        <f t="shared" si="225"/>
        <v>0</v>
      </c>
      <c r="C2065" s="52" t="s">
        <v>18</v>
      </c>
      <c r="D2065" s="117">
        <f t="shared" si="226"/>
        <v>0</v>
      </c>
      <c r="E2065" s="117">
        <f>IFERROR('Data Input'!I2066,0)</f>
        <v>0</v>
      </c>
      <c r="F2065" s="117">
        <f t="shared" si="227"/>
        <v>0</v>
      </c>
      <c r="G2065" s="117">
        <f t="shared" si="228"/>
        <v>0</v>
      </c>
      <c r="H2065" s="117" t="e">
        <f t="shared" si="229"/>
        <v>#DIV/0!</v>
      </c>
      <c r="I2065" s="117" t="e">
        <f t="shared" si="230"/>
        <v>#DIV/0!</v>
      </c>
      <c r="J2065" s="117">
        <f t="shared" si="231"/>
        <v>0</v>
      </c>
    </row>
    <row r="2066" spans="1:10" x14ac:dyDescent="0.25">
      <c r="A2066" s="117">
        <f>IFERROR('Data Input'!T2067/'Data Input'!U2067,0)</f>
        <v>0</v>
      </c>
      <c r="B2066" s="117">
        <f t="shared" si="225"/>
        <v>0</v>
      </c>
      <c r="C2066" s="52" t="s">
        <v>18</v>
      </c>
      <c r="D2066" s="117">
        <f t="shared" si="226"/>
        <v>0</v>
      </c>
      <c r="E2066" s="117">
        <f>IFERROR('Data Input'!I2067,0)</f>
        <v>0</v>
      </c>
      <c r="F2066" s="117">
        <f t="shared" si="227"/>
        <v>0</v>
      </c>
      <c r="G2066" s="117">
        <f t="shared" si="228"/>
        <v>0</v>
      </c>
      <c r="H2066" s="117" t="e">
        <f t="shared" si="229"/>
        <v>#DIV/0!</v>
      </c>
      <c r="I2066" s="117" t="e">
        <f t="shared" si="230"/>
        <v>#DIV/0!</v>
      </c>
      <c r="J2066" s="117">
        <f t="shared" si="231"/>
        <v>0</v>
      </c>
    </row>
    <row r="2067" spans="1:10" x14ac:dyDescent="0.25">
      <c r="A2067" s="117">
        <f>IFERROR('Data Input'!T2068/'Data Input'!U2068,0)</f>
        <v>0</v>
      </c>
      <c r="B2067" s="117">
        <f t="shared" si="225"/>
        <v>0</v>
      </c>
      <c r="C2067" s="52" t="s">
        <v>18</v>
      </c>
      <c r="D2067" s="117">
        <f t="shared" si="226"/>
        <v>0</v>
      </c>
      <c r="E2067" s="117">
        <f>IFERROR('Data Input'!I2068,0)</f>
        <v>0</v>
      </c>
      <c r="F2067" s="117">
        <f t="shared" si="227"/>
        <v>0</v>
      </c>
      <c r="G2067" s="117">
        <f t="shared" si="228"/>
        <v>0</v>
      </c>
      <c r="H2067" s="117" t="e">
        <f t="shared" si="229"/>
        <v>#DIV/0!</v>
      </c>
      <c r="I2067" s="117" t="e">
        <f t="shared" si="230"/>
        <v>#DIV/0!</v>
      </c>
      <c r="J2067" s="117">
        <f t="shared" si="231"/>
        <v>0</v>
      </c>
    </row>
    <row r="2068" spans="1:10" x14ac:dyDescent="0.25">
      <c r="A2068" s="117">
        <f>IFERROR('Data Input'!T2069/'Data Input'!U2069,0)</f>
        <v>0</v>
      </c>
      <c r="B2068" s="117">
        <f t="shared" si="225"/>
        <v>0</v>
      </c>
      <c r="C2068" s="52" t="s">
        <v>18</v>
      </c>
      <c r="D2068" s="117">
        <f t="shared" si="226"/>
        <v>0</v>
      </c>
      <c r="E2068" s="117">
        <f>IFERROR('Data Input'!I2069,0)</f>
        <v>0</v>
      </c>
      <c r="F2068" s="117">
        <f t="shared" si="227"/>
        <v>0</v>
      </c>
      <c r="G2068" s="117">
        <f t="shared" si="228"/>
        <v>0</v>
      </c>
      <c r="H2068" s="117" t="e">
        <f t="shared" si="229"/>
        <v>#DIV/0!</v>
      </c>
      <c r="I2068" s="117" t="e">
        <f t="shared" si="230"/>
        <v>#DIV/0!</v>
      </c>
      <c r="J2068" s="117">
        <f t="shared" si="231"/>
        <v>0</v>
      </c>
    </row>
    <row r="2069" spans="1:10" x14ac:dyDescent="0.25">
      <c r="A2069" s="117">
        <f>IFERROR('Data Input'!T2070/'Data Input'!U2070,0)</f>
        <v>0</v>
      </c>
      <c r="B2069" s="117">
        <f t="shared" si="225"/>
        <v>0</v>
      </c>
      <c r="C2069" s="52" t="s">
        <v>18</v>
      </c>
      <c r="D2069" s="117">
        <f t="shared" si="226"/>
        <v>0</v>
      </c>
      <c r="E2069" s="117">
        <f>IFERROR('Data Input'!I2070,0)</f>
        <v>0</v>
      </c>
      <c r="F2069" s="117">
        <f t="shared" si="227"/>
        <v>0</v>
      </c>
      <c r="G2069" s="117">
        <f t="shared" si="228"/>
        <v>0</v>
      </c>
      <c r="H2069" s="117" t="e">
        <f t="shared" si="229"/>
        <v>#DIV/0!</v>
      </c>
      <c r="I2069" s="117" t="e">
        <f t="shared" si="230"/>
        <v>#DIV/0!</v>
      </c>
      <c r="J2069" s="117">
        <f t="shared" si="231"/>
        <v>0</v>
      </c>
    </row>
    <row r="2070" spans="1:10" x14ac:dyDescent="0.25">
      <c r="A2070" s="117">
        <f>IFERROR('Data Input'!T2071/'Data Input'!U2071,0)</f>
        <v>0</v>
      </c>
      <c r="B2070" s="117">
        <f t="shared" si="225"/>
        <v>0</v>
      </c>
      <c r="C2070" s="52" t="s">
        <v>18</v>
      </c>
      <c r="D2070" s="117">
        <f t="shared" si="226"/>
        <v>0</v>
      </c>
      <c r="E2070" s="117">
        <f>IFERROR('Data Input'!I2071,0)</f>
        <v>0</v>
      </c>
      <c r="F2070" s="117">
        <f t="shared" si="227"/>
        <v>0</v>
      </c>
      <c r="G2070" s="117">
        <f t="shared" si="228"/>
        <v>0</v>
      </c>
      <c r="H2070" s="117" t="e">
        <f t="shared" si="229"/>
        <v>#DIV/0!</v>
      </c>
      <c r="I2070" s="117" t="e">
        <f t="shared" si="230"/>
        <v>#DIV/0!</v>
      </c>
      <c r="J2070" s="117">
        <f t="shared" si="231"/>
        <v>0</v>
      </c>
    </row>
    <row r="2071" spans="1:10" x14ac:dyDescent="0.25">
      <c r="A2071" s="117">
        <f>IFERROR('Data Input'!T2072/'Data Input'!U2072,0)</f>
        <v>0</v>
      </c>
      <c r="B2071" s="117">
        <f t="shared" si="225"/>
        <v>0</v>
      </c>
      <c r="C2071" s="52" t="s">
        <v>18</v>
      </c>
      <c r="D2071" s="117">
        <f t="shared" si="226"/>
        <v>0</v>
      </c>
      <c r="E2071" s="117">
        <f>IFERROR('Data Input'!I2072,0)</f>
        <v>0</v>
      </c>
      <c r="F2071" s="117">
        <f t="shared" si="227"/>
        <v>0</v>
      </c>
      <c r="G2071" s="117">
        <f t="shared" si="228"/>
        <v>0</v>
      </c>
      <c r="H2071" s="117" t="e">
        <f t="shared" si="229"/>
        <v>#DIV/0!</v>
      </c>
      <c r="I2071" s="117" t="e">
        <f t="shared" si="230"/>
        <v>#DIV/0!</v>
      </c>
      <c r="J2071" s="117">
        <f t="shared" si="231"/>
        <v>0</v>
      </c>
    </row>
    <row r="2072" spans="1:10" x14ac:dyDescent="0.25">
      <c r="A2072" s="117">
        <f>IFERROR('Data Input'!T2073/'Data Input'!U2073,0)</f>
        <v>0</v>
      </c>
      <c r="B2072" s="117">
        <f t="shared" si="225"/>
        <v>0</v>
      </c>
      <c r="C2072" s="52" t="s">
        <v>18</v>
      </c>
      <c r="D2072" s="117">
        <f t="shared" si="226"/>
        <v>0</v>
      </c>
      <c r="E2072" s="117">
        <f>IFERROR('Data Input'!I2073,0)</f>
        <v>0</v>
      </c>
      <c r="F2072" s="117">
        <f t="shared" si="227"/>
        <v>0</v>
      </c>
      <c r="G2072" s="117">
        <f t="shared" si="228"/>
        <v>0</v>
      </c>
      <c r="H2072" s="117" t="e">
        <f t="shared" si="229"/>
        <v>#DIV/0!</v>
      </c>
      <c r="I2072" s="117" t="e">
        <f t="shared" si="230"/>
        <v>#DIV/0!</v>
      </c>
      <c r="J2072" s="117">
        <f t="shared" si="231"/>
        <v>0</v>
      </c>
    </row>
    <row r="2073" spans="1:10" x14ac:dyDescent="0.25">
      <c r="A2073" s="117">
        <f>IFERROR('Data Input'!T2074/'Data Input'!U2074,0)</f>
        <v>0</v>
      </c>
      <c r="B2073" s="117">
        <f t="shared" si="225"/>
        <v>0</v>
      </c>
      <c r="C2073" s="52" t="s">
        <v>18</v>
      </c>
      <c r="D2073" s="117">
        <f t="shared" si="226"/>
        <v>0</v>
      </c>
      <c r="E2073" s="117">
        <f>IFERROR('Data Input'!I2074,0)</f>
        <v>0</v>
      </c>
      <c r="F2073" s="117">
        <f t="shared" si="227"/>
        <v>0</v>
      </c>
      <c r="G2073" s="117">
        <f t="shared" si="228"/>
        <v>0</v>
      </c>
      <c r="H2073" s="117" t="e">
        <f t="shared" si="229"/>
        <v>#DIV/0!</v>
      </c>
      <c r="I2073" s="117" t="e">
        <f t="shared" si="230"/>
        <v>#DIV/0!</v>
      </c>
      <c r="J2073" s="117">
        <f t="shared" si="231"/>
        <v>0</v>
      </c>
    </row>
    <row r="2074" spans="1:10" x14ac:dyDescent="0.25">
      <c r="A2074" s="117">
        <f>IFERROR('Data Input'!T2075/'Data Input'!U2075,0)</f>
        <v>0</v>
      </c>
      <c r="B2074" s="117">
        <f t="shared" si="225"/>
        <v>0</v>
      </c>
      <c r="C2074" s="52" t="s">
        <v>18</v>
      </c>
      <c r="D2074" s="117">
        <f t="shared" si="226"/>
        <v>0</v>
      </c>
      <c r="E2074" s="117">
        <f>IFERROR('Data Input'!I2075,0)</f>
        <v>0</v>
      </c>
      <c r="F2074" s="117">
        <f t="shared" si="227"/>
        <v>0</v>
      </c>
      <c r="G2074" s="117">
        <f t="shared" si="228"/>
        <v>0</v>
      </c>
      <c r="H2074" s="117" t="e">
        <f t="shared" si="229"/>
        <v>#DIV/0!</v>
      </c>
      <c r="I2074" s="117" t="e">
        <f t="shared" si="230"/>
        <v>#DIV/0!</v>
      </c>
      <c r="J2074" s="117">
        <f t="shared" si="231"/>
        <v>0</v>
      </c>
    </row>
    <row r="2075" spans="1:10" x14ac:dyDescent="0.25">
      <c r="A2075" s="117">
        <f>IFERROR('Data Input'!T2076/'Data Input'!U2076,0)</f>
        <v>0</v>
      </c>
      <c r="B2075" s="117">
        <f t="shared" si="225"/>
        <v>0</v>
      </c>
      <c r="C2075" s="52" t="s">
        <v>18</v>
      </c>
      <c r="D2075" s="117">
        <f t="shared" si="226"/>
        <v>0</v>
      </c>
      <c r="E2075" s="117">
        <f>IFERROR('Data Input'!I2076,0)</f>
        <v>0</v>
      </c>
      <c r="F2075" s="117">
        <f t="shared" si="227"/>
        <v>0</v>
      </c>
      <c r="G2075" s="117">
        <f t="shared" si="228"/>
        <v>0</v>
      </c>
      <c r="H2075" s="117" t="e">
        <f t="shared" si="229"/>
        <v>#DIV/0!</v>
      </c>
      <c r="I2075" s="117" t="e">
        <f t="shared" si="230"/>
        <v>#DIV/0!</v>
      </c>
      <c r="J2075" s="117">
        <f t="shared" si="231"/>
        <v>0</v>
      </c>
    </row>
    <row r="2076" spans="1:10" x14ac:dyDescent="0.25">
      <c r="A2076" s="117">
        <f>IFERROR('Data Input'!T2077/'Data Input'!U2077,0)</f>
        <v>0</v>
      </c>
      <c r="B2076" s="117">
        <f t="shared" si="225"/>
        <v>0</v>
      </c>
      <c r="C2076" s="52" t="s">
        <v>18</v>
      </c>
      <c r="D2076" s="117">
        <f t="shared" si="226"/>
        <v>0</v>
      </c>
      <c r="E2076" s="117">
        <f>IFERROR('Data Input'!I2077,0)</f>
        <v>0</v>
      </c>
      <c r="F2076" s="117">
        <f t="shared" si="227"/>
        <v>0</v>
      </c>
      <c r="G2076" s="117">
        <f t="shared" si="228"/>
        <v>0</v>
      </c>
      <c r="H2076" s="117" t="e">
        <f t="shared" si="229"/>
        <v>#DIV/0!</v>
      </c>
      <c r="I2076" s="117" t="e">
        <f t="shared" si="230"/>
        <v>#DIV/0!</v>
      </c>
      <c r="J2076" s="117">
        <f t="shared" si="231"/>
        <v>0</v>
      </c>
    </row>
    <row r="2077" spans="1:10" x14ac:dyDescent="0.25">
      <c r="A2077" s="117">
        <f>IFERROR('Data Input'!T2078/'Data Input'!U2078,0)</f>
        <v>0</v>
      </c>
      <c r="B2077" s="117">
        <f t="shared" si="225"/>
        <v>0</v>
      </c>
      <c r="C2077" s="52" t="s">
        <v>18</v>
      </c>
      <c r="D2077" s="117">
        <f t="shared" si="226"/>
        <v>0</v>
      </c>
      <c r="E2077" s="117">
        <f>IFERROR('Data Input'!I2078,0)</f>
        <v>0</v>
      </c>
      <c r="F2077" s="117">
        <f t="shared" si="227"/>
        <v>0</v>
      </c>
      <c r="G2077" s="117">
        <f t="shared" si="228"/>
        <v>0</v>
      </c>
      <c r="H2077" s="117" t="e">
        <f t="shared" si="229"/>
        <v>#DIV/0!</v>
      </c>
      <c r="I2077" s="117" t="e">
        <f t="shared" si="230"/>
        <v>#DIV/0!</v>
      </c>
      <c r="J2077" s="117">
        <f t="shared" si="231"/>
        <v>0</v>
      </c>
    </row>
    <row r="2078" spans="1:10" x14ac:dyDescent="0.25">
      <c r="A2078" s="117">
        <f>IFERROR('Data Input'!T2079/'Data Input'!U2079,0)</f>
        <v>0</v>
      </c>
      <c r="B2078" s="117">
        <f t="shared" si="225"/>
        <v>0</v>
      </c>
      <c r="C2078" s="52" t="s">
        <v>18</v>
      </c>
      <c r="D2078" s="117">
        <f t="shared" si="226"/>
        <v>0</v>
      </c>
      <c r="E2078" s="117">
        <f>IFERROR('Data Input'!I2079,0)</f>
        <v>0</v>
      </c>
      <c r="F2078" s="117">
        <f t="shared" si="227"/>
        <v>0</v>
      </c>
      <c r="G2078" s="117">
        <f t="shared" si="228"/>
        <v>0</v>
      </c>
      <c r="H2078" s="117" t="e">
        <f t="shared" si="229"/>
        <v>#DIV/0!</v>
      </c>
      <c r="I2078" s="117" t="e">
        <f t="shared" si="230"/>
        <v>#DIV/0!</v>
      </c>
      <c r="J2078" s="117">
        <f t="shared" si="231"/>
        <v>0</v>
      </c>
    </row>
    <row r="2079" spans="1:10" x14ac:dyDescent="0.25">
      <c r="A2079" s="117">
        <f>IFERROR('Data Input'!T2080/'Data Input'!U2080,0)</f>
        <v>0</v>
      </c>
      <c r="B2079" s="117">
        <f t="shared" si="225"/>
        <v>0</v>
      </c>
      <c r="C2079" s="52" t="s">
        <v>18</v>
      </c>
      <c r="D2079" s="117">
        <f t="shared" si="226"/>
        <v>0</v>
      </c>
      <c r="E2079" s="117">
        <f>IFERROR('Data Input'!I2080,0)</f>
        <v>0</v>
      </c>
      <c r="F2079" s="117">
        <f t="shared" si="227"/>
        <v>0</v>
      </c>
      <c r="G2079" s="117">
        <f t="shared" si="228"/>
        <v>0</v>
      </c>
      <c r="H2079" s="117" t="e">
        <f t="shared" si="229"/>
        <v>#DIV/0!</v>
      </c>
      <c r="I2079" s="117" t="e">
        <f t="shared" si="230"/>
        <v>#DIV/0!</v>
      </c>
      <c r="J2079" s="117">
        <f t="shared" si="231"/>
        <v>0</v>
      </c>
    </row>
    <row r="2080" spans="1:10" x14ac:dyDescent="0.25">
      <c r="A2080" s="117">
        <f>IFERROR('Data Input'!T2081/'Data Input'!U2081,0)</f>
        <v>0</v>
      </c>
      <c r="B2080" s="117">
        <f t="shared" si="225"/>
        <v>0</v>
      </c>
      <c r="C2080" s="52" t="s">
        <v>18</v>
      </c>
      <c r="D2080" s="117">
        <f t="shared" si="226"/>
        <v>0</v>
      </c>
      <c r="E2080" s="117">
        <f>IFERROR('Data Input'!I2081,0)</f>
        <v>0</v>
      </c>
      <c r="F2080" s="117">
        <f t="shared" si="227"/>
        <v>0</v>
      </c>
      <c r="G2080" s="117">
        <f t="shared" si="228"/>
        <v>0</v>
      </c>
      <c r="H2080" s="117" t="e">
        <f t="shared" si="229"/>
        <v>#DIV/0!</v>
      </c>
      <c r="I2080" s="117" t="e">
        <f t="shared" si="230"/>
        <v>#DIV/0!</v>
      </c>
      <c r="J2080" s="117">
        <f t="shared" si="231"/>
        <v>0</v>
      </c>
    </row>
    <row r="2081" spans="1:10" x14ac:dyDescent="0.25">
      <c r="A2081" s="117">
        <f>IFERROR('Data Input'!T2082/'Data Input'!U2082,0)</f>
        <v>0</v>
      </c>
      <c r="B2081" s="117">
        <f t="shared" si="225"/>
        <v>0</v>
      </c>
      <c r="C2081" s="52" t="s">
        <v>18</v>
      </c>
      <c r="D2081" s="117">
        <f t="shared" si="226"/>
        <v>0</v>
      </c>
      <c r="E2081" s="117">
        <f>IFERROR('Data Input'!I2082,0)</f>
        <v>0</v>
      </c>
      <c r="F2081" s="117">
        <f t="shared" si="227"/>
        <v>0</v>
      </c>
      <c r="G2081" s="117">
        <f t="shared" si="228"/>
        <v>0</v>
      </c>
      <c r="H2081" s="117" t="e">
        <f t="shared" si="229"/>
        <v>#DIV/0!</v>
      </c>
      <c r="I2081" s="117" t="e">
        <f t="shared" si="230"/>
        <v>#DIV/0!</v>
      </c>
      <c r="J2081" s="117">
        <f t="shared" si="231"/>
        <v>0</v>
      </c>
    </row>
    <row r="2082" spans="1:10" x14ac:dyDescent="0.25">
      <c r="A2082" s="117">
        <f>IFERROR('Data Input'!T2083/'Data Input'!U2083,0)</f>
        <v>0</v>
      </c>
      <c r="B2082" s="117">
        <f t="shared" si="225"/>
        <v>0</v>
      </c>
      <c r="C2082" s="52" t="s">
        <v>18</v>
      </c>
      <c r="D2082" s="117">
        <f t="shared" si="226"/>
        <v>0</v>
      </c>
      <c r="E2082" s="117">
        <f>IFERROR('Data Input'!I2083,0)</f>
        <v>0</v>
      </c>
      <c r="F2082" s="117">
        <f t="shared" si="227"/>
        <v>0</v>
      </c>
      <c r="G2082" s="117">
        <f t="shared" si="228"/>
        <v>0</v>
      </c>
      <c r="H2082" s="117" t="e">
        <f t="shared" si="229"/>
        <v>#DIV/0!</v>
      </c>
      <c r="I2082" s="117" t="e">
        <f t="shared" si="230"/>
        <v>#DIV/0!</v>
      </c>
      <c r="J2082" s="117">
        <f t="shared" si="231"/>
        <v>0</v>
      </c>
    </row>
    <row r="2083" spans="1:10" x14ac:dyDescent="0.25">
      <c r="A2083" s="117">
        <f>IFERROR('Data Input'!T2084/'Data Input'!U2084,0)</f>
        <v>0</v>
      </c>
      <c r="B2083" s="117">
        <f t="shared" si="225"/>
        <v>0</v>
      </c>
      <c r="C2083" s="52" t="s">
        <v>18</v>
      </c>
      <c r="D2083" s="117">
        <f t="shared" si="226"/>
        <v>0</v>
      </c>
      <c r="E2083" s="117">
        <f>IFERROR('Data Input'!I2084,0)</f>
        <v>0</v>
      </c>
      <c r="F2083" s="117">
        <f t="shared" si="227"/>
        <v>0</v>
      </c>
      <c r="G2083" s="117">
        <f t="shared" si="228"/>
        <v>0</v>
      </c>
      <c r="H2083" s="117" t="e">
        <f t="shared" si="229"/>
        <v>#DIV/0!</v>
      </c>
      <c r="I2083" s="117" t="e">
        <f t="shared" si="230"/>
        <v>#DIV/0!</v>
      </c>
      <c r="J2083" s="117">
        <f t="shared" si="231"/>
        <v>0</v>
      </c>
    </row>
    <row r="2084" spans="1:10" x14ac:dyDescent="0.25">
      <c r="A2084" s="117">
        <f>IFERROR('Data Input'!T2085/'Data Input'!U2085,0)</f>
        <v>0</v>
      </c>
      <c r="B2084" s="117">
        <f t="shared" si="225"/>
        <v>0</v>
      </c>
      <c r="C2084" s="52" t="s">
        <v>18</v>
      </c>
      <c r="D2084" s="117">
        <f t="shared" si="226"/>
        <v>0</v>
      </c>
      <c r="E2084" s="117">
        <f>IFERROR('Data Input'!I2085,0)</f>
        <v>0</v>
      </c>
      <c r="F2084" s="117">
        <f t="shared" si="227"/>
        <v>0</v>
      </c>
      <c r="G2084" s="117">
        <f t="shared" si="228"/>
        <v>0</v>
      </c>
      <c r="H2084" s="117" t="e">
        <f t="shared" si="229"/>
        <v>#DIV/0!</v>
      </c>
      <c r="I2084" s="117" t="e">
        <f t="shared" si="230"/>
        <v>#DIV/0!</v>
      </c>
      <c r="J2084" s="117">
        <f t="shared" si="231"/>
        <v>0</v>
      </c>
    </row>
    <row r="2085" spans="1:10" x14ac:dyDescent="0.25">
      <c r="A2085" s="117">
        <f>IFERROR('Data Input'!T2086/'Data Input'!U2086,0)</f>
        <v>0</v>
      </c>
      <c r="B2085" s="117">
        <f t="shared" si="225"/>
        <v>0</v>
      </c>
      <c r="C2085" s="52" t="s">
        <v>18</v>
      </c>
      <c r="D2085" s="117">
        <f t="shared" si="226"/>
        <v>0</v>
      </c>
      <c r="E2085" s="117">
        <f>IFERROR('Data Input'!I2086,0)</f>
        <v>0</v>
      </c>
      <c r="F2085" s="117">
        <f t="shared" si="227"/>
        <v>0</v>
      </c>
      <c r="G2085" s="117">
        <f t="shared" si="228"/>
        <v>0</v>
      </c>
      <c r="H2085" s="117" t="e">
        <f t="shared" si="229"/>
        <v>#DIV/0!</v>
      </c>
      <c r="I2085" s="117" t="e">
        <f t="shared" si="230"/>
        <v>#DIV/0!</v>
      </c>
      <c r="J2085" s="117">
        <f t="shared" si="231"/>
        <v>0</v>
      </c>
    </row>
    <row r="2086" spans="1:10" x14ac:dyDescent="0.25">
      <c r="A2086" s="117">
        <f>IFERROR('Data Input'!T2087/'Data Input'!U2087,0)</f>
        <v>0</v>
      </c>
      <c r="B2086" s="117">
        <f t="shared" si="225"/>
        <v>0</v>
      </c>
      <c r="C2086" s="52" t="s">
        <v>18</v>
      </c>
      <c r="D2086" s="117">
        <f t="shared" si="226"/>
        <v>0</v>
      </c>
      <c r="E2086" s="117">
        <f>IFERROR('Data Input'!I2087,0)</f>
        <v>0</v>
      </c>
      <c r="F2086" s="117">
        <f t="shared" si="227"/>
        <v>0</v>
      </c>
      <c r="G2086" s="117">
        <f t="shared" si="228"/>
        <v>0</v>
      </c>
      <c r="H2086" s="117" t="e">
        <f t="shared" si="229"/>
        <v>#DIV/0!</v>
      </c>
      <c r="I2086" s="117" t="e">
        <f t="shared" si="230"/>
        <v>#DIV/0!</v>
      </c>
      <c r="J2086" s="117">
        <f t="shared" si="231"/>
        <v>0</v>
      </c>
    </row>
    <row r="2087" spans="1:10" x14ac:dyDescent="0.25">
      <c r="A2087" s="117">
        <f>IFERROR('Data Input'!T2088/'Data Input'!U2088,0)</f>
        <v>0</v>
      </c>
      <c r="B2087" s="117">
        <f t="shared" si="225"/>
        <v>0</v>
      </c>
      <c r="C2087" s="52" t="s">
        <v>18</v>
      </c>
      <c r="D2087" s="117">
        <f t="shared" si="226"/>
        <v>0</v>
      </c>
      <c r="E2087" s="117">
        <f>IFERROR('Data Input'!I2088,0)</f>
        <v>0</v>
      </c>
      <c r="F2087" s="117">
        <f t="shared" si="227"/>
        <v>0</v>
      </c>
      <c r="G2087" s="117">
        <f t="shared" si="228"/>
        <v>0</v>
      </c>
      <c r="H2087" s="117" t="e">
        <f t="shared" si="229"/>
        <v>#DIV/0!</v>
      </c>
      <c r="I2087" s="117" t="e">
        <f t="shared" si="230"/>
        <v>#DIV/0!</v>
      </c>
      <c r="J2087" s="117">
        <f t="shared" si="231"/>
        <v>0</v>
      </c>
    </row>
    <row r="2088" spans="1:10" x14ac:dyDescent="0.25">
      <c r="A2088" s="117">
        <f>IFERROR('Data Input'!T2089/'Data Input'!U2089,0)</f>
        <v>0</v>
      </c>
      <c r="B2088" s="117">
        <f t="shared" si="225"/>
        <v>0</v>
      </c>
      <c r="C2088" s="52" t="s">
        <v>18</v>
      </c>
      <c r="D2088" s="117">
        <f t="shared" si="226"/>
        <v>0</v>
      </c>
      <c r="E2088" s="117">
        <f>IFERROR('Data Input'!I2089,0)</f>
        <v>0</v>
      </c>
      <c r="F2088" s="117">
        <f t="shared" si="227"/>
        <v>0</v>
      </c>
      <c r="G2088" s="117">
        <f t="shared" si="228"/>
        <v>0</v>
      </c>
      <c r="H2088" s="117" t="e">
        <f t="shared" si="229"/>
        <v>#DIV/0!</v>
      </c>
      <c r="I2088" s="117" t="e">
        <f t="shared" si="230"/>
        <v>#DIV/0!</v>
      </c>
      <c r="J2088" s="117">
        <f t="shared" si="231"/>
        <v>0</v>
      </c>
    </row>
    <row r="2089" spans="1:10" x14ac:dyDescent="0.25">
      <c r="A2089" s="117">
        <f>IFERROR('Data Input'!T2090/'Data Input'!U2090,0)</f>
        <v>0</v>
      </c>
      <c r="B2089" s="117">
        <f t="shared" si="225"/>
        <v>0</v>
      </c>
      <c r="C2089" s="52" t="s">
        <v>18</v>
      </c>
      <c r="D2089" s="117">
        <f t="shared" si="226"/>
        <v>0</v>
      </c>
      <c r="E2089" s="117">
        <f>IFERROR('Data Input'!I2090,0)</f>
        <v>0</v>
      </c>
      <c r="F2089" s="117">
        <f t="shared" si="227"/>
        <v>0</v>
      </c>
      <c r="G2089" s="117">
        <f t="shared" si="228"/>
        <v>0</v>
      </c>
      <c r="H2089" s="117" t="e">
        <f t="shared" si="229"/>
        <v>#DIV/0!</v>
      </c>
      <c r="I2089" s="117" t="e">
        <f t="shared" si="230"/>
        <v>#DIV/0!</v>
      </c>
      <c r="J2089" s="117">
        <f t="shared" si="231"/>
        <v>0</v>
      </c>
    </row>
    <row r="2090" spans="1:10" x14ac:dyDescent="0.25">
      <c r="A2090" s="117">
        <f>IFERROR('Data Input'!T2091/'Data Input'!U2091,0)</f>
        <v>0</v>
      </c>
      <c r="B2090" s="117">
        <f t="shared" si="225"/>
        <v>0</v>
      </c>
      <c r="C2090" s="52" t="s">
        <v>18</v>
      </c>
      <c r="D2090" s="117">
        <f t="shared" si="226"/>
        <v>0</v>
      </c>
      <c r="E2090" s="117">
        <f>IFERROR('Data Input'!I2091,0)</f>
        <v>0</v>
      </c>
      <c r="F2090" s="117">
        <f t="shared" si="227"/>
        <v>0</v>
      </c>
      <c r="G2090" s="117">
        <f t="shared" si="228"/>
        <v>0</v>
      </c>
      <c r="H2090" s="117" t="e">
        <f t="shared" si="229"/>
        <v>#DIV/0!</v>
      </c>
      <c r="I2090" s="117" t="e">
        <f t="shared" si="230"/>
        <v>#DIV/0!</v>
      </c>
      <c r="J2090" s="117">
        <f t="shared" si="231"/>
        <v>0</v>
      </c>
    </row>
    <row r="2091" spans="1:10" x14ac:dyDescent="0.25">
      <c r="A2091" s="117">
        <f>IFERROR('Data Input'!T2092/'Data Input'!U2092,0)</f>
        <v>0</v>
      </c>
      <c r="B2091" s="117">
        <f t="shared" si="225"/>
        <v>0</v>
      </c>
      <c r="C2091" s="52" t="s">
        <v>18</v>
      </c>
      <c r="D2091" s="117">
        <f t="shared" si="226"/>
        <v>0</v>
      </c>
      <c r="E2091" s="117">
        <f>IFERROR('Data Input'!I2092,0)</f>
        <v>0</v>
      </c>
      <c r="F2091" s="117">
        <f t="shared" si="227"/>
        <v>0</v>
      </c>
      <c r="G2091" s="117">
        <f t="shared" si="228"/>
        <v>0</v>
      </c>
      <c r="H2091" s="117" t="e">
        <f t="shared" si="229"/>
        <v>#DIV/0!</v>
      </c>
      <c r="I2091" s="117" t="e">
        <f t="shared" si="230"/>
        <v>#DIV/0!</v>
      </c>
      <c r="J2091" s="117">
        <f t="shared" si="231"/>
        <v>0</v>
      </c>
    </row>
    <row r="2092" spans="1:10" x14ac:dyDescent="0.25">
      <c r="A2092" s="117">
        <f>IFERROR('Data Input'!T2093/'Data Input'!U2093,0)</f>
        <v>0</v>
      </c>
      <c r="B2092" s="117">
        <f t="shared" si="225"/>
        <v>0</v>
      </c>
      <c r="C2092" s="52" t="s">
        <v>18</v>
      </c>
      <c r="D2092" s="117">
        <f t="shared" si="226"/>
        <v>0</v>
      </c>
      <c r="E2092" s="117">
        <f>IFERROR('Data Input'!I2093,0)</f>
        <v>0</v>
      </c>
      <c r="F2092" s="117">
        <f t="shared" si="227"/>
        <v>0</v>
      </c>
      <c r="G2092" s="117">
        <f t="shared" si="228"/>
        <v>0</v>
      </c>
      <c r="H2092" s="117" t="e">
        <f t="shared" si="229"/>
        <v>#DIV/0!</v>
      </c>
      <c r="I2092" s="117" t="e">
        <f t="shared" si="230"/>
        <v>#DIV/0!</v>
      </c>
      <c r="J2092" s="117">
        <f t="shared" si="231"/>
        <v>0</v>
      </c>
    </row>
    <row r="2093" spans="1:10" x14ac:dyDescent="0.25">
      <c r="A2093" s="117">
        <f>IFERROR('Data Input'!T2094/'Data Input'!U2094,0)</f>
        <v>0</v>
      </c>
      <c r="B2093" s="117">
        <f t="shared" si="225"/>
        <v>0</v>
      </c>
      <c r="C2093" s="52" t="s">
        <v>18</v>
      </c>
      <c r="D2093" s="117">
        <f t="shared" si="226"/>
        <v>0</v>
      </c>
      <c r="E2093" s="117">
        <f>IFERROR('Data Input'!I2094,0)</f>
        <v>0</v>
      </c>
      <c r="F2093" s="117">
        <f t="shared" si="227"/>
        <v>0</v>
      </c>
      <c r="G2093" s="117">
        <f t="shared" si="228"/>
        <v>0</v>
      </c>
      <c r="H2093" s="117" t="e">
        <f t="shared" si="229"/>
        <v>#DIV/0!</v>
      </c>
      <c r="I2093" s="117" t="e">
        <f t="shared" si="230"/>
        <v>#DIV/0!</v>
      </c>
      <c r="J2093" s="117">
        <f t="shared" si="231"/>
        <v>0</v>
      </c>
    </row>
    <row r="2094" spans="1:10" x14ac:dyDescent="0.25">
      <c r="A2094" s="117">
        <f>IFERROR('Data Input'!T2095/'Data Input'!U2095,0)</f>
        <v>0</v>
      </c>
      <c r="B2094" s="117">
        <f t="shared" si="225"/>
        <v>0</v>
      </c>
      <c r="C2094" s="52" t="s">
        <v>18</v>
      </c>
      <c r="D2094" s="117">
        <f t="shared" si="226"/>
        <v>0</v>
      </c>
      <c r="E2094" s="117">
        <f>IFERROR('Data Input'!I2095,0)</f>
        <v>0</v>
      </c>
      <c r="F2094" s="117">
        <f t="shared" si="227"/>
        <v>0</v>
      </c>
      <c r="G2094" s="117">
        <f t="shared" si="228"/>
        <v>0</v>
      </c>
      <c r="H2094" s="117" t="e">
        <f t="shared" si="229"/>
        <v>#DIV/0!</v>
      </c>
      <c r="I2094" s="117" t="e">
        <f t="shared" si="230"/>
        <v>#DIV/0!</v>
      </c>
      <c r="J2094" s="117">
        <f t="shared" si="231"/>
        <v>0</v>
      </c>
    </row>
    <row r="2095" spans="1:10" x14ac:dyDescent="0.25">
      <c r="A2095" s="117">
        <f>IFERROR('Data Input'!T2096/'Data Input'!U2096,0)</f>
        <v>0</v>
      </c>
      <c r="B2095" s="117">
        <f t="shared" si="225"/>
        <v>0</v>
      </c>
      <c r="C2095" s="52" t="s">
        <v>18</v>
      </c>
      <c r="D2095" s="117">
        <f t="shared" si="226"/>
        <v>0</v>
      </c>
      <c r="E2095" s="117">
        <f>IFERROR('Data Input'!I2096,0)</f>
        <v>0</v>
      </c>
      <c r="F2095" s="117">
        <f t="shared" si="227"/>
        <v>0</v>
      </c>
      <c r="G2095" s="117">
        <f t="shared" si="228"/>
        <v>0</v>
      </c>
      <c r="H2095" s="117" t="e">
        <f t="shared" si="229"/>
        <v>#DIV/0!</v>
      </c>
      <c r="I2095" s="117" t="e">
        <f t="shared" si="230"/>
        <v>#DIV/0!</v>
      </c>
      <c r="J2095" s="117">
        <f t="shared" si="231"/>
        <v>0</v>
      </c>
    </row>
    <row r="2096" spans="1:10" x14ac:dyDescent="0.25">
      <c r="A2096" s="117">
        <f>IFERROR('Data Input'!T2097/'Data Input'!U2097,0)</f>
        <v>0</v>
      </c>
      <c r="B2096" s="117">
        <f t="shared" si="225"/>
        <v>0</v>
      </c>
      <c r="C2096" s="52" t="s">
        <v>18</v>
      </c>
      <c r="D2096" s="117">
        <f t="shared" si="226"/>
        <v>0</v>
      </c>
      <c r="E2096" s="117">
        <f>IFERROR('Data Input'!I2097,0)</f>
        <v>0</v>
      </c>
      <c r="F2096" s="117">
        <f t="shared" si="227"/>
        <v>0</v>
      </c>
      <c r="G2096" s="117">
        <f t="shared" si="228"/>
        <v>0</v>
      </c>
      <c r="H2096" s="117" t="e">
        <f t="shared" si="229"/>
        <v>#DIV/0!</v>
      </c>
      <c r="I2096" s="117" t="e">
        <f t="shared" si="230"/>
        <v>#DIV/0!</v>
      </c>
      <c r="J2096" s="117">
        <f t="shared" si="231"/>
        <v>0</v>
      </c>
    </row>
    <row r="2097" spans="1:10" x14ac:dyDescent="0.25">
      <c r="A2097" s="117">
        <f>IFERROR('Data Input'!T2098/'Data Input'!U2098,0)</f>
        <v>0</v>
      </c>
      <c r="B2097" s="117">
        <f t="shared" si="225"/>
        <v>0</v>
      </c>
      <c r="C2097" s="52" t="s">
        <v>18</v>
      </c>
      <c r="D2097" s="117">
        <f t="shared" si="226"/>
        <v>0</v>
      </c>
      <c r="E2097" s="117">
        <f>IFERROR('Data Input'!I2098,0)</f>
        <v>0</v>
      </c>
      <c r="F2097" s="117">
        <f t="shared" si="227"/>
        <v>0</v>
      </c>
      <c r="G2097" s="117">
        <f t="shared" si="228"/>
        <v>0</v>
      </c>
      <c r="H2097" s="117" t="e">
        <f t="shared" si="229"/>
        <v>#DIV/0!</v>
      </c>
      <c r="I2097" s="117" t="e">
        <f t="shared" si="230"/>
        <v>#DIV/0!</v>
      </c>
      <c r="J2097" s="117">
        <f t="shared" si="231"/>
        <v>0</v>
      </c>
    </row>
    <row r="2098" spans="1:10" x14ac:dyDescent="0.25">
      <c r="A2098" s="117">
        <f>IFERROR('Data Input'!T2099/'Data Input'!U2099,0)</f>
        <v>0</v>
      </c>
      <c r="B2098" s="117">
        <f t="shared" si="225"/>
        <v>0</v>
      </c>
      <c r="C2098" s="52" t="s">
        <v>18</v>
      </c>
      <c r="D2098" s="117">
        <f t="shared" si="226"/>
        <v>0</v>
      </c>
      <c r="E2098" s="117">
        <f>IFERROR('Data Input'!I2099,0)</f>
        <v>0</v>
      </c>
      <c r="F2098" s="117">
        <f t="shared" si="227"/>
        <v>0</v>
      </c>
      <c r="G2098" s="117">
        <f t="shared" si="228"/>
        <v>0</v>
      </c>
      <c r="H2098" s="117" t="e">
        <f t="shared" si="229"/>
        <v>#DIV/0!</v>
      </c>
      <c r="I2098" s="117" t="e">
        <f t="shared" si="230"/>
        <v>#DIV/0!</v>
      </c>
      <c r="J2098" s="117">
        <f t="shared" si="231"/>
        <v>0</v>
      </c>
    </row>
    <row r="2099" spans="1:10" x14ac:dyDescent="0.25">
      <c r="A2099" s="117">
        <f>IFERROR('Data Input'!T2100/'Data Input'!U2100,0)</f>
        <v>0</v>
      </c>
      <c r="B2099" s="117">
        <f t="shared" si="225"/>
        <v>0</v>
      </c>
      <c r="C2099" s="52" t="s">
        <v>18</v>
      </c>
      <c r="D2099" s="117">
        <f t="shared" si="226"/>
        <v>0</v>
      </c>
      <c r="E2099" s="117">
        <f>IFERROR('Data Input'!I2100,0)</f>
        <v>0</v>
      </c>
      <c r="F2099" s="117">
        <f t="shared" si="227"/>
        <v>0</v>
      </c>
      <c r="G2099" s="117">
        <f t="shared" si="228"/>
        <v>0</v>
      </c>
      <c r="H2099" s="117" t="e">
        <f t="shared" si="229"/>
        <v>#DIV/0!</v>
      </c>
      <c r="I2099" s="117" t="e">
        <f t="shared" si="230"/>
        <v>#DIV/0!</v>
      </c>
      <c r="J2099" s="117">
        <f t="shared" si="231"/>
        <v>0</v>
      </c>
    </row>
    <row r="2100" spans="1:10" x14ac:dyDescent="0.25">
      <c r="A2100" s="117">
        <f>IFERROR('Data Input'!T2101/'Data Input'!U2101,0)</f>
        <v>0</v>
      </c>
      <c r="B2100" s="117">
        <f t="shared" si="225"/>
        <v>0</v>
      </c>
      <c r="C2100" s="52" t="s">
        <v>18</v>
      </c>
      <c r="D2100" s="117">
        <f t="shared" si="226"/>
        <v>0</v>
      </c>
      <c r="E2100" s="117">
        <f>IFERROR('Data Input'!I2101,0)</f>
        <v>0</v>
      </c>
      <c r="F2100" s="117">
        <f t="shared" si="227"/>
        <v>0</v>
      </c>
      <c r="G2100" s="117">
        <f t="shared" si="228"/>
        <v>0</v>
      </c>
      <c r="H2100" s="117" t="e">
        <f t="shared" si="229"/>
        <v>#DIV/0!</v>
      </c>
      <c r="I2100" s="117" t="e">
        <f t="shared" si="230"/>
        <v>#DIV/0!</v>
      </c>
      <c r="J2100" s="117">
        <f t="shared" si="231"/>
        <v>0</v>
      </c>
    </row>
    <row r="2101" spans="1:10" x14ac:dyDescent="0.25">
      <c r="A2101" s="117">
        <f>IFERROR('Data Input'!T2102/'Data Input'!U2102,0)</f>
        <v>0</v>
      </c>
      <c r="B2101" s="117">
        <f t="shared" si="225"/>
        <v>0</v>
      </c>
      <c r="C2101" s="52" t="s">
        <v>18</v>
      </c>
      <c r="D2101" s="117">
        <f t="shared" si="226"/>
        <v>0</v>
      </c>
      <c r="E2101" s="117">
        <f>IFERROR('Data Input'!I2102,0)</f>
        <v>0</v>
      </c>
      <c r="F2101" s="117">
        <f t="shared" si="227"/>
        <v>0</v>
      </c>
      <c r="G2101" s="117">
        <f t="shared" si="228"/>
        <v>0</v>
      </c>
      <c r="H2101" s="117" t="e">
        <f t="shared" si="229"/>
        <v>#DIV/0!</v>
      </c>
      <c r="I2101" s="117" t="e">
        <f t="shared" si="230"/>
        <v>#DIV/0!</v>
      </c>
      <c r="J2101" s="117">
        <f t="shared" si="231"/>
        <v>0</v>
      </c>
    </row>
    <row r="2102" spans="1:10" x14ac:dyDescent="0.25">
      <c r="A2102" s="117">
        <f>IFERROR('Data Input'!T2103/'Data Input'!U2103,0)</f>
        <v>0</v>
      </c>
      <c r="B2102" s="117">
        <f t="shared" si="225"/>
        <v>0</v>
      </c>
      <c r="C2102" s="52" t="s">
        <v>18</v>
      </c>
      <c r="D2102" s="117">
        <f t="shared" si="226"/>
        <v>0</v>
      </c>
      <c r="E2102" s="117">
        <f>IFERROR('Data Input'!I2103,0)</f>
        <v>0</v>
      </c>
      <c r="F2102" s="117">
        <f t="shared" si="227"/>
        <v>0</v>
      </c>
      <c r="G2102" s="117">
        <f t="shared" si="228"/>
        <v>0</v>
      </c>
      <c r="H2102" s="117" t="e">
        <f t="shared" si="229"/>
        <v>#DIV/0!</v>
      </c>
      <c r="I2102" s="117" t="e">
        <f t="shared" si="230"/>
        <v>#DIV/0!</v>
      </c>
      <c r="J2102" s="117">
        <f t="shared" si="231"/>
        <v>0</v>
      </c>
    </row>
    <row r="2103" spans="1:10" x14ac:dyDescent="0.25">
      <c r="A2103" s="117">
        <f>IFERROR('Data Input'!T2104/'Data Input'!U2104,0)</f>
        <v>0</v>
      </c>
      <c r="B2103" s="117">
        <f t="shared" si="225"/>
        <v>0</v>
      </c>
      <c r="C2103" s="52" t="s">
        <v>18</v>
      </c>
      <c r="D2103" s="117">
        <f t="shared" si="226"/>
        <v>0</v>
      </c>
      <c r="E2103" s="117">
        <f>IFERROR('Data Input'!I2104,0)</f>
        <v>0</v>
      </c>
      <c r="F2103" s="117">
        <f t="shared" si="227"/>
        <v>0</v>
      </c>
      <c r="G2103" s="117">
        <f t="shared" si="228"/>
        <v>0</v>
      </c>
      <c r="H2103" s="117" t="e">
        <f t="shared" si="229"/>
        <v>#DIV/0!</v>
      </c>
      <c r="I2103" s="117" t="e">
        <f t="shared" si="230"/>
        <v>#DIV/0!</v>
      </c>
      <c r="J2103" s="117">
        <f t="shared" si="231"/>
        <v>0</v>
      </c>
    </row>
    <row r="2104" spans="1:10" x14ac:dyDescent="0.25">
      <c r="A2104" s="117">
        <f>IFERROR('Data Input'!T2105/'Data Input'!U2105,0)</f>
        <v>0</v>
      </c>
      <c r="B2104" s="117">
        <f t="shared" si="225"/>
        <v>0</v>
      </c>
      <c r="C2104" s="52" t="s">
        <v>18</v>
      </c>
      <c r="D2104" s="117">
        <f t="shared" si="226"/>
        <v>0</v>
      </c>
      <c r="E2104" s="117">
        <f>IFERROR('Data Input'!I2105,0)</f>
        <v>0</v>
      </c>
      <c r="F2104" s="117">
        <f t="shared" si="227"/>
        <v>0</v>
      </c>
      <c r="G2104" s="117">
        <f t="shared" si="228"/>
        <v>0</v>
      </c>
      <c r="H2104" s="117" t="e">
        <f t="shared" si="229"/>
        <v>#DIV/0!</v>
      </c>
      <c r="I2104" s="117" t="e">
        <f t="shared" si="230"/>
        <v>#DIV/0!</v>
      </c>
      <c r="J2104" s="117">
        <f t="shared" si="231"/>
        <v>0</v>
      </c>
    </row>
    <row r="2105" spans="1:10" x14ac:dyDescent="0.25">
      <c r="A2105" s="117">
        <f>IFERROR('Data Input'!T2106/'Data Input'!U2106,0)</f>
        <v>0</v>
      </c>
      <c r="B2105" s="117">
        <f t="shared" si="225"/>
        <v>0</v>
      </c>
      <c r="C2105" s="52" t="s">
        <v>18</v>
      </c>
      <c r="D2105" s="117">
        <f t="shared" si="226"/>
        <v>0</v>
      </c>
      <c r="E2105" s="117">
        <f>IFERROR('Data Input'!I2106,0)</f>
        <v>0</v>
      </c>
      <c r="F2105" s="117">
        <f t="shared" si="227"/>
        <v>0</v>
      </c>
      <c r="G2105" s="117">
        <f t="shared" si="228"/>
        <v>0</v>
      </c>
      <c r="H2105" s="117" t="e">
        <f t="shared" si="229"/>
        <v>#DIV/0!</v>
      </c>
      <c r="I2105" s="117" t="e">
        <f t="shared" si="230"/>
        <v>#DIV/0!</v>
      </c>
      <c r="J2105" s="117">
        <f t="shared" si="231"/>
        <v>0</v>
      </c>
    </row>
    <row r="2106" spans="1:10" x14ac:dyDescent="0.25">
      <c r="A2106" s="117">
        <f>IFERROR('Data Input'!T2107/'Data Input'!U2107,0)</f>
        <v>0</v>
      </c>
      <c r="B2106" s="117">
        <f t="shared" si="225"/>
        <v>0</v>
      </c>
      <c r="C2106" s="52" t="s">
        <v>18</v>
      </c>
      <c r="D2106" s="117">
        <f t="shared" si="226"/>
        <v>0</v>
      </c>
      <c r="E2106" s="117">
        <f>IFERROR('Data Input'!I2107,0)</f>
        <v>0</v>
      </c>
      <c r="F2106" s="117">
        <f t="shared" si="227"/>
        <v>0</v>
      </c>
      <c r="G2106" s="117">
        <f t="shared" si="228"/>
        <v>0</v>
      </c>
      <c r="H2106" s="117" t="e">
        <f t="shared" si="229"/>
        <v>#DIV/0!</v>
      </c>
      <c r="I2106" s="117" t="e">
        <f t="shared" si="230"/>
        <v>#DIV/0!</v>
      </c>
      <c r="J2106" s="117">
        <f t="shared" si="231"/>
        <v>0</v>
      </c>
    </row>
    <row r="2107" spans="1:10" x14ac:dyDescent="0.25">
      <c r="A2107" s="117">
        <f>IFERROR('Data Input'!T2108/'Data Input'!U2108,0)</f>
        <v>0</v>
      </c>
      <c r="B2107" s="117">
        <f t="shared" si="225"/>
        <v>0</v>
      </c>
      <c r="C2107" s="52" t="s">
        <v>18</v>
      </c>
      <c r="D2107" s="117">
        <f t="shared" si="226"/>
        <v>0</v>
      </c>
      <c r="E2107" s="117">
        <f>IFERROR('Data Input'!I2108,0)</f>
        <v>0</v>
      </c>
      <c r="F2107" s="117">
        <f t="shared" si="227"/>
        <v>0</v>
      </c>
      <c r="G2107" s="117">
        <f t="shared" si="228"/>
        <v>0</v>
      </c>
      <c r="H2107" s="117" t="e">
        <f t="shared" si="229"/>
        <v>#DIV/0!</v>
      </c>
      <c r="I2107" s="117" t="e">
        <f t="shared" si="230"/>
        <v>#DIV/0!</v>
      </c>
      <c r="J2107" s="117">
        <f t="shared" si="231"/>
        <v>0</v>
      </c>
    </row>
    <row r="2108" spans="1:10" x14ac:dyDescent="0.25">
      <c r="A2108" s="117">
        <f>IFERROR('Data Input'!T2109/'Data Input'!U2109,0)</f>
        <v>0</v>
      </c>
      <c r="B2108" s="117">
        <f t="shared" si="225"/>
        <v>0</v>
      </c>
      <c r="C2108" s="52" t="s">
        <v>18</v>
      </c>
      <c r="D2108" s="117">
        <f t="shared" si="226"/>
        <v>0</v>
      </c>
      <c r="E2108" s="117">
        <f>IFERROR('Data Input'!I2109,0)</f>
        <v>0</v>
      </c>
      <c r="F2108" s="117">
        <f t="shared" si="227"/>
        <v>0</v>
      </c>
      <c r="G2108" s="117">
        <f t="shared" si="228"/>
        <v>0</v>
      </c>
      <c r="H2108" s="117" t="e">
        <f t="shared" si="229"/>
        <v>#DIV/0!</v>
      </c>
      <c r="I2108" s="117" t="e">
        <f t="shared" si="230"/>
        <v>#DIV/0!</v>
      </c>
      <c r="J2108" s="117">
        <f t="shared" si="231"/>
        <v>0</v>
      </c>
    </row>
    <row r="2109" spans="1:10" x14ac:dyDescent="0.25">
      <c r="A2109" s="117">
        <f>IFERROR('Data Input'!T2110/'Data Input'!U2110,0)</f>
        <v>0</v>
      </c>
      <c r="B2109" s="117">
        <f t="shared" si="225"/>
        <v>0</v>
      </c>
      <c r="C2109" s="52" t="s">
        <v>18</v>
      </c>
      <c r="D2109" s="117">
        <f t="shared" si="226"/>
        <v>0</v>
      </c>
      <c r="E2109" s="117">
        <f>IFERROR('Data Input'!I2110,0)</f>
        <v>0</v>
      </c>
      <c r="F2109" s="117">
        <f t="shared" si="227"/>
        <v>0</v>
      </c>
      <c r="G2109" s="117">
        <f t="shared" si="228"/>
        <v>0</v>
      </c>
      <c r="H2109" s="117" t="e">
        <f t="shared" si="229"/>
        <v>#DIV/0!</v>
      </c>
      <c r="I2109" s="117" t="e">
        <f t="shared" si="230"/>
        <v>#DIV/0!</v>
      </c>
      <c r="J2109" s="117">
        <f t="shared" si="231"/>
        <v>0</v>
      </c>
    </row>
    <row r="2110" spans="1:10" x14ac:dyDescent="0.25">
      <c r="A2110" s="117">
        <f>IFERROR('Data Input'!T2111/'Data Input'!U2111,0)</f>
        <v>0</v>
      </c>
      <c r="B2110" s="117">
        <f t="shared" si="225"/>
        <v>0</v>
      </c>
      <c r="C2110" s="52" t="s">
        <v>18</v>
      </c>
      <c r="D2110" s="117">
        <f t="shared" si="226"/>
        <v>0</v>
      </c>
      <c r="E2110" s="117">
        <f>IFERROR('Data Input'!I2111,0)</f>
        <v>0</v>
      </c>
      <c r="F2110" s="117">
        <f t="shared" si="227"/>
        <v>0</v>
      </c>
      <c r="G2110" s="117">
        <f t="shared" si="228"/>
        <v>0</v>
      </c>
      <c r="H2110" s="117" t="e">
        <f t="shared" si="229"/>
        <v>#DIV/0!</v>
      </c>
      <c r="I2110" s="117" t="e">
        <f t="shared" si="230"/>
        <v>#DIV/0!</v>
      </c>
      <c r="J2110" s="117">
        <f t="shared" si="231"/>
        <v>0</v>
      </c>
    </row>
    <row r="2111" spans="1:10" x14ac:dyDescent="0.25">
      <c r="A2111" s="117">
        <f>IFERROR('Data Input'!T2112/'Data Input'!U2112,0)</f>
        <v>0</v>
      </c>
      <c r="B2111" s="117">
        <f t="shared" si="225"/>
        <v>0</v>
      </c>
      <c r="C2111" s="52" t="s">
        <v>18</v>
      </c>
      <c r="D2111" s="117">
        <f t="shared" si="226"/>
        <v>0</v>
      </c>
      <c r="E2111" s="117">
        <f>IFERROR('Data Input'!I2112,0)</f>
        <v>0</v>
      </c>
      <c r="F2111" s="117">
        <f t="shared" si="227"/>
        <v>0</v>
      </c>
      <c r="G2111" s="117">
        <f t="shared" si="228"/>
        <v>0</v>
      </c>
      <c r="H2111" s="117" t="e">
        <f t="shared" si="229"/>
        <v>#DIV/0!</v>
      </c>
      <c r="I2111" s="117" t="e">
        <f t="shared" si="230"/>
        <v>#DIV/0!</v>
      </c>
      <c r="J2111" s="117">
        <f t="shared" si="231"/>
        <v>0</v>
      </c>
    </row>
    <row r="2112" spans="1:10" x14ac:dyDescent="0.25">
      <c r="A2112" s="117">
        <f>IFERROR('Data Input'!T2113/'Data Input'!U2113,0)</f>
        <v>0</v>
      </c>
      <c r="B2112" s="117">
        <f t="shared" si="225"/>
        <v>0</v>
      </c>
      <c r="C2112" s="52" t="s">
        <v>18</v>
      </c>
      <c r="D2112" s="117">
        <f t="shared" si="226"/>
        <v>0</v>
      </c>
      <c r="E2112" s="117">
        <f>IFERROR('Data Input'!I2113,0)</f>
        <v>0</v>
      </c>
      <c r="F2112" s="117">
        <f t="shared" si="227"/>
        <v>0</v>
      </c>
      <c r="G2112" s="117">
        <f t="shared" si="228"/>
        <v>0</v>
      </c>
      <c r="H2112" s="117" t="e">
        <f t="shared" si="229"/>
        <v>#DIV/0!</v>
      </c>
      <c r="I2112" s="117" t="e">
        <f t="shared" si="230"/>
        <v>#DIV/0!</v>
      </c>
      <c r="J2112" s="117">
        <f t="shared" si="231"/>
        <v>0</v>
      </c>
    </row>
    <row r="2113" spans="1:10" x14ac:dyDescent="0.25">
      <c r="A2113" s="117">
        <f>IFERROR('Data Input'!T2114/'Data Input'!U2114,0)</f>
        <v>0</v>
      </c>
      <c r="B2113" s="117">
        <f t="shared" si="225"/>
        <v>0</v>
      </c>
      <c r="C2113" s="52" t="s">
        <v>18</v>
      </c>
      <c r="D2113" s="117">
        <f t="shared" si="226"/>
        <v>0</v>
      </c>
      <c r="E2113" s="117">
        <f>IFERROR('Data Input'!I2114,0)</f>
        <v>0</v>
      </c>
      <c r="F2113" s="117">
        <f t="shared" si="227"/>
        <v>0</v>
      </c>
      <c r="G2113" s="117">
        <f t="shared" si="228"/>
        <v>0</v>
      </c>
      <c r="H2113" s="117" t="e">
        <f t="shared" si="229"/>
        <v>#DIV/0!</v>
      </c>
      <c r="I2113" s="117" t="e">
        <f t="shared" si="230"/>
        <v>#DIV/0!</v>
      </c>
      <c r="J2113" s="117">
        <f t="shared" si="231"/>
        <v>0</v>
      </c>
    </row>
    <row r="2114" spans="1:10" x14ac:dyDescent="0.25">
      <c r="A2114" s="117">
        <f>IFERROR('Data Input'!T2115/'Data Input'!U2115,0)</f>
        <v>0</v>
      </c>
      <c r="B2114" s="117">
        <f t="shared" si="225"/>
        <v>0</v>
      </c>
      <c r="C2114" s="52" t="s">
        <v>18</v>
      </c>
      <c r="D2114" s="117">
        <f t="shared" si="226"/>
        <v>0</v>
      </c>
      <c r="E2114" s="117">
        <f>IFERROR('Data Input'!I2115,0)</f>
        <v>0</v>
      </c>
      <c r="F2114" s="117">
        <f t="shared" si="227"/>
        <v>0</v>
      </c>
      <c r="G2114" s="117">
        <f t="shared" si="228"/>
        <v>0</v>
      </c>
      <c r="H2114" s="117" t="e">
        <f t="shared" si="229"/>
        <v>#DIV/0!</v>
      </c>
      <c r="I2114" s="117" t="e">
        <f t="shared" si="230"/>
        <v>#DIV/0!</v>
      </c>
      <c r="J2114" s="117">
        <f t="shared" si="231"/>
        <v>0</v>
      </c>
    </row>
    <row r="2115" spans="1:10" x14ac:dyDescent="0.25">
      <c r="A2115" s="117">
        <f>IFERROR('Data Input'!T2116/'Data Input'!U2116,0)</f>
        <v>0</v>
      </c>
      <c r="B2115" s="117">
        <f t="shared" ref="B2115:B2178" si="232">A2115^(2/3)</f>
        <v>0</v>
      </c>
      <c r="C2115" s="52" t="s">
        <v>18</v>
      </c>
      <c r="D2115" s="117">
        <f t="shared" ref="D2115:D2178" si="233">B2115</f>
        <v>0</v>
      </c>
      <c r="E2115" s="117">
        <f>IFERROR('Data Input'!I2116,0)</f>
        <v>0</v>
      </c>
      <c r="F2115" s="117">
        <f t="shared" ref="F2115:F2178" si="234">D2115*E2115</f>
        <v>0</v>
      </c>
      <c r="G2115" s="117">
        <f t="shared" ref="G2115:G2178" si="235">D2115^2</f>
        <v>0</v>
      </c>
      <c r="H2115" s="117" t="e">
        <f t="shared" ref="H2115:H2178" si="236">$M$3*D2115</f>
        <v>#DIV/0!</v>
      </c>
      <c r="I2115" s="117" t="e">
        <f t="shared" ref="I2115:I2178" si="237">(H2115-E2115)^2</f>
        <v>#DIV/0!</v>
      </c>
      <c r="J2115" s="117">
        <f t="shared" ref="J2115:J2178" si="238">(E2115-$M$2)^2</f>
        <v>0</v>
      </c>
    </row>
    <row r="2116" spans="1:10" x14ac:dyDescent="0.25">
      <c r="A2116" s="117">
        <f>IFERROR('Data Input'!T2117/'Data Input'!U2117,0)</f>
        <v>0</v>
      </c>
      <c r="B2116" s="117">
        <f t="shared" si="232"/>
        <v>0</v>
      </c>
      <c r="C2116" s="52" t="s">
        <v>18</v>
      </c>
      <c r="D2116" s="117">
        <f t="shared" si="233"/>
        <v>0</v>
      </c>
      <c r="E2116" s="117">
        <f>IFERROR('Data Input'!I2117,0)</f>
        <v>0</v>
      </c>
      <c r="F2116" s="117">
        <f t="shared" si="234"/>
        <v>0</v>
      </c>
      <c r="G2116" s="117">
        <f t="shared" si="235"/>
        <v>0</v>
      </c>
      <c r="H2116" s="117" t="e">
        <f t="shared" si="236"/>
        <v>#DIV/0!</v>
      </c>
      <c r="I2116" s="117" t="e">
        <f t="shared" si="237"/>
        <v>#DIV/0!</v>
      </c>
      <c r="J2116" s="117">
        <f t="shared" si="238"/>
        <v>0</v>
      </c>
    </row>
    <row r="2117" spans="1:10" x14ac:dyDescent="0.25">
      <c r="A2117" s="117">
        <f>IFERROR('Data Input'!T2118/'Data Input'!U2118,0)</f>
        <v>0</v>
      </c>
      <c r="B2117" s="117">
        <f t="shared" si="232"/>
        <v>0</v>
      </c>
      <c r="C2117" s="52" t="s">
        <v>18</v>
      </c>
      <c r="D2117" s="117">
        <f t="shared" si="233"/>
        <v>0</v>
      </c>
      <c r="E2117" s="117">
        <f>IFERROR('Data Input'!I2118,0)</f>
        <v>0</v>
      </c>
      <c r="F2117" s="117">
        <f t="shared" si="234"/>
        <v>0</v>
      </c>
      <c r="G2117" s="117">
        <f t="shared" si="235"/>
        <v>0</v>
      </c>
      <c r="H2117" s="117" t="e">
        <f t="shared" si="236"/>
        <v>#DIV/0!</v>
      </c>
      <c r="I2117" s="117" t="e">
        <f t="shared" si="237"/>
        <v>#DIV/0!</v>
      </c>
      <c r="J2117" s="117">
        <f t="shared" si="238"/>
        <v>0</v>
      </c>
    </row>
    <row r="2118" spans="1:10" x14ac:dyDescent="0.25">
      <c r="A2118" s="117">
        <f>IFERROR('Data Input'!T2119/'Data Input'!U2119,0)</f>
        <v>0</v>
      </c>
      <c r="B2118" s="117">
        <f t="shared" si="232"/>
        <v>0</v>
      </c>
      <c r="C2118" s="52" t="s">
        <v>18</v>
      </c>
      <c r="D2118" s="117">
        <f t="shared" si="233"/>
        <v>0</v>
      </c>
      <c r="E2118" s="117">
        <f>IFERROR('Data Input'!I2119,0)</f>
        <v>0</v>
      </c>
      <c r="F2118" s="117">
        <f t="shared" si="234"/>
        <v>0</v>
      </c>
      <c r="G2118" s="117">
        <f t="shared" si="235"/>
        <v>0</v>
      </c>
      <c r="H2118" s="117" t="e">
        <f t="shared" si="236"/>
        <v>#DIV/0!</v>
      </c>
      <c r="I2118" s="117" t="e">
        <f t="shared" si="237"/>
        <v>#DIV/0!</v>
      </c>
      <c r="J2118" s="117">
        <f t="shared" si="238"/>
        <v>0</v>
      </c>
    </row>
    <row r="2119" spans="1:10" x14ac:dyDescent="0.25">
      <c r="A2119" s="117">
        <f>IFERROR('Data Input'!T2120/'Data Input'!U2120,0)</f>
        <v>0</v>
      </c>
      <c r="B2119" s="117">
        <f t="shared" si="232"/>
        <v>0</v>
      </c>
      <c r="C2119" s="52" t="s">
        <v>18</v>
      </c>
      <c r="D2119" s="117">
        <f t="shared" si="233"/>
        <v>0</v>
      </c>
      <c r="E2119" s="117">
        <f>IFERROR('Data Input'!I2120,0)</f>
        <v>0</v>
      </c>
      <c r="F2119" s="117">
        <f t="shared" si="234"/>
        <v>0</v>
      </c>
      <c r="G2119" s="117">
        <f t="shared" si="235"/>
        <v>0</v>
      </c>
      <c r="H2119" s="117" t="e">
        <f t="shared" si="236"/>
        <v>#DIV/0!</v>
      </c>
      <c r="I2119" s="117" t="e">
        <f t="shared" si="237"/>
        <v>#DIV/0!</v>
      </c>
      <c r="J2119" s="117">
        <f t="shared" si="238"/>
        <v>0</v>
      </c>
    </row>
    <row r="2120" spans="1:10" x14ac:dyDescent="0.25">
      <c r="A2120" s="117">
        <f>IFERROR('Data Input'!T2121/'Data Input'!U2121,0)</f>
        <v>0</v>
      </c>
      <c r="B2120" s="117">
        <f t="shared" si="232"/>
        <v>0</v>
      </c>
      <c r="C2120" s="52" t="s">
        <v>18</v>
      </c>
      <c r="D2120" s="117">
        <f t="shared" si="233"/>
        <v>0</v>
      </c>
      <c r="E2120" s="117">
        <f>IFERROR('Data Input'!I2121,0)</f>
        <v>0</v>
      </c>
      <c r="F2120" s="117">
        <f t="shared" si="234"/>
        <v>0</v>
      </c>
      <c r="G2120" s="117">
        <f t="shared" si="235"/>
        <v>0</v>
      </c>
      <c r="H2120" s="117" t="e">
        <f t="shared" si="236"/>
        <v>#DIV/0!</v>
      </c>
      <c r="I2120" s="117" t="e">
        <f t="shared" si="237"/>
        <v>#DIV/0!</v>
      </c>
      <c r="J2120" s="117">
        <f t="shared" si="238"/>
        <v>0</v>
      </c>
    </row>
    <row r="2121" spans="1:10" x14ac:dyDescent="0.25">
      <c r="A2121" s="117">
        <f>IFERROR('Data Input'!T2122/'Data Input'!U2122,0)</f>
        <v>0</v>
      </c>
      <c r="B2121" s="117">
        <f t="shared" si="232"/>
        <v>0</v>
      </c>
      <c r="C2121" s="52" t="s">
        <v>18</v>
      </c>
      <c r="D2121" s="117">
        <f t="shared" si="233"/>
        <v>0</v>
      </c>
      <c r="E2121" s="117">
        <f>IFERROR('Data Input'!I2122,0)</f>
        <v>0</v>
      </c>
      <c r="F2121" s="117">
        <f t="shared" si="234"/>
        <v>0</v>
      </c>
      <c r="G2121" s="117">
        <f t="shared" si="235"/>
        <v>0</v>
      </c>
      <c r="H2121" s="117" t="e">
        <f t="shared" si="236"/>
        <v>#DIV/0!</v>
      </c>
      <c r="I2121" s="117" t="e">
        <f t="shared" si="237"/>
        <v>#DIV/0!</v>
      </c>
      <c r="J2121" s="117">
        <f t="shared" si="238"/>
        <v>0</v>
      </c>
    </row>
    <row r="2122" spans="1:10" x14ac:dyDescent="0.25">
      <c r="A2122" s="117">
        <f>IFERROR('Data Input'!T2123/'Data Input'!U2123,0)</f>
        <v>0</v>
      </c>
      <c r="B2122" s="117">
        <f t="shared" si="232"/>
        <v>0</v>
      </c>
      <c r="C2122" s="52" t="s">
        <v>18</v>
      </c>
      <c r="D2122" s="117">
        <f t="shared" si="233"/>
        <v>0</v>
      </c>
      <c r="E2122" s="117">
        <f>IFERROR('Data Input'!I2123,0)</f>
        <v>0</v>
      </c>
      <c r="F2122" s="117">
        <f t="shared" si="234"/>
        <v>0</v>
      </c>
      <c r="G2122" s="117">
        <f t="shared" si="235"/>
        <v>0</v>
      </c>
      <c r="H2122" s="117" t="e">
        <f t="shared" si="236"/>
        <v>#DIV/0!</v>
      </c>
      <c r="I2122" s="117" t="e">
        <f t="shared" si="237"/>
        <v>#DIV/0!</v>
      </c>
      <c r="J2122" s="117">
        <f t="shared" si="238"/>
        <v>0</v>
      </c>
    </row>
    <row r="2123" spans="1:10" x14ac:dyDescent="0.25">
      <c r="A2123" s="117">
        <f>IFERROR('Data Input'!T2124/'Data Input'!U2124,0)</f>
        <v>0</v>
      </c>
      <c r="B2123" s="117">
        <f t="shared" si="232"/>
        <v>0</v>
      </c>
      <c r="C2123" s="52" t="s">
        <v>18</v>
      </c>
      <c r="D2123" s="117">
        <f t="shared" si="233"/>
        <v>0</v>
      </c>
      <c r="E2123" s="117">
        <f>IFERROR('Data Input'!I2124,0)</f>
        <v>0</v>
      </c>
      <c r="F2123" s="117">
        <f t="shared" si="234"/>
        <v>0</v>
      </c>
      <c r="G2123" s="117">
        <f t="shared" si="235"/>
        <v>0</v>
      </c>
      <c r="H2123" s="117" t="e">
        <f t="shared" si="236"/>
        <v>#DIV/0!</v>
      </c>
      <c r="I2123" s="117" t="e">
        <f t="shared" si="237"/>
        <v>#DIV/0!</v>
      </c>
      <c r="J2123" s="117">
        <f t="shared" si="238"/>
        <v>0</v>
      </c>
    </row>
    <row r="2124" spans="1:10" x14ac:dyDescent="0.25">
      <c r="A2124" s="117">
        <f>IFERROR('Data Input'!T2125/'Data Input'!U2125,0)</f>
        <v>0</v>
      </c>
      <c r="B2124" s="117">
        <f t="shared" si="232"/>
        <v>0</v>
      </c>
      <c r="C2124" s="52" t="s">
        <v>18</v>
      </c>
      <c r="D2124" s="117">
        <f t="shared" si="233"/>
        <v>0</v>
      </c>
      <c r="E2124" s="117">
        <f>IFERROR('Data Input'!I2125,0)</f>
        <v>0</v>
      </c>
      <c r="F2124" s="117">
        <f t="shared" si="234"/>
        <v>0</v>
      </c>
      <c r="G2124" s="117">
        <f t="shared" si="235"/>
        <v>0</v>
      </c>
      <c r="H2124" s="117" t="e">
        <f t="shared" si="236"/>
        <v>#DIV/0!</v>
      </c>
      <c r="I2124" s="117" t="e">
        <f t="shared" si="237"/>
        <v>#DIV/0!</v>
      </c>
      <c r="J2124" s="117">
        <f t="shared" si="238"/>
        <v>0</v>
      </c>
    </row>
    <row r="2125" spans="1:10" x14ac:dyDescent="0.25">
      <c r="A2125" s="117">
        <f>IFERROR('Data Input'!T2126/'Data Input'!U2126,0)</f>
        <v>0</v>
      </c>
      <c r="B2125" s="117">
        <f t="shared" si="232"/>
        <v>0</v>
      </c>
      <c r="C2125" s="52" t="s">
        <v>18</v>
      </c>
      <c r="D2125" s="117">
        <f t="shared" si="233"/>
        <v>0</v>
      </c>
      <c r="E2125" s="117">
        <f>IFERROR('Data Input'!I2126,0)</f>
        <v>0</v>
      </c>
      <c r="F2125" s="117">
        <f t="shared" si="234"/>
        <v>0</v>
      </c>
      <c r="G2125" s="117">
        <f t="shared" si="235"/>
        <v>0</v>
      </c>
      <c r="H2125" s="117" t="e">
        <f t="shared" si="236"/>
        <v>#DIV/0!</v>
      </c>
      <c r="I2125" s="117" t="e">
        <f t="shared" si="237"/>
        <v>#DIV/0!</v>
      </c>
      <c r="J2125" s="117">
        <f t="shared" si="238"/>
        <v>0</v>
      </c>
    </row>
    <row r="2126" spans="1:10" x14ac:dyDescent="0.25">
      <c r="A2126" s="117">
        <f>IFERROR('Data Input'!T2127/'Data Input'!U2127,0)</f>
        <v>0</v>
      </c>
      <c r="B2126" s="117">
        <f t="shared" si="232"/>
        <v>0</v>
      </c>
      <c r="C2126" s="52" t="s">
        <v>18</v>
      </c>
      <c r="D2126" s="117">
        <f t="shared" si="233"/>
        <v>0</v>
      </c>
      <c r="E2126" s="117">
        <f>IFERROR('Data Input'!I2127,0)</f>
        <v>0</v>
      </c>
      <c r="F2126" s="117">
        <f t="shared" si="234"/>
        <v>0</v>
      </c>
      <c r="G2126" s="117">
        <f t="shared" si="235"/>
        <v>0</v>
      </c>
      <c r="H2126" s="117" t="e">
        <f t="shared" si="236"/>
        <v>#DIV/0!</v>
      </c>
      <c r="I2126" s="117" t="e">
        <f t="shared" si="237"/>
        <v>#DIV/0!</v>
      </c>
      <c r="J2126" s="117">
        <f t="shared" si="238"/>
        <v>0</v>
      </c>
    </row>
    <row r="2127" spans="1:10" x14ac:dyDescent="0.25">
      <c r="A2127" s="117">
        <f>IFERROR('Data Input'!T2128/'Data Input'!U2128,0)</f>
        <v>0</v>
      </c>
      <c r="B2127" s="117">
        <f t="shared" si="232"/>
        <v>0</v>
      </c>
      <c r="C2127" s="52" t="s">
        <v>18</v>
      </c>
      <c r="D2127" s="117">
        <f t="shared" si="233"/>
        <v>0</v>
      </c>
      <c r="E2127" s="117">
        <f>IFERROR('Data Input'!I2128,0)</f>
        <v>0</v>
      </c>
      <c r="F2127" s="117">
        <f t="shared" si="234"/>
        <v>0</v>
      </c>
      <c r="G2127" s="117">
        <f t="shared" si="235"/>
        <v>0</v>
      </c>
      <c r="H2127" s="117" t="e">
        <f t="shared" si="236"/>
        <v>#DIV/0!</v>
      </c>
      <c r="I2127" s="117" t="e">
        <f t="shared" si="237"/>
        <v>#DIV/0!</v>
      </c>
      <c r="J2127" s="117">
        <f t="shared" si="238"/>
        <v>0</v>
      </c>
    </row>
    <row r="2128" spans="1:10" x14ac:dyDescent="0.25">
      <c r="A2128" s="117">
        <f>IFERROR('Data Input'!T2129/'Data Input'!U2129,0)</f>
        <v>0</v>
      </c>
      <c r="B2128" s="117">
        <f t="shared" si="232"/>
        <v>0</v>
      </c>
      <c r="C2128" s="52" t="s">
        <v>18</v>
      </c>
      <c r="D2128" s="117">
        <f t="shared" si="233"/>
        <v>0</v>
      </c>
      <c r="E2128" s="117">
        <f>IFERROR('Data Input'!I2129,0)</f>
        <v>0</v>
      </c>
      <c r="F2128" s="117">
        <f t="shared" si="234"/>
        <v>0</v>
      </c>
      <c r="G2128" s="117">
        <f t="shared" si="235"/>
        <v>0</v>
      </c>
      <c r="H2128" s="117" t="e">
        <f t="shared" si="236"/>
        <v>#DIV/0!</v>
      </c>
      <c r="I2128" s="117" t="e">
        <f t="shared" si="237"/>
        <v>#DIV/0!</v>
      </c>
      <c r="J2128" s="117">
        <f t="shared" si="238"/>
        <v>0</v>
      </c>
    </row>
    <row r="2129" spans="1:10" x14ac:dyDescent="0.25">
      <c r="A2129" s="117">
        <f>IFERROR('Data Input'!T2130/'Data Input'!U2130,0)</f>
        <v>0</v>
      </c>
      <c r="B2129" s="117">
        <f t="shared" si="232"/>
        <v>0</v>
      </c>
      <c r="C2129" s="52" t="s">
        <v>18</v>
      </c>
      <c r="D2129" s="117">
        <f t="shared" si="233"/>
        <v>0</v>
      </c>
      <c r="E2129" s="117">
        <f>IFERROR('Data Input'!I2130,0)</f>
        <v>0</v>
      </c>
      <c r="F2129" s="117">
        <f t="shared" si="234"/>
        <v>0</v>
      </c>
      <c r="G2129" s="117">
        <f t="shared" si="235"/>
        <v>0</v>
      </c>
      <c r="H2129" s="117" t="e">
        <f t="shared" si="236"/>
        <v>#DIV/0!</v>
      </c>
      <c r="I2129" s="117" t="e">
        <f t="shared" si="237"/>
        <v>#DIV/0!</v>
      </c>
      <c r="J2129" s="117">
        <f t="shared" si="238"/>
        <v>0</v>
      </c>
    </row>
    <row r="2130" spans="1:10" x14ac:dyDescent="0.25">
      <c r="A2130" s="117">
        <f>IFERROR('Data Input'!T2131/'Data Input'!U2131,0)</f>
        <v>0</v>
      </c>
      <c r="B2130" s="117">
        <f t="shared" si="232"/>
        <v>0</v>
      </c>
      <c r="C2130" s="52" t="s">
        <v>18</v>
      </c>
      <c r="D2130" s="117">
        <f t="shared" si="233"/>
        <v>0</v>
      </c>
      <c r="E2130" s="117">
        <f>IFERROR('Data Input'!I2131,0)</f>
        <v>0</v>
      </c>
      <c r="F2130" s="117">
        <f t="shared" si="234"/>
        <v>0</v>
      </c>
      <c r="G2130" s="117">
        <f t="shared" si="235"/>
        <v>0</v>
      </c>
      <c r="H2130" s="117" t="e">
        <f t="shared" si="236"/>
        <v>#DIV/0!</v>
      </c>
      <c r="I2130" s="117" t="e">
        <f t="shared" si="237"/>
        <v>#DIV/0!</v>
      </c>
      <c r="J2130" s="117">
        <f t="shared" si="238"/>
        <v>0</v>
      </c>
    </row>
    <row r="2131" spans="1:10" x14ac:dyDescent="0.25">
      <c r="A2131" s="117">
        <f>IFERROR('Data Input'!T2132/'Data Input'!U2132,0)</f>
        <v>0</v>
      </c>
      <c r="B2131" s="117">
        <f t="shared" si="232"/>
        <v>0</v>
      </c>
      <c r="C2131" s="52" t="s">
        <v>18</v>
      </c>
      <c r="D2131" s="117">
        <f t="shared" si="233"/>
        <v>0</v>
      </c>
      <c r="E2131" s="117">
        <f>IFERROR('Data Input'!I2132,0)</f>
        <v>0</v>
      </c>
      <c r="F2131" s="117">
        <f t="shared" si="234"/>
        <v>0</v>
      </c>
      <c r="G2131" s="117">
        <f t="shared" si="235"/>
        <v>0</v>
      </c>
      <c r="H2131" s="117" t="e">
        <f t="shared" si="236"/>
        <v>#DIV/0!</v>
      </c>
      <c r="I2131" s="117" t="e">
        <f t="shared" si="237"/>
        <v>#DIV/0!</v>
      </c>
      <c r="J2131" s="117">
        <f t="shared" si="238"/>
        <v>0</v>
      </c>
    </row>
    <row r="2132" spans="1:10" x14ac:dyDescent="0.25">
      <c r="A2132" s="117">
        <f>IFERROR('Data Input'!T2133/'Data Input'!U2133,0)</f>
        <v>0</v>
      </c>
      <c r="B2132" s="117">
        <f t="shared" si="232"/>
        <v>0</v>
      </c>
      <c r="C2132" s="52" t="s">
        <v>18</v>
      </c>
      <c r="D2132" s="117">
        <f t="shared" si="233"/>
        <v>0</v>
      </c>
      <c r="E2132" s="117">
        <f>IFERROR('Data Input'!I2133,0)</f>
        <v>0</v>
      </c>
      <c r="F2132" s="117">
        <f t="shared" si="234"/>
        <v>0</v>
      </c>
      <c r="G2132" s="117">
        <f t="shared" si="235"/>
        <v>0</v>
      </c>
      <c r="H2132" s="117" t="e">
        <f t="shared" si="236"/>
        <v>#DIV/0!</v>
      </c>
      <c r="I2132" s="117" t="e">
        <f t="shared" si="237"/>
        <v>#DIV/0!</v>
      </c>
      <c r="J2132" s="117">
        <f t="shared" si="238"/>
        <v>0</v>
      </c>
    </row>
    <row r="2133" spans="1:10" x14ac:dyDescent="0.25">
      <c r="A2133" s="117">
        <f>IFERROR('Data Input'!T2134/'Data Input'!U2134,0)</f>
        <v>0</v>
      </c>
      <c r="B2133" s="117">
        <f t="shared" si="232"/>
        <v>0</v>
      </c>
      <c r="C2133" s="52" t="s">
        <v>18</v>
      </c>
      <c r="D2133" s="117">
        <f t="shared" si="233"/>
        <v>0</v>
      </c>
      <c r="E2133" s="117">
        <f>IFERROR('Data Input'!I2134,0)</f>
        <v>0</v>
      </c>
      <c r="F2133" s="117">
        <f t="shared" si="234"/>
        <v>0</v>
      </c>
      <c r="G2133" s="117">
        <f t="shared" si="235"/>
        <v>0</v>
      </c>
      <c r="H2133" s="117" t="e">
        <f t="shared" si="236"/>
        <v>#DIV/0!</v>
      </c>
      <c r="I2133" s="117" t="e">
        <f t="shared" si="237"/>
        <v>#DIV/0!</v>
      </c>
      <c r="J2133" s="117">
        <f t="shared" si="238"/>
        <v>0</v>
      </c>
    </row>
    <row r="2134" spans="1:10" x14ac:dyDescent="0.25">
      <c r="A2134" s="117">
        <f>IFERROR('Data Input'!T2135/'Data Input'!U2135,0)</f>
        <v>0</v>
      </c>
      <c r="B2134" s="117">
        <f t="shared" si="232"/>
        <v>0</v>
      </c>
      <c r="C2134" s="52" t="s">
        <v>18</v>
      </c>
      <c r="D2134" s="117">
        <f t="shared" si="233"/>
        <v>0</v>
      </c>
      <c r="E2134" s="117">
        <f>IFERROR('Data Input'!I2135,0)</f>
        <v>0</v>
      </c>
      <c r="F2134" s="117">
        <f t="shared" si="234"/>
        <v>0</v>
      </c>
      <c r="G2134" s="117">
        <f t="shared" si="235"/>
        <v>0</v>
      </c>
      <c r="H2134" s="117" t="e">
        <f t="shared" si="236"/>
        <v>#DIV/0!</v>
      </c>
      <c r="I2134" s="117" t="e">
        <f t="shared" si="237"/>
        <v>#DIV/0!</v>
      </c>
      <c r="J2134" s="117">
        <f t="shared" si="238"/>
        <v>0</v>
      </c>
    </row>
    <row r="2135" spans="1:10" x14ac:dyDescent="0.25">
      <c r="A2135" s="117">
        <f>IFERROR('Data Input'!T2136/'Data Input'!U2136,0)</f>
        <v>0</v>
      </c>
      <c r="B2135" s="117">
        <f t="shared" si="232"/>
        <v>0</v>
      </c>
      <c r="C2135" s="52" t="s">
        <v>18</v>
      </c>
      <c r="D2135" s="117">
        <f t="shared" si="233"/>
        <v>0</v>
      </c>
      <c r="E2135" s="117">
        <f>IFERROR('Data Input'!I2136,0)</f>
        <v>0</v>
      </c>
      <c r="F2135" s="117">
        <f t="shared" si="234"/>
        <v>0</v>
      </c>
      <c r="G2135" s="117">
        <f t="shared" si="235"/>
        <v>0</v>
      </c>
      <c r="H2135" s="117" t="e">
        <f t="shared" si="236"/>
        <v>#DIV/0!</v>
      </c>
      <c r="I2135" s="117" t="e">
        <f t="shared" si="237"/>
        <v>#DIV/0!</v>
      </c>
      <c r="J2135" s="117">
        <f t="shared" si="238"/>
        <v>0</v>
      </c>
    </row>
    <row r="2136" spans="1:10" x14ac:dyDescent="0.25">
      <c r="A2136" s="117">
        <f>IFERROR('Data Input'!T2137/'Data Input'!U2137,0)</f>
        <v>0</v>
      </c>
      <c r="B2136" s="117">
        <f t="shared" si="232"/>
        <v>0</v>
      </c>
      <c r="C2136" s="52" t="s">
        <v>18</v>
      </c>
      <c r="D2136" s="117">
        <f t="shared" si="233"/>
        <v>0</v>
      </c>
      <c r="E2136" s="117">
        <f>IFERROR('Data Input'!I2137,0)</f>
        <v>0</v>
      </c>
      <c r="F2136" s="117">
        <f t="shared" si="234"/>
        <v>0</v>
      </c>
      <c r="G2136" s="117">
        <f t="shared" si="235"/>
        <v>0</v>
      </c>
      <c r="H2136" s="117" t="e">
        <f t="shared" si="236"/>
        <v>#DIV/0!</v>
      </c>
      <c r="I2136" s="117" t="e">
        <f t="shared" si="237"/>
        <v>#DIV/0!</v>
      </c>
      <c r="J2136" s="117">
        <f t="shared" si="238"/>
        <v>0</v>
      </c>
    </row>
    <row r="2137" spans="1:10" x14ac:dyDescent="0.25">
      <c r="A2137" s="117">
        <f>IFERROR('Data Input'!T2138/'Data Input'!U2138,0)</f>
        <v>0</v>
      </c>
      <c r="B2137" s="117">
        <f t="shared" si="232"/>
        <v>0</v>
      </c>
      <c r="C2137" s="52" t="s">
        <v>18</v>
      </c>
      <c r="D2137" s="117">
        <f t="shared" si="233"/>
        <v>0</v>
      </c>
      <c r="E2137" s="117">
        <f>IFERROR('Data Input'!I2138,0)</f>
        <v>0</v>
      </c>
      <c r="F2137" s="117">
        <f t="shared" si="234"/>
        <v>0</v>
      </c>
      <c r="G2137" s="117">
        <f t="shared" si="235"/>
        <v>0</v>
      </c>
      <c r="H2137" s="117" t="e">
        <f t="shared" si="236"/>
        <v>#DIV/0!</v>
      </c>
      <c r="I2137" s="117" t="e">
        <f t="shared" si="237"/>
        <v>#DIV/0!</v>
      </c>
      <c r="J2137" s="117">
        <f t="shared" si="238"/>
        <v>0</v>
      </c>
    </row>
    <row r="2138" spans="1:10" x14ac:dyDescent="0.25">
      <c r="A2138" s="117">
        <f>IFERROR('Data Input'!T2139/'Data Input'!U2139,0)</f>
        <v>0</v>
      </c>
      <c r="B2138" s="117">
        <f t="shared" si="232"/>
        <v>0</v>
      </c>
      <c r="C2138" s="52" t="s">
        <v>18</v>
      </c>
      <c r="D2138" s="117">
        <f t="shared" si="233"/>
        <v>0</v>
      </c>
      <c r="E2138" s="117">
        <f>IFERROR('Data Input'!I2139,0)</f>
        <v>0</v>
      </c>
      <c r="F2138" s="117">
        <f t="shared" si="234"/>
        <v>0</v>
      </c>
      <c r="G2138" s="117">
        <f t="shared" si="235"/>
        <v>0</v>
      </c>
      <c r="H2138" s="117" t="e">
        <f t="shared" si="236"/>
        <v>#DIV/0!</v>
      </c>
      <c r="I2138" s="117" t="e">
        <f t="shared" si="237"/>
        <v>#DIV/0!</v>
      </c>
      <c r="J2138" s="117">
        <f t="shared" si="238"/>
        <v>0</v>
      </c>
    </row>
    <row r="2139" spans="1:10" x14ac:dyDescent="0.25">
      <c r="A2139" s="117">
        <f>IFERROR('Data Input'!T2140/'Data Input'!U2140,0)</f>
        <v>0</v>
      </c>
      <c r="B2139" s="117">
        <f t="shared" si="232"/>
        <v>0</v>
      </c>
      <c r="C2139" s="52" t="s">
        <v>18</v>
      </c>
      <c r="D2139" s="117">
        <f t="shared" si="233"/>
        <v>0</v>
      </c>
      <c r="E2139" s="117">
        <f>IFERROR('Data Input'!I2140,0)</f>
        <v>0</v>
      </c>
      <c r="F2139" s="117">
        <f t="shared" si="234"/>
        <v>0</v>
      </c>
      <c r="G2139" s="117">
        <f t="shared" si="235"/>
        <v>0</v>
      </c>
      <c r="H2139" s="117" t="e">
        <f t="shared" si="236"/>
        <v>#DIV/0!</v>
      </c>
      <c r="I2139" s="117" t="e">
        <f t="shared" si="237"/>
        <v>#DIV/0!</v>
      </c>
      <c r="J2139" s="117">
        <f t="shared" si="238"/>
        <v>0</v>
      </c>
    </row>
    <row r="2140" spans="1:10" x14ac:dyDescent="0.25">
      <c r="A2140" s="117">
        <f>IFERROR('Data Input'!T2141/'Data Input'!U2141,0)</f>
        <v>0</v>
      </c>
      <c r="B2140" s="117">
        <f t="shared" si="232"/>
        <v>0</v>
      </c>
      <c r="C2140" s="52" t="s">
        <v>18</v>
      </c>
      <c r="D2140" s="117">
        <f t="shared" si="233"/>
        <v>0</v>
      </c>
      <c r="E2140" s="117">
        <f>IFERROR('Data Input'!I2141,0)</f>
        <v>0</v>
      </c>
      <c r="F2140" s="117">
        <f t="shared" si="234"/>
        <v>0</v>
      </c>
      <c r="G2140" s="117">
        <f t="shared" si="235"/>
        <v>0</v>
      </c>
      <c r="H2140" s="117" t="e">
        <f t="shared" si="236"/>
        <v>#DIV/0!</v>
      </c>
      <c r="I2140" s="117" t="e">
        <f t="shared" si="237"/>
        <v>#DIV/0!</v>
      </c>
      <c r="J2140" s="117">
        <f t="shared" si="238"/>
        <v>0</v>
      </c>
    </row>
    <row r="2141" spans="1:10" x14ac:dyDescent="0.25">
      <c r="A2141" s="117">
        <f>IFERROR('Data Input'!T2142/'Data Input'!U2142,0)</f>
        <v>0</v>
      </c>
      <c r="B2141" s="117">
        <f t="shared" si="232"/>
        <v>0</v>
      </c>
      <c r="C2141" s="52" t="s">
        <v>18</v>
      </c>
      <c r="D2141" s="117">
        <f t="shared" si="233"/>
        <v>0</v>
      </c>
      <c r="E2141" s="117">
        <f>IFERROR('Data Input'!I2142,0)</f>
        <v>0</v>
      </c>
      <c r="F2141" s="117">
        <f t="shared" si="234"/>
        <v>0</v>
      </c>
      <c r="G2141" s="117">
        <f t="shared" si="235"/>
        <v>0</v>
      </c>
      <c r="H2141" s="117" t="e">
        <f t="shared" si="236"/>
        <v>#DIV/0!</v>
      </c>
      <c r="I2141" s="117" t="e">
        <f t="shared" si="237"/>
        <v>#DIV/0!</v>
      </c>
      <c r="J2141" s="117">
        <f t="shared" si="238"/>
        <v>0</v>
      </c>
    </row>
    <row r="2142" spans="1:10" x14ac:dyDescent="0.25">
      <c r="A2142" s="117">
        <f>IFERROR('Data Input'!T2143/'Data Input'!U2143,0)</f>
        <v>0</v>
      </c>
      <c r="B2142" s="117">
        <f t="shared" si="232"/>
        <v>0</v>
      </c>
      <c r="C2142" s="52" t="s">
        <v>18</v>
      </c>
      <c r="D2142" s="117">
        <f t="shared" si="233"/>
        <v>0</v>
      </c>
      <c r="E2142" s="117">
        <f>IFERROR('Data Input'!I2143,0)</f>
        <v>0</v>
      </c>
      <c r="F2142" s="117">
        <f t="shared" si="234"/>
        <v>0</v>
      </c>
      <c r="G2142" s="117">
        <f t="shared" si="235"/>
        <v>0</v>
      </c>
      <c r="H2142" s="117" t="e">
        <f t="shared" si="236"/>
        <v>#DIV/0!</v>
      </c>
      <c r="I2142" s="117" t="e">
        <f t="shared" si="237"/>
        <v>#DIV/0!</v>
      </c>
      <c r="J2142" s="117">
        <f t="shared" si="238"/>
        <v>0</v>
      </c>
    </row>
    <row r="2143" spans="1:10" x14ac:dyDescent="0.25">
      <c r="A2143" s="117">
        <f>IFERROR('Data Input'!T2144/'Data Input'!U2144,0)</f>
        <v>0</v>
      </c>
      <c r="B2143" s="117">
        <f t="shared" si="232"/>
        <v>0</v>
      </c>
      <c r="C2143" s="52" t="s">
        <v>18</v>
      </c>
      <c r="D2143" s="117">
        <f t="shared" si="233"/>
        <v>0</v>
      </c>
      <c r="E2143" s="117">
        <f>IFERROR('Data Input'!I2144,0)</f>
        <v>0</v>
      </c>
      <c r="F2143" s="117">
        <f t="shared" si="234"/>
        <v>0</v>
      </c>
      <c r="G2143" s="117">
        <f t="shared" si="235"/>
        <v>0</v>
      </c>
      <c r="H2143" s="117" t="e">
        <f t="shared" si="236"/>
        <v>#DIV/0!</v>
      </c>
      <c r="I2143" s="117" t="e">
        <f t="shared" si="237"/>
        <v>#DIV/0!</v>
      </c>
      <c r="J2143" s="117">
        <f t="shared" si="238"/>
        <v>0</v>
      </c>
    </row>
    <row r="2144" spans="1:10" x14ac:dyDescent="0.25">
      <c r="A2144" s="117">
        <f>IFERROR('Data Input'!T2145/'Data Input'!U2145,0)</f>
        <v>0</v>
      </c>
      <c r="B2144" s="117">
        <f t="shared" si="232"/>
        <v>0</v>
      </c>
      <c r="C2144" s="52" t="s">
        <v>18</v>
      </c>
      <c r="D2144" s="117">
        <f t="shared" si="233"/>
        <v>0</v>
      </c>
      <c r="E2144" s="117">
        <f>IFERROR('Data Input'!I2145,0)</f>
        <v>0</v>
      </c>
      <c r="F2144" s="117">
        <f t="shared" si="234"/>
        <v>0</v>
      </c>
      <c r="G2144" s="117">
        <f t="shared" si="235"/>
        <v>0</v>
      </c>
      <c r="H2144" s="117" t="e">
        <f t="shared" si="236"/>
        <v>#DIV/0!</v>
      </c>
      <c r="I2144" s="117" t="e">
        <f t="shared" si="237"/>
        <v>#DIV/0!</v>
      </c>
      <c r="J2144" s="117">
        <f t="shared" si="238"/>
        <v>0</v>
      </c>
    </row>
    <row r="2145" spans="1:10" x14ac:dyDescent="0.25">
      <c r="A2145" s="117">
        <f>IFERROR('Data Input'!T2146/'Data Input'!U2146,0)</f>
        <v>0</v>
      </c>
      <c r="B2145" s="117">
        <f t="shared" si="232"/>
        <v>0</v>
      </c>
      <c r="C2145" s="52" t="s">
        <v>18</v>
      </c>
      <c r="D2145" s="117">
        <f t="shared" si="233"/>
        <v>0</v>
      </c>
      <c r="E2145" s="117">
        <f>IFERROR('Data Input'!I2146,0)</f>
        <v>0</v>
      </c>
      <c r="F2145" s="117">
        <f t="shared" si="234"/>
        <v>0</v>
      </c>
      <c r="G2145" s="117">
        <f t="shared" si="235"/>
        <v>0</v>
      </c>
      <c r="H2145" s="117" t="e">
        <f t="shared" si="236"/>
        <v>#DIV/0!</v>
      </c>
      <c r="I2145" s="117" t="e">
        <f t="shared" si="237"/>
        <v>#DIV/0!</v>
      </c>
      <c r="J2145" s="117">
        <f t="shared" si="238"/>
        <v>0</v>
      </c>
    </row>
    <row r="2146" spans="1:10" x14ac:dyDescent="0.25">
      <c r="A2146" s="117">
        <f>IFERROR('Data Input'!T2147/'Data Input'!U2147,0)</f>
        <v>0</v>
      </c>
      <c r="B2146" s="117">
        <f t="shared" si="232"/>
        <v>0</v>
      </c>
      <c r="C2146" s="52" t="s">
        <v>18</v>
      </c>
      <c r="D2146" s="117">
        <f t="shared" si="233"/>
        <v>0</v>
      </c>
      <c r="E2146" s="117">
        <f>IFERROR('Data Input'!I2147,0)</f>
        <v>0</v>
      </c>
      <c r="F2146" s="117">
        <f t="shared" si="234"/>
        <v>0</v>
      </c>
      <c r="G2146" s="117">
        <f t="shared" si="235"/>
        <v>0</v>
      </c>
      <c r="H2146" s="117" t="e">
        <f t="shared" si="236"/>
        <v>#DIV/0!</v>
      </c>
      <c r="I2146" s="117" t="e">
        <f t="shared" si="237"/>
        <v>#DIV/0!</v>
      </c>
      <c r="J2146" s="117">
        <f t="shared" si="238"/>
        <v>0</v>
      </c>
    </row>
    <row r="2147" spans="1:10" x14ac:dyDescent="0.25">
      <c r="A2147" s="117">
        <f>IFERROR('Data Input'!T2148/'Data Input'!U2148,0)</f>
        <v>0</v>
      </c>
      <c r="B2147" s="117">
        <f t="shared" si="232"/>
        <v>0</v>
      </c>
      <c r="C2147" s="52" t="s">
        <v>18</v>
      </c>
      <c r="D2147" s="117">
        <f t="shared" si="233"/>
        <v>0</v>
      </c>
      <c r="E2147" s="117">
        <f>IFERROR('Data Input'!I2148,0)</f>
        <v>0</v>
      </c>
      <c r="F2147" s="117">
        <f t="shared" si="234"/>
        <v>0</v>
      </c>
      <c r="G2147" s="117">
        <f t="shared" si="235"/>
        <v>0</v>
      </c>
      <c r="H2147" s="117" t="e">
        <f t="shared" si="236"/>
        <v>#DIV/0!</v>
      </c>
      <c r="I2147" s="117" t="e">
        <f t="shared" si="237"/>
        <v>#DIV/0!</v>
      </c>
      <c r="J2147" s="117">
        <f t="shared" si="238"/>
        <v>0</v>
      </c>
    </row>
    <row r="2148" spans="1:10" x14ac:dyDescent="0.25">
      <c r="A2148" s="117">
        <f>IFERROR('Data Input'!T2149/'Data Input'!U2149,0)</f>
        <v>0</v>
      </c>
      <c r="B2148" s="117">
        <f t="shared" si="232"/>
        <v>0</v>
      </c>
      <c r="C2148" s="52" t="s">
        <v>18</v>
      </c>
      <c r="D2148" s="117">
        <f t="shared" si="233"/>
        <v>0</v>
      </c>
      <c r="E2148" s="117">
        <f>IFERROR('Data Input'!I2149,0)</f>
        <v>0</v>
      </c>
      <c r="F2148" s="117">
        <f t="shared" si="234"/>
        <v>0</v>
      </c>
      <c r="G2148" s="117">
        <f t="shared" si="235"/>
        <v>0</v>
      </c>
      <c r="H2148" s="117" t="e">
        <f t="shared" si="236"/>
        <v>#DIV/0!</v>
      </c>
      <c r="I2148" s="117" t="e">
        <f t="shared" si="237"/>
        <v>#DIV/0!</v>
      </c>
      <c r="J2148" s="117">
        <f t="shared" si="238"/>
        <v>0</v>
      </c>
    </row>
    <row r="2149" spans="1:10" x14ac:dyDescent="0.25">
      <c r="A2149" s="117">
        <f>IFERROR('Data Input'!T2150/'Data Input'!U2150,0)</f>
        <v>0</v>
      </c>
      <c r="B2149" s="117">
        <f t="shared" si="232"/>
        <v>0</v>
      </c>
      <c r="C2149" s="52" t="s">
        <v>18</v>
      </c>
      <c r="D2149" s="117">
        <f t="shared" si="233"/>
        <v>0</v>
      </c>
      <c r="E2149" s="117">
        <f>IFERROR('Data Input'!I2150,0)</f>
        <v>0</v>
      </c>
      <c r="F2149" s="117">
        <f t="shared" si="234"/>
        <v>0</v>
      </c>
      <c r="G2149" s="117">
        <f t="shared" si="235"/>
        <v>0</v>
      </c>
      <c r="H2149" s="117" t="e">
        <f t="shared" si="236"/>
        <v>#DIV/0!</v>
      </c>
      <c r="I2149" s="117" t="e">
        <f t="shared" si="237"/>
        <v>#DIV/0!</v>
      </c>
      <c r="J2149" s="117">
        <f t="shared" si="238"/>
        <v>0</v>
      </c>
    </row>
    <row r="2150" spans="1:10" x14ac:dyDescent="0.25">
      <c r="A2150" s="117">
        <f>IFERROR('Data Input'!T2151/'Data Input'!U2151,0)</f>
        <v>0</v>
      </c>
      <c r="B2150" s="117">
        <f t="shared" si="232"/>
        <v>0</v>
      </c>
      <c r="C2150" s="52" t="s">
        <v>18</v>
      </c>
      <c r="D2150" s="117">
        <f t="shared" si="233"/>
        <v>0</v>
      </c>
      <c r="E2150" s="117">
        <f>IFERROR('Data Input'!I2151,0)</f>
        <v>0</v>
      </c>
      <c r="F2150" s="117">
        <f t="shared" si="234"/>
        <v>0</v>
      </c>
      <c r="G2150" s="117">
        <f t="shared" si="235"/>
        <v>0</v>
      </c>
      <c r="H2150" s="117" t="e">
        <f t="shared" si="236"/>
        <v>#DIV/0!</v>
      </c>
      <c r="I2150" s="117" t="e">
        <f t="shared" si="237"/>
        <v>#DIV/0!</v>
      </c>
      <c r="J2150" s="117">
        <f t="shared" si="238"/>
        <v>0</v>
      </c>
    </row>
    <row r="2151" spans="1:10" x14ac:dyDescent="0.25">
      <c r="A2151" s="117">
        <f>IFERROR('Data Input'!T2152/'Data Input'!U2152,0)</f>
        <v>0</v>
      </c>
      <c r="B2151" s="117">
        <f t="shared" si="232"/>
        <v>0</v>
      </c>
      <c r="C2151" s="52" t="s">
        <v>18</v>
      </c>
      <c r="D2151" s="117">
        <f t="shared" si="233"/>
        <v>0</v>
      </c>
      <c r="E2151" s="117">
        <f>IFERROR('Data Input'!I2152,0)</f>
        <v>0</v>
      </c>
      <c r="F2151" s="117">
        <f t="shared" si="234"/>
        <v>0</v>
      </c>
      <c r="G2151" s="117">
        <f t="shared" si="235"/>
        <v>0</v>
      </c>
      <c r="H2151" s="117" t="e">
        <f t="shared" si="236"/>
        <v>#DIV/0!</v>
      </c>
      <c r="I2151" s="117" t="e">
        <f t="shared" si="237"/>
        <v>#DIV/0!</v>
      </c>
      <c r="J2151" s="117">
        <f t="shared" si="238"/>
        <v>0</v>
      </c>
    </row>
    <row r="2152" spans="1:10" x14ac:dyDescent="0.25">
      <c r="A2152" s="117">
        <f>IFERROR('Data Input'!T2153/'Data Input'!U2153,0)</f>
        <v>0</v>
      </c>
      <c r="B2152" s="117">
        <f t="shared" si="232"/>
        <v>0</v>
      </c>
      <c r="C2152" s="52" t="s">
        <v>18</v>
      </c>
      <c r="D2152" s="117">
        <f t="shared" si="233"/>
        <v>0</v>
      </c>
      <c r="E2152" s="117">
        <f>IFERROR('Data Input'!I2153,0)</f>
        <v>0</v>
      </c>
      <c r="F2152" s="117">
        <f t="shared" si="234"/>
        <v>0</v>
      </c>
      <c r="G2152" s="117">
        <f t="shared" si="235"/>
        <v>0</v>
      </c>
      <c r="H2152" s="117" t="e">
        <f t="shared" si="236"/>
        <v>#DIV/0!</v>
      </c>
      <c r="I2152" s="117" t="e">
        <f t="shared" si="237"/>
        <v>#DIV/0!</v>
      </c>
      <c r="J2152" s="117">
        <f t="shared" si="238"/>
        <v>0</v>
      </c>
    </row>
    <row r="2153" spans="1:10" x14ac:dyDescent="0.25">
      <c r="A2153" s="117">
        <f>IFERROR('Data Input'!T2154/'Data Input'!U2154,0)</f>
        <v>0</v>
      </c>
      <c r="B2153" s="117">
        <f t="shared" si="232"/>
        <v>0</v>
      </c>
      <c r="C2153" s="52" t="s">
        <v>18</v>
      </c>
      <c r="D2153" s="117">
        <f t="shared" si="233"/>
        <v>0</v>
      </c>
      <c r="E2153" s="117">
        <f>IFERROR('Data Input'!I2154,0)</f>
        <v>0</v>
      </c>
      <c r="F2153" s="117">
        <f t="shared" si="234"/>
        <v>0</v>
      </c>
      <c r="G2153" s="117">
        <f t="shared" si="235"/>
        <v>0</v>
      </c>
      <c r="H2153" s="117" t="e">
        <f t="shared" si="236"/>
        <v>#DIV/0!</v>
      </c>
      <c r="I2153" s="117" t="e">
        <f t="shared" si="237"/>
        <v>#DIV/0!</v>
      </c>
      <c r="J2153" s="117">
        <f t="shared" si="238"/>
        <v>0</v>
      </c>
    </row>
    <row r="2154" spans="1:10" x14ac:dyDescent="0.25">
      <c r="A2154" s="117">
        <f>IFERROR('Data Input'!T2155/'Data Input'!U2155,0)</f>
        <v>0</v>
      </c>
      <c r="B2154" s="117">
        <f t="shared" si="232"/>
        <v>0</v>
      </c>
      <c r="C2154" s="52" t="s">
        <v>18</v>
      </c>
      <c r="D2154" s="117">
        <f t="shared" si="233"/>
        <v>0</v>
      </c>
      <c r="E2154" s="117">
        <f>IFERROR('Data Input'!I2155,0)</f>
        <v>0</v>
      </c>
      <c r="F2154" s="117">
        <f t="shared" si="234"/>
        <v>0</v>
      </c>
      <c r="G2154" s="117">
        <f t="shared" si="235"/>
        <v>0</v>
      </c>
      <c r="H2154" s="117" t="e">
        <f t="shared" si="236"/>
        <v>#DIV/0!</v>
      </c>
      <c r="I2154" s="117" t="e">
        <f t="shared" si="237"/>
        <v>#DIV/0!</v>
      </c>
      <c r="J2154" s="117">
        <f t="shared" si="238"/>
        <v>0</v>
      </c>
    </row>
    <row r="2155" spans="1:10" x14ac:dyDescent="0.25">
      <c r="A2155" s="117">
        <f>IFERROR('Data Input'!T2156/'Data Input'!U2156,0)</f>
        <v>0</v>
      </c>
      <c r="B2155" s="117">
        <f t="shared" si="232"/>
        <v>0</v>
      </c>
      <c r="C2155" s="52" t="s">
        <v>18</v>
      </c>
      <c r="D2155" s="117">
        <f t="shared" si="233"/>
        <v>0</v>
      </c>
      <c r="E2155" s="117">
        <f>IFERROR('Data Input'!I2156,0)</f>
        <v>0</v>
      </c>
      <c r="F2155" s="117">
        <f t="shared" si="234"/>
        <v>0</v>
      </c>
      <c r="G2155" s="117">
        <f t="shared" si="235"/>
        <v>0</v>
      </c>
      <c r="H2155" s="117" t="e">
        <f t="shared" si="236"/>
        <v>#DIV/0!</v>
      </c>
      <c r="I2155" s="117" t="e">
        <f t="shared" si="237"/>
        <v>#DIV/0!</v>
      </c>
      <c r="J2155" s="117">
        <f t="shared" si="238"/>
        <v>0</v>
      </c>
    </row>
    <row r="2156" spans="1:10" x14ac:dyDescent="0.25">
      <c r="A2156" s="117">
        <f>IFERROR('Data Input'!T2157/'Data Input'!U2157,0)</f>
        <v>0</v>
      </c>
      <c r="B2156" s="117">
        <f t="shared" si="232"/>
        <v>0</v>
      </c>
      <c r="C2156" s="52" t="s">
        <v>18</v>
      </c>
      <c r="D2156" s="117">
        <f t="shared" si="233"/>
        <v>0</v>
      </c>
      <c r="E2156" s="117">
        <f>IFERROR('Data Input'!I2157,0)</f>
        <v>0</v>
      </c>
      <c r="F2156" s="117">
        <f t="shared" si="234"/>
        <v>0</v>
      </c>
      <c r="G2156" s="117">
        <f t="shared" si="235"/>
        <v>0</v>
      </c>
      <c r="H2156" s="117" t="e">
        <f t="shared" si="236"/>
        <v>#DIV/0!</v>
      </c>
      <c r="I2156" s="117" t="e">
        <f t="shared" si="237"/>
        <v>#DIV/0!</v>
      </c>
      <c r="J2156" s="117">
        <f t="shared" si="238"/>
        <v>0</v>
      </c>
    </row>
    <row r="2157" spans="1:10" x14ac:dyDescent="0.25">
      <c r="A2157" s="117">
        <f>IFERROR('Data Input'!T2158/'Data Input'!U2158,0)</f>
        <v>0</v>
      </c>
      <c r="B2157" s="117">
        <f t="shared" si="232"/>
        <v>0</v>
      </c>
      <c r="C2157" s="52" t="s">
        <v>18</v>
      </c>
      <c r="D2157" s="117">
        <f t="shared" si="233"/>
        <v>0</v>
      </c>
      <c r="E2157" s="117">
        <f>IFERROR('Data Input'!I2158,0)</f>
        <v>0</v>
      </c>
      <c r="F2157" s="117">
        <f t="shared" si="234"/>
        <v>0</v>
      </c>
      <c r="G2157" s="117">
        <f t="shared" si="235"/>
        <v>0</v>
      </c>
      <c r="H2157" s="117" t="e">
        <f t="shared" si="236"/>
        <v>#DIV/0!</v>
      </c>
      <c r="I2157" s="117" t="e">
        <f t="shared" si="237"/>
        <v>#DIV/0!</v>
      </c>
      <c r="J2157" s="117">
        <f t="shared" si="238"/>
        <v>0</v>
      </c>
    </row>
    <row r="2158" spans="1:10" x14ac:dyDescent="0.25">
      <c r="A2158" s="117">
        <f>IFERROR('Data Input'!T2159/'Data Input'!U2159,0)</f>
        <v>0</v>
      </c>
      <c r="B2158" s="117">
        <f t="shared" si="232"/>
        <v>0</v>
      </c>
      <c r="C2158" s="52" t="s">
        <v>18</v>
      </c>
      <c r="D2158" s="117">
        <f t="shared" si="233"/>
        <v>0</v>
      </c>
      <c r="E2158" s="117">
        <f>IFERROR('Data Input'!I2159,0)</f>
        <v>0</v>
      </c>
      <c r="F2158" s="117">
        <f t="shared" si="234"/>
        <v>0</v>
      </c>
      <c r="G2158" s="117">
        <f t="shared" si="235"/>
        <v>0</v>
      </c>
      <c r="H2158" s="117" t="e">
        <f t="shared" si="236"/>
        <v>#DIV/0!</v>
      </c>
      <c r="I2158" s="117" t="e">
        <f t="shared" si="237"/>
        <v>#DIV/0!</v>
      </c>
      <c r="J2158" s="117">
        <f t="shared" si="238"/>
        <v>0</v>
      </c>
    </row>
    <row r="2159" spans="1:10" x14ac:dyDescent="0.25">
      <c r="A2159" s="117">
        <f>IFERROR('Data Input'!T2160/'Data Input'!U2160,0)</f>
        <v>0</v>
      </c>
      <c r="B2159" s="117">
        <f t="shared" si="232"/>
        <v>0</v>
      </c>
      <c r="C2159" s="52" t="s">
        <v>18</v>
      </c>
      <c r="D2159" s="117">
        <f t="shared" si="233"/>
        <v>0</v>
      </c>
      <c r="E2159" s="117">
        <f>IFERROR('Data Input'!I2160,0)</f>
        <v>0</v>
      </c>
      <c r="F2159" s="117">
        <f t="shared" si="234"/>
        <v>0</v>
      </c>
      <c r="G2159" s="117">
        <f t="shared" si="235"/>
        <v>0</v>
      </c>
      <c r="H2159" s="117" t="e">
        <f t="shared" si="236"/>
        <v>#DIV/0!</v>
      </c>
      <c r="I2159" s="117" t="e">
        <f t="shared" si="237"/>
        <v>#DIV/0!</v>
      </c>
      <c r="J2159" s="117">
        <f t="shared" si="238"/>
        <v>0</v>
      </c>
    </row>
    <row r="2160" spans="1:10" x14ac:dyDescent="0.25">
      <c r="A2160" s="117">
        <f>IFERROR('Data Input'!T2161/'Data Input'!U2161,0)</f>
        <v>0</v>
      </c>
      <c r="B2160" s="117">
        <f t="shared" si="232"/>
        <v>0</v>
      </c>
      <c r="C2160" s="52" t="s">
        <v>18</v>
      </c>
      <c r="D2160" s="117">
        <f t="shared" si="233"/>
        <v>0</v>
      </c>
      <c r="E2160" s="117">
        <f>IFERROR('Data Input'!I2161,0)</f>
        <v>0</v>
      </c>
      <c r="F2160" s="117">
        <f t="shared" si="234"/>
        <v>0</v>
      </c>
      <c r="G2160" s="117">
        <f t="shared" si="235"/>
        <v>0</v>
      </c>
      <c r="H2160" s="117" t="e">
        <f t="shared" si="236"/>
        <v>#DIV/0!</v>
      </c>
      <c r="I2160" s="117" t="e">
        <f t="shared" si="237"/>
        <v>#DIV/0!</v>
      </c>
      <c r="J2160" s="117">
        <f t="shared" si="238"/>
        <v>0</v>
      </c>
    </row>
    <row r="2161" spans="1:10" x14ac:dyDescent="0.25">
      <c r="A2161" s="117">
        <f>IFERROR('Data Input'!T2162/'Data Input'!U2162,0)</f>
        <v>0</v>
      </c>
      <c r="B2161" s="117">
        <f t="shared" si="232"/>
        <v>0</v>
      </c>
      <c r="C2161" s="52" t="s">
        <v>18</v>
      </c>
      <c r="D2161" s="117">
        <f t="shared" si="233"/>
        <v>0</v>
      </c>
      <c r="E2161" s="117">
        <f>IFERROR('Data Input'!I2162,0)</f>
        <v>0</v>
      </c>
      <c r="F2161" s="117">
        <f t="shared" si="234"/>
        <v>0</v>
      </c>
      <c r="G2161" s="117">
        <f t="shared" si="235"/>
        <v>0</v>
      </c>
      <c r="H2161" s="117" t="e">
        <f t="shared" si="236"/>
        <v>#DIV/0!</v>
      </c>
      <c r="I2161" s="117" t="e">
        <f t="shared" si="237"/>
        <v>#DIV/0!</v>
      </c>
      <c r="J2161" s="117">
        <f t="shared" si="238"/>
        <v>0</v>
      </c>
    </row>
    <row r="2162" spans="1:10" x14ac:dyDescent="0.25">
      <c r="A2162" s="117">
        <f>IFERROR('Data Input'!T2163/'Data Input'!U2163,0)</f>
        <v>0</v>
      </c>
      <c r="B2162" s="117">
        <f t="shared" si="232"/>
        <v>0</v>
      </c>
      <c r="C2162" s="52" t="s">
        <v>18</v>
      </c>
      <c r="D2162" s="117">
        <f t="shared" si="233"/>
        <v>0</v>
      </c>
      <c r="E2162" s="117">
        <f>IFERROR('Data Input'!I2163,0)</f>
        <v>0</v>
      </c>
      <c r="F2162" s="117">
        <f t="shared" si="234"/>
        <v>0</v>
      </c>
      <c r="G2162" s="117">
        <f t="shared" si="235"/>
        <v>0</v>
      </c>
      <c r="H2162" s="117" t="e">
        <f t="shared" si="236"/>
        <v>#DIV/0!</v>
      </c>
      <c r="I2162" s="117" t="e">
        <f t="shared" si="237"/>
        <v>#DIV/0!</v>
      </c>
      <c r="J2162" s="117">
        <f t="shared" si="238"/>
        <v>0</v>
      </c>
    </row>
    <row r="2163" spans="1:10" x14ac:dyDescent="0.25">
      <c r="A2163" s="117">
        <f>IFERROR('Data Input'!T2164/'Data Input'!U2164,0)</f>
        <v>0</v>
      </c>
      <c r="B2163" s="117">
        <f t="shared" si="232"/>
        <v>0</v>
      </c>
      <c r="C2163" s="52" t="s">
        <v>18</v>
      </c>
      <c r="D2163" s="117">
        <f t="shared" si="233"/>
        <v>0</v>
      </c>
      <c r="E2163" s="117">
        <f>IFERROR('Data Input'!I2164,0)</f>
        <v>0</v>
      </c>
      <c r="F2163" s="117">
        <f t="shared" si="234"/>
        <v>0</v>
      </c>
      <c r="G2163" s="117">
        <f t="shared" si="235"/>
        <v>0</v>
      </c>
      <c r="H2163" s="117" t="e">
        <f t="shared" si="236"/>
        <v>#DIV/0!</v>
      </c>
      <c r="I2163" s="117" t="e">
        <f t="shared" si="237"/>
        <v>#DIV/0!</v>
      </c>
      <c r="J2163" s="117">
        <f t="shared" si="238"/>
        <v>0</v>
      </c>
    </row>
    <row r="2164" spans="1:10" x14ac:dyDescent="0.25">
      <c r="A2164" s="117">
        <f>IFERROR('Data Input'!T2165/'Data Input'!U2165,0)</f>
        <v>0</v>
      </c>
      <c r="B2164" s="117">
        <f t="shared" si="232"/>
        <v>0</v>
      </c>
      <c r="C2164" s="52" t="s">
        <v>18</v>
      </c>
      <c r="D2164" s="117">
        <f t="shared" si="233"/>
        <v>0</v>
      </c>
      <c r="E2164" s="117">
        <f>IFERROR('Data Input'!I2165,0)</f>
        <v>0</v>
      </c>
      <c r="F2164" s="117">
        <f t="shared" si="234"/>
        <v>0</v>
      </c>
      <c r="G2164" s="117">
        <f t="shared" si="235"/>
        <v>0</v>
      </c>
      <c r="H2164" s="117" t="e">
        <f t="shared" si="236"/>
        <v>#DIV/0!</v>
      </c>
      <c r="I2164" s="117" t="e">
        <f t="shared" si="237"/>
        <v>#DIV/0!</v>
      </c>
      <c r="J2164" s="117">
        <f t="shared" si="238"/>
        <v>0</v>
      </c>
    </row>
    <row r="2165" spans="1:10" x14ac:dyDescent="0.25">
      <c r="A2165" s="117">
        <f>IFERROR('Data Input'!T2166/'Data Input'!U2166,0)</f>
        <v>0</v>
      </c>
      <c r="B2165" s="117">
        <f t="shared" si="232"/>
        <v>0</v>
      </c>
      <c r="C2165" s="52" t="s">
        <v>18</v>
      </c>
      <c r="D2165" s="117">
        <f t="shared" si="233"/>
        <v>0</v>
      </c>
      <c r="E2165" s="117">
        <f>IFERROR('Data Input'!I2166,0)</f>
        <v>0</v>
      </c>
      <c r="F2165" s="117">
        <f t="shared" si="234"/>
        <v>0</v>
      </c>
      <c r="G2165" s="117">
        <f t="shared" si="235"/>
        <v>0</v>
      </c>
      <c r="H2165" s="117" t="e">
        <f t="shared" si="236"/>
        <v>#DIV/0!</v>
      </c>
      <c r="I2165" s="117" t="e">
        <f t="shared" si="237"/>
        <v>#DIV/0!</v>
      </c>
      <c r="J2165" s="117">
        <f t="shared" si="238"/>
        <v>0</v>
      </c>
    </row>
    <row r="2166" spans="1:10" x14ac:dyDescent="0.25">
      <c r="A2166" s="117">
        <f>IFERROR('Data Input'!T2167/'Data Input'!U2167,0)</f>
        <v>0</v>
      </c>
      <c r="B2166" s="117">
        <f t="shared" si="232"/>
        <v>0</v>
      </c>
      <c r="C2166" s="52" t="s">
        <v>18</v>
      </c>
      <c r="D2166" s="117">
        <f t="shared" si="233"/>
        <v>0</v>
      </c>
      <c r="E2166" s="117">
        <f>IFERROR('Data Input'!I2167,0)</f>
        <v>0</v>
      </c>
      <c r="F2166" s="117">
        <f t="shared" si="234"/>
        <v>0</v>
      </c>
      <c r="G2166" s="117">
        <f t="shared" si="235"/>
        <v>0</v>
      </c>
      <c r="H2166" s="117" t="e">
        <f t="shared" si="236"/>
        <v>#DIV/0!</v>
      </c>
      <c r="I2166" s="117" t="e">
        <f t="shared" si="237"/>
        <v>#DIV/0!</v>
      </c>
      <c r="J2166" s="117">
        <f t="shared" si="238"/>
        <v>0</v>
      </c>
    </row>
    <row r="2167" spans="1:10" x14ac:dyDescent="0.25">
      <c r="A2167" s="117">
        <f>IFERROR('Data Input'!T2168/'Data Input'!U2168,0)</f>
        <v>0</v>
      </c>
      <c r="B2167" s="117">
        <f t="shared" si="232"/>
        <v>0</v>
      </c>
      <c r="C2167" s="52" t="s">
        <v>18</v>
      </c>
      <c r="D2167" s="117">
        <f t="shared" si="233"/>
        <v>0</v>
      </c>
      <c r="E2167" s="117">
        <f>IFERROR('Data Input'!I2168,0)</f>
        <v>0</v>
      </c>
      <c r="F2167" s="117">
        <f t="shared" si="234"/>
        <v>0</v>
      </c>
      <c r="G2167" s="117">
        <f t="shared" si="235"/>
        <v>0</v>
      </c>
      <c r="H2167" s="117" t="e">
        <f t="shared" si="236"/>
        <v>#DIV/0!</v>
      </c>
      <c r="I2167" s="117" t="e">
        <f t="shared" si="237"/>
        <v>#DIV/0!</v>
      </c>
      <c r="J2167" s="117">
        <f t="shared" si="238"/>
        <v>0</v>
      </c>
    </row>
    <row r="2168" spans="1:10" x14ac:dyDescent="0.25">
      <c r="A2168" s="117">
        <f>IFERROR('Data Input'!T2169/'Data Input'!U2169,0)</f>
        <v>0</v>
      </c>
      <c r="B2168" s="117">
        <f t="shared" si="232"/>
        <v>0</v>
      </c>
      <c r="C2168" s="52" t="s">
        <v>18</v>
      </c>
      <c r="D2168" s="117">
        <f t="shared" si="233"/>
        <v>0</v>
      </c>
      <c r="E2168" s="117">
        <f>IFERROR('Data Input'!I2169,0)</f>
        <v>0</v>
      </c>
      <c r="F2168" s="117">
        <f t="shared" si="234"/>
        <v>0</v>
      </c>
      <c r="G2168" s="117">
        <f t="shared" si="235"/>
        <v>0</v>
      </c>
      <c r="H2168" s="117" t="e">
        <f t="shared" si="236"/>
        <v>#DIV/0!</v>
      </c>
      <c r="I2168" s="117" t="e">
        <f t="shared" si="237"/>
        <v>#DIV/0!</v>
      </c>
      <c r="J2168" s="117">
        <f t="shared" si="238"/>
        <v>0</v>
      </c>
    </row>
    <row r="2169" spans="1:10" x14ac:dyDescent="0.25">
      <c r="A2169" s="117">
        <f>IFERROR('Data Input'!T2170/'Data Input'!U2170,0)</f>
        <v>0</v>
      </c>
      <c r="B2169" s="117">
        <f t="shared" si="232"/>
        <v>0</v>
      </c>
      <c r="C2169" s="52" t="s">
        <v>18</v>
      </c>
      <c r="D2169" s="117">
        <f t="shared" si="233"/>
        <v>0</v>
      </c>
      <c r="E2169" s="117">
        <f>IFERROR('Data Input'!I2170,0)</f>
        <v>0</v>
      </c>
      <c r="F2169" s="117">
        <f t="shared" si="234"/>
        <v>0</v>
      </c>
      <c r="G2169" s="117">
        <f t="shared" si="235"/>
        <v>0</v>
      </c>
      <c r="H2169" s="117" t="e">
        <f t="shared" si="236"/>
        <v>#DIV/0!</v>
      </c>
      <c r="I2169" s="117" t="e">
        <f t="shared" si="237"/>
        <v>#DIV/0!</v>
      </c>
      <c r="J2169" s="117">
        <f t="shared" si="238"/>
        <v>0</v>
      </c>
    </row>
    <row r="2170" spans="1:10" x14ac:dyDescent="0.25">
      <c r="A2170" s="117">
        <f>IFERROR('Data Input'!T2171/'Data Input'!U2171,0)</f>
        <v>0</v>
      </c>
      <c r="B2170" s="117">
        <f t="shared" si="232"/>
        <v>0</v>
      </c>
      <c r="C2170" s="52" t="s">
        <v>18</v>
      </c>
      <c r="D2170" s="117">
        <f t="shared" si="233"/>
        <v>0</v>
      </c>
      <c r="E2170" s="117">
        <f>IFERROR('Data Input'!I2171,0)</f>
        <v>0</v>
      </c>
      <c r="F2170" s="117">
        <f t="shared" si="234"/>
        <v>0</v>
      </c>
      <c r="G2170" s="117">
        <f t="shared" si="235"/>
        <v>0</v>
      </c>
      <c r="H2170" s="117" t="e">
        <f t="shared" si="236"/>
        <v>#DIV/0!</v>
      </c>
      <c r="I2170" s="117" t="e">
        <f t="shared" si="237"/>
        <v>#DIV/0!</v>
      </c>
      <c r="J2170" s="117">
        <f t="shared" si="238"/>
        <v>0</v>
      </c>
    </row>
    <row r="2171" spans="1:10" x14ac:dyDescent="0.25">
      <c r="A2171" s="117">
        <f>IFERROR('Data Input'!T2172/'Data Input'!U2172,0)</f>
        <v>0</v>
      </c>
      <c r="B2171" s="117">
        <f t="shared" si="232"/>
        <v>0</v>
      </c>
      <c r="C2171" s="52" t="s">
        <v>18</v>
      </c>
      <c r="D2171" s="117">
        <f t="shared" si="233"/>
        <v>0</v>
      </c>
      <c r="E2171" s="117">
        <f>IFERROR('Data Input'!I2172,0)</f>
        <v>0</v>
      </c>
      <c r="F2171" s="117">
        <f t="shared" si="234"/>
        <v>0</v>
      </c>
      <c r="G2171" s="117">
        <f t="shared" si="235"/>
        <v>0</v>
      </c>
      <c r="H2171" s="117" t="e">
        <f t="shared" si="236"/>
        <v>#DIV/0!</v>
      </c>
      <c r="I2171" s="117" t="e">
        <f t="shared" si="237"/>
        <v>#DIV/0!</v>
      </c>
      <c r="J2171" s="117">
        <f t="shared" si="238"/>
        <v>0</v>
      </c>
    </row>
    <row r="2172" spans="1:10" x14ac:dyDescent="0.25">
      <c r="A2172" s="117">
        <f>IFERROR('Data Input'!T2173/'Data Input'!U2173,0)</f>
        <v>0</v>
      </c>
      <c r="B2172" s="117">
        <f t="shared" si="232"/>
        <v>0</v>
      </c>
      <c r="C2172" s="52" t="s">
        <v>18</v>
      </c>
      <c r="D2172" s="117">
        <f t="shared" si="233"/>
        <v>0</v>
      </c>
      <c r="E2172" s="117">
        <f>IFERROR('Data Input'!I2173,0)</f>
        <v>0</v>
      </c>
      <c r="F2172" s="117">
        <f t="shared" si="234"/>
        <v>0</v>
      </c>
      <c r="G2172" s="117">
        <f t="shared" si="235"/>
        <v>0</v>
      </c>
      <c r="H2172" s="117" t="e">
        <f t="shared" si="236"/>
        <v>#DIV/0!</v>
      </c>
      <c r="I2172" s="117" t="e">
        <f t="shared" si="237"/>
        <v>#DIV/0!</v>
      </c>
      <c r="J2172" s="117">
        <f t="shared" si="238"/>
        <v>0</v>
      </c>
    </row>
    <row r="2173" spans="1:10" x14ac:dyDescent="0.25">
      <c r="A2173" s="117">
        <f>IFERROR('Data Input'!T2174/'Data Input'!U2174,0)</f>
        <v>0</v>
      </c>
      <c r="B2173" s="117">
        <f t="shared" si="232"/>
        <v>0</v>
      </c>
      <c r="C2173" s="52" t="s">
        <v>18</v>
      </c>
      <c r="D2173" s="117">
        <f t="shared" si="233"/>
        <v>0</v>
      </c>
      <c r="E2173" s="117">
        <f>IFERROR('Data Input'!I2174,0)</f>
        <v>0</v>
      </c>
      <c r="F2173" s="117">
        <f t="shared" si="234"/>
        <v>0</v>
      </c>
      <c r="G2173" s="117">
        <f t="shared" si="235"/>
        <v>0</v>
      </c>
      <c r="H2173" s="117" t="e">
        <f t="shared" si="236"/>
        <v>#DIV/0!</v>
      </c>
      <c r="I2173" s="117" t="e">
        <f t="shared" si="237"/>
        <v>#DIV/0!</v>
      </c>
      <c r="J2173" s="117">
        <f t="shared" si="238"/>
        <v>0</v>
      </c>
    </row>
    <row r="2174" spans="1:10" x14ac:dyDescent="0.25">
      <c r="A2174" s="117">
        <f>IFERROR('Data Input'!T2175/'Data Input'!U2175,0)</f>
        <v>0</v>
      </c>
      <c r="B2174" s="117">
        <f t="shared" si="232"/>
        <v>0</v>
      </c>
      <c r="C2174" s="52" t="s">
        <v>18</v>
      </c>
      <c r="D2174" s="117">
        <f t="shared" si="233"/>
        <v>0</v>
      </c>
      <c r="E2174" s="117">
        <f>IFERROR('Data Input'!I2175,0)</f>
        <v>0</v>
      </c>
      <c r="F2174" s="117">
        <f t="shared" si="234"/>
        <v>0</v>
      </c>
      <c r="G2174" s="117">
        <f t="shared" si="235"/>
        <v>0</v>
      </c>
      <c r="H2174" s="117" t="e">
        <f t="shared" si="236"/>
        <v>#DIV/0!</v>
      </c>
      <c r="I2174" s="117" t="e">
        <f t="shared" si="237"/>
        <v>#DIV/0!</v>
      </c>
      <c r="J2174" s="117">
        <f t="shared" si="238"/>
        <v>0</v>
      </c>
    </row>
    <row r="2175" spans="1:10" x14ac:dyDescent="0.25">
      <c r="A2175" s="117">
        <f>IFERROR('Data Input'!T2176/'Data Input'!U2176,0)</f>
        <v>0</v>
      </c>
      <c r="B2175" s="117">
        <f t="shared" si="232"/>
        <v>0</v>
      </c>
      <c r="C2175" s="52" t="s">
        <v>18</v>
      </c>
      <c r="D2175" s="117">
        <f t="shared" si="233"/>
        <v>0</v>
      </c>
      <c r="E2175" s="117">
        <f>IFERROR('Data Input'!I2176,0)</f>
        <v>0</v>
      </c>
      <c r="F2175" s="117">
        <f t="shared" si="234"/>
        <v>0</v>
      </c>
      <c r="G2175" s="117">
        <f t="shared" si="235"/>
        <v>0</v>
      </c>
      <c r="H2175" s="117" t="e">
        <f t="shared" si="236"/>
        <v>#DIV/0!</v>
      </c>
      <c r="I2175" s="117" t="e">
        <f t="shared" si="237"/>
        <v>#DIV/0!</v>
      </c>
      <c r="J2175" s="117">
        <f t="shared" si="238"/>
        <v>0</v>
      </c>
    </row>
    <row r="2176" spans="1:10" x14ac:dyDescent="0.25">
      <c r="A2176" s="117">
        <f>IFERROR('Data Input'!T2177/'Data Input'!U2177,0)</f>
        <v>0</v>
      </c>
      <c r="B2176" s="117">
        <f t="shared" si="232"/>
        <v>0</v>
      </c>
      <c r="C2176" s="52" t="s">
        <v>18</v>
      </c>
      <c r="D2176" s="117">
        <f t="shared" si="233"/>
        <v>0</v>
      </c>
      <c r="E2176" s="117">
        <f>IFERROR('Data Input'!I2177,0)</f>
        <v>0</v>
      </c>
      <c r="F2176" s="117">
        <f t="shared" si="234"/>
        <v>0</v>
      </c>
      <c r="G2176" s="117">
        <f t="shared" si="235"/>
        <v>0</v>
      </c>
      <c r="H2176" s="117" t="e">
        <f t="shared" si="236"/>
        <v>#DIV/0!</v>
      </c>
      <c r="I2176" s="117" t="e">
        <f t="shared" si="237"/>
        <v>#DIV/0!</v>
      </c>
      <c r="J2176" s="117">
        <f t="shared" si="238"/>
        <v>0</v>
      </c>
    </row>
    <row r="2177" spans="1:10" x14ac:dyDescent="0.25">
      <c r="A2177" s="117">
        <f>IFERROR('Data Input'!T2178/'Data Input'!U2178,0)</f>
        <v>0</v>
      </c>
      <c r="B2177" s="117">
        <f t="shared" si="232"/>
        <v>0</v>
      </c>
      <c r="C2177" s="52" t="s">
        <v>18</v>
      </c>
      <c r="D2177" s="117">
        <f t="shared" si="233"/>
        <v>0</v>
      </c>
      <c r="E2177" s="117">
        <f>IFERROR('Data Input'!I2178,0)</f>
        <v>0</v>
      </c>
      <c r="F2177" s="117">
        <f t="shared" si="234"/>
        <v>0</v>
      </c>
      <c r="G2177" s="117">
        <f t="shared" si="235"/>
        <v>0</v>
      </c>
      <c r="H2177" s="117" t="e">
        <f t="shared" si="236"/>
        <v>#DIV/0!</v>
      </c>
      <c r="I2177" s="117" t="e">
        <f t="shared" si="237"/>
        <v>#DIV/0!</v>
      </c>
      <c r="J2177" s="117">
        <f t="shared" si="238"/>
        <v>0</v>
      </c>
    </row>
    <row r="2178" spans="1:10" x14ac:dyDescent="0.25">
      <c r="A2178" s="117">
        <f>IFERROR('Data Input'!T2179/'Data Input'!U2179,0)</f>
        <v>0</v>
      </c>
      <c r="B2178" s="117">
        <f t="shared" si="232"/>
        <v>0</v>
      </c>
      <c r="C2178" s="52" t="s">
        <v>18</v>
      </c>
      <c r="D2178" s="117">
        <f t="shared" si="233"/>
        <v>0</v>
      </c>
      <c r="E2178" s="117">
        <f>IFERROR('Data Input'!I2179,0)</f>
        <v>0</v>
      </c>
      <c r="F2178" s="117">
        <f t="shared" si="234"/>
        <v>0</v>
      </c>
      <c r="G2178" s="117">
        <f t="shared" si="235"/>
        <v>0</v>
      </c>
      <c r="H2178" s="117" t="e">
        <f t="shared" si="236"/>
        <v>#DIV/0!</v>
      </c>
      <c r="I2178" s="117" t="e">
        <f t="shared" si="237"/>
        <v>#DIV/0!</v>
      </c>
      <c r="J2178" s="117">
        <f t="shared" si="238"/>
        <v>0</v>
      </c>
    </row>
    <row r="2179" spans="1:10" x14ac:dyDescent="0.25">
      <c r="A2179" s="117">
        <f>IFERROR('Data Input'!T2180/'Data Input'!U2180,0)</f>
        <v>0</v>
      </c>
      <c r="B2179" s="117">
        <f t="shared" ref="B2179:B2242" si="239">A2179^(2/3)</f>
        <v>0</v>
      </c>
      <c r="C2179" s="52" t="s">
        <v>18</v>
      </c>
      <c r="D2179" s="117">
        <f t="shared" ref="D2179:D2242" si="240">B2179</f>
        <v>0</v>
      </c>
      <c r="E2179" s="117">
        <f>IFERROR('Data Input'!I2180,0)</f>
        <v>0</v>
      </c>
      <c r="F2179" s="117">
        <f t="shared" ref="F2179:F2242" si="241">D2179*E2179</f>
        <v>0</v>
      </c>
      <c r="G2179" s="117">
        <f t="shared" ref="G2179:G2242" si="242">D2179^2</f>
        <v>0</v>
      </c>
      <c r="H2179" s="117" t="e">
        <f t="shared" ref="H2179:H2242" si="243">$M$3*D2179</f>
        <v>#DIV/0!</v>
      </c>
      <c r="I2179" s="117" t="e">
        <f t="shared" ref="I2179:I2242" si="244">(H2179-E2179)^2</f>
        <v>#DIV/0!</v>
      </c>
      <c r="J2179" s="117">
        <f t="shared" ref="J2179:J2242" si="245">(E2179-$M$2)^2</f>
        <v>0</v>
      </c>
    </row>
    <row r="2180" spans="1:10" x14ac:dyDescent="0.25">
      <c r="A2180" s="117">
        <f>IFERROR('Data Input'!T2181/'Data Input'!U2181,0)</f>
        <v>0</v>
      </c>
      <c r="B2180" s="117">
        <f t="shared" si="239"/>
        <v>0</v>
      </c>
      <c r="C2180" s="52" t="s">
        <v>18</v>
      </c>
      <c r="D2180" s="117">
        <f t="shared" si="240"/>
        <v>0</v>
      </c>
      <c r="E2180" s="117">
        <f>IFERROR('Data Input'!I2181,0)</f>
        <v>0</v>
      </c>
      <c r="F2180" s="117">
        <f t="shared" si="241"/>
        <v>0</v>
      </c>
      <c r="G2180" s="117">
        <f t="shared" si="242"/>
        <v>0</v>
      </c>
      <c r="H2180" s="117" t="e">
        <f t="shared" si="243"/>
        <v>#DIV/0!</v>
      </c>
      <c r="I2180" s="117" t="e">
        <f t="shared" si="244"/>
        <v>#DIV/0!</v>
      </c>
      <c r="J2180" s="117">
        <f t="shared" si="245"/>
        <v>0</v>
      </c>
    </row>
    <row r="2181" spans="1:10" x14ac:dyDescent="0.25">
      <c r="A2181" s="117">
        <f>IFERROR('Data Input'!T2182/'Data Input'!U2182,0)</f>
        <v>0</v>
      </c>
      <c r="B2181" s="117">
        <f t="shared" si="239"/>
        <v>0</v>
      </c>
      <c r="C2181" s="52" t="s">
        <v>18</v>
      </c>
      <c r="D2181" s="117">
        <f t="shared" si="240"/>
        <v>0</v>
      </c>
      <c r="E2181" s="117">
        <f>IFERROR('Data Input'!I2182,0)</f>
        <v>0</v>
      </c>
      <c r="F2181" s="117">
        <f t="shared" si="241"/>
        <v>0</v>
      </c>
      <c r="G2181" s="117">
        <f t="shared" si="242"/>
        <v>0</v>
      </c>
      <c r="H2181" s="117" t="e">
        <f t="shared" si="243"/>
        <v>#DIV/0!</v>
      </c>
      <c r="I2181" s="117" t="e">
        <f t="shared" si="244"/>
        <v>#DIV/0!</v>
      </c>
      <c r="J2181" s="117">
        <f t="shared" si="245"/>
        <v>0</v>
      </c>
    </row>
    <row r="2182" spans="1:10" x14ac:dyDescent="0.25">
      <c r="A2182" s="117">
        <f>IFERROR('Data Input'!T2183/'Data Input'!U2183,0)</f>
        <v>0</v>
      </c>
      <c r="B2182" s="117">
        <f t="shared" si="239"/>
        <v>0</v>
      </c>
      <c r="C2182" s="52" t="s">
        <v>18</v>
      </c>
      <c r="D2182" s="117">
        <f t="shared" si="240"/>
        <v>0</v>
      </c>
      <c r="E2182" s="117">
        <f>IFERROR('Data Input'!I2183,0)</f>
        <v>0</v>
      </c>
      <c r="F2182" s="117">
        <f t="shared" si="241"/>
        <v>0</v>
      </c>
      <c r="G2182" s="117">
        <f t="shared" si="242"/>
        <v>0</v>
      </c>
      <c r="H2182" s="117" t="e">
        <f t="shared" si="243"/>
        <v>#DIV/0!</v>
      </c>
      <c r="I2182" s="117" t="e">
        <f t="shared" si="244"/>
        <v>#DIV/0!</v>
      </c>
      <c r="J2182" s="117">
        <f t="shared" si="245"/>
        <v>0</v>
      </c>
    </row>
    <row r="2183" spans="1:10" x14ac:dyDescent="0.25">
      <c r="A2183" s="117">
        <f>IFERROR('Data Input'!T2184/'Data Input'!U2184,0)</f>
        <v>0</v>
      </c>
      <c r="B2183" s="117">
        <f t="shared" si="239"/>
        <v>0</v>
      </c>
      <c r="C2183" s="52" t="s">
        <v>18</v>
      </c>
      <c r="D2183" s="117">
        <f t="shared" si="240"/>
        <v>0</v>
      </c>
      <c r="E2183" s="117">
        <f>IFERROR('Data Input'!I2184,0)</f>
        <v>0</v>
      </c>
      <c r="F2183" s="117">
        <f t="shared" si="241"/>
        <v>0</v>
      </c>
      <c r="G2183" s="117">
        <f t="shared" si="242"/>
        <v>0</v>
      </c>
      <c r="H2183" s="117" t="e">
        <f t="shared" si="243"/>
        <v>#DIV/0!</v>
      </c>
      <c r="I2183" s="117" t="e">
        <f t="shared" si="244"/>
        <v>#DIV/0!</v>
      </c>
      <c r="J2183" s="117">
        <f t="shared" si="245"/>
        <v>0</v>
      </c>
    </row>
    <row r="2184" spans="1:10" x14ac:dyDescent="0.25">
      <c r="A2184" s="117">
        <f>IFERROR('Data Input'!T2185/'Data Input'!U2185,0)</f>
        <v>0</v>
      </c>
      <c r="B2184" s="117">
        <f t="shared" si="239"/>
        <v>0</v>
      </c>
      <c r="C2184" s="52" t="s">
        <v>18</v>
      </c>
      <c r="D2184" s="117">
        <f t="shared" si="240"/>
        <v>0</v>
      </c>
      <c r="E2184" s="117">
        <f>IFERROR('Data Input'!I2185,0)</f>
        <v>0</v>
      </c>
      <c r="F2184" s="117">
        <f t="shared" si="241"/>
        <v>0</v>
      </c>
      <c r="G2184" s="117">
        <f t="shared" si="242"/>
        <v>0</v>
      </c>
      <c r="H2184" s="117" t="e">
        <f t="shared" si="243"/>
        <v>#DIV/0!</v>
      </c>
      <c r="I2184" s="117" t="e">
        <f t="shared" si="244"/>
        <v>#DIV/0!</v>
      </c>
      <c r="J2184" s="117">
        <f t="shared" si="245"/>
        <v>0</v>
      </c>
    </row>
    <row r="2185" spans="1:10" x14ac:dyDescent="0.25">
      <c r="A2185" s="117">
        <f>IFERROR('Data Input'!T2186/'Data Input'!U2186,0)</f>
        <v>0</v>
      </c>
      <c r="B2185" s="117">
        <f t="shared" si="239"/>
        <v>0</v>
      </c>
      <c r="C2185" s="52" t="s">
        <v>18</v>
      </c>
      <c r="D2185" s="117">
        <f t="shared" si="240"/>
        <v>0</v>
      </c>
      <c r="E2185" s="117">
        <f>IFERROR('Data Input'!I2186,0)</f>
        <v>0</v>
      </c>
      <c r="F2185" s="117">
        <f t="shared" si="241"/>
        <v>0</v>
      </c>
      <c r="G2185" s="117">
        <f t="shared" si="242"/>
        <v>0</v>
      </c>
      <c r="H2185" s="117" t="e">
        <f t="shared" si="243"/>
        <v>#DIV/0!</v>
      </c>
      <c r="I2185" s="117" t="e">
        <f t="shared" si="244"/>
        <v>#DIV/0!</v>
      </c>
      <c r="J2185" s="117">
        <f t="shared" si="245"/>
        <v>0</v>
      </c>
    </row>
    <row r="2186" spans="1:10" x14ac:dyDescent="0.25">
      <c r="A2186" s="117">
        <f>IFERROR('Data Input'!T2187/'Data Input'!U2187,0)</f>
        <v>0</v>
      </c>
      <c r="B2186" s="117">
        <f t="shared" si="239"/>
        <v>0</v>
      </c>
      <c r="C2186" s="52" t="s">
        <v>18</v>
      </c>
      <c r="D2186" s="117">
        <f t="shared" si="240"/>
        <v>0</v>
      </c>
      <c r="E2186" s="117">
        <f>IFERROR('Data Input'!I2187,0)</f>
        <v>0</v>
      </c>
      <c r="F2186" s="117">
        <f t="shared" si="241"/>
        <v>0</v>
      </c>
      <c r="G2186" s="117">
        <f t="shared" si="242"/>
        <v>0</v>
      </c>
      <c r="H2186" s="117" t="e">
        <f t="shared" si="243"/>
        <v>#DIV/0!</v>
      </c>
      <c r="I2186" s="117" t="e">
        <f t="shared" si="244"/>
        <v>#DIV/0!</v>
      </c>
      <c r="J2186" s="117">
        <f t="shared" si="245"/>
        <v>0</v>
      </c>
    </row>
    <row r="2187" spans="1:10" x14ac:dyDescent="0.25">
      <c r="A2187" s="117">
        <f>IFERROR('Data Input'!T2188/'Data Input'!U2188,0)</f>
        <v>0</v>
      </c>
      <c r="B2187" s="117">
        <f t="shared" si="239"/>
        <v>0</v>
      </c>
      <c r="C2187" s="52" t="s">
        <v>18</v>
      </c>
      <c r="D2187" s="117">
        <f t="shared" si="240"/>
        <v>0</v>
      </c>
      <c r="E2187" s="117">
        <f>IFERROR('Data Input'!I2188,0)</f>
        <v>0</v>
      </c>
      <c r="F2187" s="117">
        <f t="shared" si="241"/>
        <v>0</v>
      </c>
      <c r="G2187" s="117">
        <f t="shared" si="242"/>
        <v>0</v>
      </c>
      <c r="H2187" s="117" t="e">
        <f t="shared" si="243"/>
        <v>#DIV/0!</v>
      </c>
      <c r="I2187" s="117" t="e">
        <f t="shared" si="244"/>
        <v>#DIV/0!</v>
      </c>
      <c r="J2187" s="117">
        <f t="shared" si="245"/>
        <v>0</v>
      </c>
    </row>
    <row r="2188" spans="1:10" x14ac:dyDescent="0.25">
      <c r="A2188" s="117">
        <f>IFERROR('Data Input'!T2189/'Data Input'!U2189,0)</f>
        <v>0</v>
      </c>
      <c r="B2188" s="117">
        <f t="shared" si="239"/>
        <v>0</v>
      </c>
      <c r="C2188" s="52" t="s">
        <v>18</v>
      </c>
      <c r="D2188" s="117">
        <f t="shared" si="240"/>
        <v>0</v>
      </c>
      <c r="E2188" s="117">
        <f>IFERROR('Data Input'!I2189,0)</f>
        <v>0</v>
      </c>
      <c r="F2188" s="117">
        <f t="shared" si="241"/>
        <v>0</v>
      </c>
      <c r="G2188" s="117">
        <f t="shared" si="242"/>
        <v>0</v>
      </c>
      <c r="H2188" s="117" t="e">
        <f t="shared" si="243"/>
        <v>#DIV/0!</v>
      </c>
      <c r="I2188" s="117" t="e">
        <f t="shared" si="244"/>
        <v>#DIV/0!</v>
      </c>
      <c r="J2188" s="117">
        <f t="shared" si="245"/>
        <v>0</v>
      </c>
    </row>
    <row r="2189" spans="1:10" x14ac:dyDescent="0.25">
      <c r="A2189" s="117">
        <f>IFERROR('Data Input'!T2190/'Data Input'!U2190,0)</f>
        <v>0</v>
      </c>
      <c r="B2189" s="117">
        <f t="shared" si="239"/>
        <v>0</v>
      </c>
      <c r="C2189" s="52" t="s">
        <v>18</v>
      </c>
      <c r="D2189" s="117">
        <f t="shared" si="240"/>
        <v>0</v>
      </c>
      <c r="E2189" s="117">
        <f>IFERROR('Data Input'!I2190,0)</f>
        <v>0</v>
      </c>
      <c r="F2189" s="117">
        <f t="shared" si="241"/>
        <v>0</v>
      </c>
      <c r="G2189" s="117">
        <f t="shared" si="242"/>
        <v>0</v>
      </c>
      <c r="H2189" s="117" t="e">
        <f t="shared" si="243"/>
        <v>#DIV/0!</v>
      </c>
      <c r="I2189" s="117" t="e">
        <f t="shared" si="244"/>
        <v>#DIV/0!</v>
      </c>
      <c r="J2189" s="117">
        <f t="shared" si="245"/>
        <v>0</v>
      </c>
    </row>
    <row r="2190" spans="1:10" x14ac:dyDescent="0.25">
      <c r="A2190" s="117">
        <f>IFERROR('Data Input'!T2191/'Data Input'!U2191,0)</f>
        <v>0</v>
      </c>
      <c r="B2190" s="117">
        <f t="shared" si="239"/>
        <v>0</v>
      </c>
      <c r="C2190" s="52" t="s">
        <v>18</v>
      </c>
      <c r="D2190" s="117">
        <f t="shared" si="240"/>
        <v>0</v>
      </c>
      <c r="E2190" s="117">
        <f>IFERROR('Data Input'!I2191,0)</f>
        <v>0</v>
      </c>
      <c r="F2190" s="117">
        <f t="shared" si="241"/>
        <v>0</v>
      </c>
      <c r="G2190" s="117">
        <f t="shared" si="242"/>
        <v>0</v>
      </c>
      <c r="H2190" s="117" t="e">
        <f t="shared" si="243"/>
        <v>#DIV/0!</v>
      </c>
      <c r="I2190" s="117" t="e">
        <f t="shared" si="244"/>
        <v>#DIV/0!</v>
      </c>
      <c r="J2190" s="117">
        <f t="shared" si="245"/>
        <v>0</v>
      </c>
    </row>
    <row r="2191" spans="1:10" x14ac:dyDescent="0.25">
      <c r="A2191" s="117">
        <f>IFERROR('Data Input'!T2192/'Data Input'!U2192,0)</f>
        <v>0</v>
      </c>
      <c r="B2191" s="117">
        <f t="shared" si="239"/>
        <v>0</v>
      </c>
      <c r="C2191" s="52" t="s">
        <v>18</v>
      </c>
      <c r="D2191" s="117">
        <f t="shared" si="240"/>
        <v>0</v>
      </c>
      <c r="E2191" s="117">
        <f>IFERROR('Data Input'!I2192,0)</f>
        <v>0</v>
      </c>
      <c r="F2191" s="117">
        <f t="shared" si="241"/>
        <v>0</v>
      </c>
      <c r="G2191" s="117">
        <f t="shared" si="242"/>
        <v>0</v>
      </c>
      <c r="H2191" s="117" t="e">
        <f t="shared" si="243"/>
        <v>#DIV/0!</v>
      </c>
      <c r="I2191" s="117" t="e">
        <f t="shared" si="244"/>
        <v>#DIV/0!</v>
      </c>
      <c r="J2191" s="117">
        <f t="shared" si="245"/>
        <v>0</v>
      </c>
    </row>
    <row r="2192" spans="1:10" x14ac:dyDescent="0.25">
      <c r="A2192" s="117">
        <f>IFERROR('Data Input'!T2193/'Data Input'!U2193,0)</f>
        <v>0</v>
      </c>
      <c r="B2192" s="117">
        <f t="shared" si="239"/>
        <v>0</v>
      </c>
      <c r="C2192" s="52" t="s">
        <v>18</v>
      </c>
      <c r="D2192" s="117">
        <f t="shared" si="240"/>
        <v>0</v>
      </c>
      <c r="E2192" s="117">
        <f>IFERROR('Data Input'!I2193,0)</f>
        <v>0</v>
      </c>
      <c r="F2192" s="117">
        <f t="shared" si="241"/>
        <v>0</v>
      </c>
      <c r="G2192" s="117">
        <f t="shared" si="242"/>
        <v>0</v>
      </c>
      <c r="H2192" s="117" t="e">
        <f t="shared" si="243"/>
        <v>#DIV/0!</v>
      </c>
      <c r="I2192" s="117" t="e">
        <f t="shared" si="244"/>
        <v>#DIV/0!</v>
      </c>
      <c r="J2192" s="117">
        <f t="shared" si="245"/>
        <v>0</v>
      </c>
    </row>
    <row r="2193" spans="1:10" x14ac:dyDescent="0.25">
      <c r="A2193" s="117">
        <f>IFERROR('Data Input'!T2194/'Data Input'!U2194,0)</f>
        <v>0</v>
      </c>
      <c r="B2193" s="117">
        <f t="shared" si="239"/>
        <v>0</v>
      </c>
      <c r="C2193" s="52" t="s">
        <v>18</v>
      </c>
      <c r="D2193" s="117">
        <f t="shared" si="240"/>
        <v>0</v>
      </c>
      <c r="E2193" s="117">
        <f>IFERROR('Data Input'!I2194,0)</f>
        <v>0</v>
      </c>
      <c r="F2193" s="117">
        <f t="shared" si="241"/>
        <v>0</v>
      </c>
      <c r="G2193" s="117">
        <f t="shared" si="242"/>
        <v>0</v>
      </c>
      <c r="H2193" s="117" t="e">
        <f t="shared" si="243"/>
        <v>#DIV/0!</v>
      </c>
      <c r="I2193" s="117" t="e">
        <f t="shared" si="244"/>
        <v>#DIV/0!</v>
      </c>
      <c r="J2193" s="117">
        <f t="shared" si="245"/>
        <v>0</v>
      </c>
    </row>
    <row r="2194" spans="1:10" x14ac:dyDescent="0.25">
      <c r="A2194" s="117">
        <f>IFERROR('Data Input'!T2195/'Data Input'!U2195,0)</f>
        <v>0</v>
      </c>
      <c r="B2194" s="117">
        <f t="shared" si="239"/>
        <v>0</v>
      </c>
      <c r="C2194" s="52" t="s">
        <v>18</v>
      </c>
      <c r="D2194" s="117">
        <f t="shared" si="240"/>
        <v>0</v>
      </c>
      <c r="E2194" s="117">
        <f>IFERROR('Data Input'!I2195,0)</f>
        <v>0</v>
      </c>
      <c r="F2194" s="117">
        <f t="shared" si="241"/>
        <v>0</v>
      </c>
      <c r="G2194" s="117">
        <f t="shared" si="242"/>
        <v>0</v>
      </c>
      <c r="H2194" s="117" t="e">
        <f t="shared" si="243"/>
        <v>#DIV/0!</v>
      </c>
      <c r="I2194" s="117" t="e">
        <f t="shared" si="244"/>
        <v>#DIV/0!</v>
      </c>
      <c r="J2194" s="117">
        <f t="shared" si="245"/>
        <v>0</v>
      </c>
    </row>
    <row r="2195" spans="1:10" x14ac:dyDescent="0.25">
      <c r="A2195" s="117">
        <f>IFERROR('Data Input'!T2196/'Data Input'!U2196,0)</f>
        <v>0</v>
      </c>
      <c r="B2195" s="117">
        <f t="shared" si="239"/>
        <v>0</v>
      </c>
      <c r="C2195" s="52" t="s">
        <v>18</v>
      </c>
      <c r="D2195" s="117">
        <f t="shared" si="240"/>
        <v>0</v>
      </c>
      <c r="E2195" s="117">
        <f>IFERROR('Data Input'!I2196,0)</f>
        <v>0</v>
      </c>
      <c r="F2195" s="117">
        <f t="shared" si="241"/>
        <v>0</v>
      </c>
      <c r="G2195" s="117">
        <f t="shared" si="242"/>
        <v>0</v>
      </c>
      <c r="H2195" s="117" t="e">
        <f t="shared" si="243"/>
        <v>#DIV/0!</v>
      </c>
      <c r="I2195" s="117" t="e">
        <f t="shared" si="244"/>
        <v>#DIV/0!</v>
      </c>
      <c r="J2195" s="117">
        <f t="shared" si="245"/>
        <v>0</v>
      </c>
    </row>
    <row r="2196" spans="1:10" x14ac:dyDescent="0.25">
      <c r="A2196" s="117">
        <f>IFERROR('Data Input'!T2197/'Data Input'!U2197,0)</f>
        <v>0</v>
      </c>
      <c r="B2196" s="117">
        <f t="shared" si="239"/>
        <v>0</v>
      </c>
      <c r="C2196" s="52" t="s">
        <v>18</v>
      </c>
      <c r="D2196" s="117">
        <f t="shared" si="240"/>
        <v>0</v>
      </c>
      <c r="E2196" s="117">
        <f>IFERROR('Data Input'!I2197,0)</f>
        <v>0</v>
      </c>
      <c r="F2196" s="117">
        <f t="shared" si="241"/>
        <v>0</v>
      </c>
      <c r="G2196" s="117">
        <f t="shared" si="242"/>
        <v>0</v>
      </c>
      <c r="H2196" s="117" t="e">
        <f t="shared" si="243"/>
        <v>#DIV/0!</v>
      </c>
      <c r="I2196" s="117" t="e">
        <f t="shared" si="244"/>
        <v>#DIV/0!</v>
      </c>
      <c r="J2196" s="117">
        <f t="shared" si="245"/>
        <v>0</v>
      </c>
    </row>
    <row r="2197" spans="1:10" x14ac:dyDescent="0.25">
      <c r="A2197" s="117">
        <f>IFERROR('Data Input'!T2198/'Data Input'!U2198,0)</f>
        <v>0</v>
      </c>
      <c r="B2197" s="117">
        <f t="shared" si="239"/>
        <v>0</v>
      </c>
      <c r="C2197" s="52" t="s">
        <v>18</v>
      </c>
      <c r="D2197" s="117">
        <f t="shared" si="240"/>
        <v>0</v>
      </c>
      <c r="E2197" s="117">
        <f>IFERROR('Data Input'!I2198,0)</f>
        <v>0</v>
      </c>
      <c r="F2197" s="117">
        <f t="shared" si="241"/>
        <v>0</v>
      </c>
      <c r="G2197" s="117">
        <f t="shared" si="242"/>
        <v>0</v>
      </c>
      <c r="H2197" s="117" t="e">
        <f t="shared" si="243"/>
        <v>#DIV/0!</v>
      </c>
      <c r="I2197" s="117" t="e">
        <f t="shared" si="244"/>
        <v>#DIV/0!</v>
      </c>
      <c r="J2197" s="117">
        <f t="shared" si="245"/>
        <v>0</v>
      </c>
    </row>
    <row r="2198" spans="1:10" x14ac:dyDescent="0.25">
      <c r="A2198" s="117">
        <f>IFERROR('Data Input'!T2199/'Data Input'!U2199,0)</f>
        <v>0</v>
      </c>
      <c r="B2198" s="117">
        <f t="shared" si="239"/>
        <v>0</v>
      </c>
      <c r="C2198" s="52" t="s">
        <v>18</v>
      </c>
      <c r="D2198" s="117">
        <f t="shared" si="240"/>
        <v>0</v>
      </c>
      <c r="E2198" s="117">
        <f>IFERROR('Data Input'!I2199,0)</f>
        <v>0</v>
      </c>
      <c r="F2198" s="117">
        <f t="shared" si="241"/>
        <v>0</v>
      </c>
      <c r="G2198" s="117">
        <f t="shared" si="242"/>
        <v>0</v>
      </c>
      <c r="H2198" s="117" t="e">
        <f t="shared" si="243"/>
        <v>#DIV/0!</v>
      </c>
      <c r="I2198" s="117" t="e">
        <f t="shared" si="244"/>
        <v>#DIV/0!</v>
      </c>
      <c r="J2198" s="117">
        <f t="shared" si="245"/>
        <v>0</v>
      </c>
    </row>
    <row r="2199" spans="1:10" x14ac:dyDescent="0.25">
      <c r="A2199" s="117">
        <f>IFERROR('Data Input'!T2200/'Data Input'!U2200,0)</f>
        <v>0</v>
      </c>
      <c r="B2199" s="117">
        <f t="shared" si="239"/>
        <v>0</v>
      </c>
      <c r="C2199" s="52" t="s">
        <v>18</v>
      </c>
      <c r="D2199" s="117">
        <f t="shared" si="240"/>
        <v>0</v>
      </c>
      <c r="E2199" s="117">
        <f>IFERROR('Data Input'!I2200,0)</f>
        <v>0</v>
      </c>
      <c r="F2199" s="117">
        <f t="shared" si="241"/>
        <v>0</v>
      </c>
      <c r="G2199" s="117">
        <f t="shared" si="242"/>
        <v>0</v>
      </c>
      <c r="H2199" s="117" t="e">
        <f t="shared" si="243"/>
        <v>#DIV/0!</v>
      </c>
      <c r="I2199" s="117" t="e">
        <f t="shared" si="244"/>
        <v>#DIV/0!</v>
      </c>
      <c r="J2199" s="117">
        <f t="shared" si="245"/>
        <v>0</v>
      </c>
    </row>
    <row r="2200" spans="1:10" x14ac:dyDescent="0.25">
      <c r="A2200" s="117">
        <f>IFERROR('Data Input'!T2201/'Data Input'!U2201,0)</f>
        <v>0</v>
      </c>
      <c r="B2200" s="117">
        <f t="shared" si="239"/>
        <v>0</v>
      </c>
      <c r="C2200" s="52" t="s">
        <v>18</v>
      </c>
      <c r="D2200" s="117">
        <f t="shared" si="240"/>
        <v>0</v>
      </c>
      <c r="E2200" s="117">
        <f>IFERROR('Data Input'!I2201,0)</f>
        <v>0</v>
      </c>
      <c r="F2200" s="117">
        <f t="shared" si="241"/>
        <v>0</v>
      </c>
      <c r="G2200" s="117">
        <f t="shared" si="242"/>
        <v>0</v>
      </c>
      <c r="H2200" s="117" t="e">
        <f t="shared" si="243"/>
        <v>#DIV/0!</v>
      </c>
      <c r="I2200" s="117" t="e">
        <f t="shared" si="244"/>
        <v>#DIV/0!</v>
      </c>
      <c r="J2200" s="117">
        <f t="shared" si="245"/>
        <v>0</v>
      </c>
    </row>
    <row r="2201" spans="1:10" x14ac:dyDescent="0.25">
      <c r="A2201" s="117">
        <f>IFERROR('Data Input'!T2202/'Data Input'!U2202,0)</f>
        <v>0</v>
      </c>
      <c r="B2201" s="117">
        <f t="shared" si="239"/>
        <v>0</v>
      </c>
      <c r="C2201" s="52" t="s">
        <v>18</v>
      </c>
      <c r="D2201" s="117">
        <f t="shared" si="240"/>
        <v>0</v>
      </c>
      <c r="E2201" s="117">
        <f>IFERROR('Data Input'!I2202,0)</f>
        <v>0</v>
      </c>
      <c r="F2201" s="117">
        <f t="shared" si="241"/>
        <v>0</v>
      </c>
      <c r="G2201" s="117">
        <f t="shared" si="242"/>
        <v>0</v>
      </c>
      <c r="H2201" s="117" t="e">
        <f t="shared" si="243"/>
        <v>#DIV/0!</v>
      </c>
      <c r="I2201" s="117" t="e">
        <f t="shared" si="244"/>
        <v>#DIV/0!</v>
      </c>
      <c r="J2201" s="117">
        <f t="shared" si="245"/>
        <v>0</v>
      </c>
    </row>
    <row r="2202" spans="1:10" x14ac:dyDescent="0.25">
      <c r="A2202" s="117">
        <f>IFERROR('Data Input'!T2203/'Data Input'!U2203,0)</f>
        <v>0</v>
      </c>
      <c r="B2202" s="117">
        <f t="shared" si="239"/>
        <v>0</v>
      </c>
      <c r="C2202" s="52" t="s">
        <v>18</v>
      </c>
      <c r="D2202" s="117">
        <f t="shared" si="240"/>
        <v>0</v>
      </c>
      <c r="E2202" s="117">
        <f>IFERROR('Data Input'!I2203,0)</f>
        <v>0</v>
      </c>
      <c r="F2202" s="117">
        <f t="shared" si="241"/>
        <v>0</v>
      </c>
      <c r="G2202" s="117">
        <f t="shared" si="242"/>
        <v>0</v>
      </c>
      <c r="H2202" s="117" t="e">
        <f t="shared" si="243"/>
        <v>#DIV/0!</v>
      </c>
      <c r="I2202" s="117" t="e">
        <f t="shared" si="244"/>
        <v>#DIV/0!</v>
      </c>
      <c r="J2202" s="117">
        <f t="shared" si="245"/>
        <v>0</v>
      </c>
    </row>
    <row r="2203" spans="1:10" x14ac:dyDescent="0.25">
      <c r="A2203" s="117">
        <f>IFERROR('Data Input'!T2204/'Data Input'!U2204,0)</f>
        <v>0</v>
      </c>
      <c r="B2203" s="117">
        <f t="shared" si="239"/>
        <v>0</v>
      </c>
      <c r="C2203" s="52" t="s">
        <v>18</v>
      </c>
      <c r="D2203" s="117">
        <f t="shared" si="240"/>
        <v>0</v>
      </c>
      <c r="E2203" s="117">
        <f>IFERROR('Data Input'!I2204,0)</f>
        <v>0</v>
      </c>
      <c r="F2203" s="117">
        <f t="shared" si="241"/>
        <v>0</v>
      </c>
      <c r="G2203" s="117">
        <f t="shared" si="242"/>
        <v>0</v>
      </c>
      <c r="H2203" s="117" t="e">
        <f t="shared" si="243"/>
        <v>#DIV/0!</v>
      </c>
      <c r="I2203" s="117" t="e">
        <f t="shared" si="244"/>
        <v>#DIV/0!</v>
      </c>
      <c r="J2203" s="117">
        <f t="shared" si="245"/>
        <v>0</v>
      </c>
    </row>
    <row r="2204" spans="1:10" x14ac:dyDescent="0.25">
      <c r="A2204" s="117">
        <f>IFERROR('Data Input'!T2205/'Data Input'!U2205,0)</f>
        <v>0</v>
      </c>
      <c r="B2204" s="117">
        <f t="shared" si="239"/>
        <v>0</v>
      </c>
      <c r="C2204" s="52" t="s">
        <v>18</v>
      </c>
      <c r="D2204" s="117">
        <f t="shared" si="240"/>
        <v>0</v>
      </c>
      <c r="E2204" s="117">
        <f>IFERROR('Data Input'!I2205,0)</f>
        <v>0</v>
      </c>
      <c r="F2204" s="117">
        <f t="shared" si="241"/>
        <v>0</v>
      </c>
      <c r="G2204" s="117">
        <f t="shared" si="242"/>
        <v>0</v>
      </c>
      <c r="H2204" s="117" t="e">
        <f t="shared" si="243"/>
        <v>#DIV/0!</v>
      </c>
      <c r="I2204" s="117" t="e">
        <f t="shared" si="244"/>
        <v>#DIV/0!</v>
      </c>
      <c r="J2204" s="117">
        <f t="shared" si="245"/>
        <v>0</v>
      </c>
    </row>
    <row r="2205" spans="1:10" x14ac:dyDescent="0.25">
      <c r="A2205" s="117">
        <f>IFERROR('Data Input'!T2206/'Data Input'!U2206,0)</f>
        <v>0</v>
      </c>
      <c r="B2205" s="117">
        <f t="shared" si="239"/>
        <v>0</v>
      </c>
      <c r="C2205" s="52" t="s">
        <v>18</v>
      </c>
      <c r="D2205" s="117">
        <f t="shared" si="240"/>
        <v>0</v>
      </c>
      <c r="E2205" s="117">
        <f>IFERROR('Data Input'!I2206,0)</f>
        <v>0</v>
      </c>
      <c r="F2205" s="117">
        <f t="shared" si="241"/>
        <v>0</v>
      </c>
      <c r="G2205" s="117">
        <f t="shared" si="242"/>
        <v>0</v>
      </c>
      <c r="H2205" s="117" t="e">
        <f t="shared" si="243"/>
        <v>#DIV/0!</v>
      </c>
      <c r="I2205" s="117" t="e">
        <f t="shared" si="244"/>
        <v>#DIV/0!</v>
      </c>
      <c r="J2205" s="117">
        <f t="shared" si="245"/>
        <v>0</v>
      </c>
    </row>
    <row r="2206" spans="1:10" x14ac:dyDescent="0.25">
      <c r="A2206" s="117">
        <f>IFERROR('Data Input'!T2207/'Data Input'!U2207,0)</f>
        <v>0</v>
      </c>
      <c r="B2206" s="117">
        <f t="shared" si="239"/>
        <v>0</v>
      </c>
      <c r="C2206" s="52" t="s">
        <v>18</v>
      </c>
      <c r="D2206" s="117">
        <f t="shared" si="240"/>
        <v>0</v>
      </c>
      <c r="E2206" s="117">
        <f>IFERROR('Data Input'!I2207,0)</f>
        <v>0</v>
      </c>
      <c r="F2206" s="117">
        <f t="shared" si="241"/>
        <v>0</v>
      </c>
      <c r="G2206" s="117">
        <f t="shared" si="242"/>
        <v>0</v>
      </c>
      <c r="H2206" s="117" t="e">
        <f t="shared" si="243"/>
        <v>#DIV/0!</v>
      </c>
      <c r="I2206" s="117" t="e">
        <f t="shared" si="244"/>
        <v>#DIV/0!</v>
      </c>
      <c r="J2206" s="117">
        <f t="shared" si="245"/>
        <v>0</v>
      </c>
    </row>
    <row r="2207" spans="1:10" x14ac:dyDescent="0.25">
      <c r="A2207" s="117">
        <f>IFERROR('Data Input'!T2208/'Data Input'!U2208,0)</f>
        <v>0</v>
      </c>
      <c r="B2207" s="117">
        <f t="shared" si="239"/>
        <v>0</v>
      </c>
      <c r="C2207" s="52" t="s">
        <v>18</v>
      </c>
      <c r="D2207" s="117">
        <f t="shared" si="240"/>
        <v>0</v>
      </c>
      <c r="E2207" s="117">
        <f>IFERROR('Data Input'!I2208,0)</f>
        <v>0</v>
      </c>
      <c r="F2207" s="117">
        <f t="shared" si="241"/>
        <v>0</v>
      </c>
      <c r="G2207" s="117">
        <f t="shared" si="242"/>
        <v>0</v>
      </c>
      <c r="H2207" s="117" t="e">
        <f t="shared" si="243"/>
        <v>#DIV/0!</v>
      </c>
      <c r="I2207" s="117" t="e">
        <f t="shared" si="244"/>
        <v>#DIV/0!</v>
      </c>
      <c r="J2207" s="117">
        <f t="shared" si="245"/>
        <v>0</v>
      </c>
    </row>
    <row r="2208" spans="1:10" x14ac:dyDescent="0.25">
      <c r="A2208" s="117">
        <f>IFERROR('Data Input'!T2209/'Data Input'!U2209,0)</f>
        <v>0</v>
      </c>
      <c r="B2208" s="117">
        <f t="shared" si="239"/>
        <v>0</v>
      </c>
      <c r="C2208" s="52" t="s">
        <v>18</v>
      </c>
      <c r="D2208" s="117">
        <f t="shared" si="240"/>
        <v>0</v>
      </c>
      <c r="E2208" s="117">
        <f>IFERROR('Data Input'!I2209,0)</f>
        <v>0</v>
      </c>
      <c r="F2208" s="117">
        <f t="shared" si="241"/>
        <v>0</v>
      </c>
      <c r="G2208" s="117">
        <f t="shared" si="242"/>
        <v>0</v>
      </c>
      <c r="H2208" s="117" t="e">
        <f t="shared" si="243"/>
        <v>#DIV/0!</v>
      </c>
      <c r="I2208" s="117" t="e">
        <f t="shared" si="244"/>
        <v>#DIV/0!</v>
      </c>
      <c r="J2208" s="117">
        <f t="shared" si="245"/>
        <v>0</v>
      </c>
    </row>
    <row r="2209" spans="1:10" x14ac:dyDescent="0.25">
      <c r="A2209" s="117">
        <f>IFERROR('Data Input'!T2210/'Data Input'!U2210,0)</f>
        <v>0</v>
      </c>
      <c r="B2209" s="117">
        <f t="shared" si="239"/>
        <v>0</v>
      </c>
      <c r="C2209" s="52" t="s">
        <v>18</v>
      </c>
      <c r="D2209" s="117">
        <f t="shared" si="240"/>
        <v>0</v>
      </c>
      <c r="E2209" s="117">
        <f>IFERROR('Data Input'!I2210,0)</f>
        <v>0</v>
      </c>
      <c r="F2209" s="117">
        <f t="shared" si="241"/>
        <v>0</v>
      </c>
      <c r="G2209" s="117">
        <f t="shared" si="242"/>
        <v>0</v>
      </c>
      <c r="H2209" s="117" t="e">
        <f t="shared" si="243"/>
        <v>#DIV/0!</v>
      </c>
      <c r="I2209" s="117" t="e">
        <f t="shared" si="244"/>
        <v>#DIV/0!</v>
      </c>
      <c r="J2209" s="117">
        <f t="shared" si="245"/>
        <v>0</v>
      </c>
    </row>
    <row r="2210" spans="1:10" x14ac:dyDescent="0.25">
      <c r="A2210" s="117">
        <f>IFERROR('Data Input'!T2211/'Data Input'!U2211,0)</f>
        <v>0</v>
      </c>
      <c r="B2210" s="117">
        <f t="shared" si="239"/>
        <v>0</v>
      </c>
      <c r="C2210" s="52" t="s">
        <v>18</v>
      </c>
      <c r="D2210" s="117">
        <f t="shared" si="240"/>
        <v>0</v>
      </c>
      <c r="E2210" s="117">
        <f>IFERROR('Data Input'!I2211,0)</f>
        <v>0</v>
      </c>
      <c r="F2210" s="117">
        <f t="shared" si="241"/>
        <v>0</v>
      </c>
      <c r="G2210" s="117">
        <f t="shared" si="242"/>
        <v>0</v>
      </c>
      <c r="H2210" s="117" t="e">
        <f t="shared" si="243"/>
        <v>#DIV/0!</v>
      </c>
      <c r="I2210" s="117" t="e">
        <f t="shared" si="244"/>
        <v>#DIV/0!</v>
      </c>
      <c r="J2210" s="117">
        <f t="shared" si="245"/>
        <v>0</v>
      </c>
    </row>
    <row r="2211" spans="1:10" x14ac:dyDescent="0.25">
      <c r="A2211" s="117">
        <f>IFERROR('Data Input'!T2212/'Data Input'!U2212,0)</f>
        <v>0</v>
      </c>
      <c r="B2211" s="117">
        <f t="shared" si="239"/>
        <v>0</v>
      </c>
      <c r="C2211" s="52" t="s">
        <v>18</v>
      </c>
      <c r="D2211" s="117">
        <f t="shared" si="240"/>
        <v>0</v>
      </c>
      <c r="E2211" s="117">
        <f>IFERROR('Data Input'!I2212,0)</f>
        <v>0</v>
      </c>
      <c r="F2211" s="117">
        <f t="shared" si="241"/>
        <v>0</v>
      </c>
      <c r="G2211" s="117">
        <f t="shared" si="242"/>
        <v>0</v>
      </c>
      <c r="H2211" s="117" t="e">
        <f t="shared" si="243"/>
        <v>#DIV/0!</v>
      </c>
      <c r="I2211" s="117" t="e">
        <f t="shared" si="244"/>
        <v>#DIV/0!</v>
      </c>
      <c r="J2211" s="117">
        <f t="shared" si="245"/>
        <v>0</v>
      </c>
    </row>
    <row r="2212" spans="1:10" x14ac:dyDescent="0.25">
      <c r="A2212" s="117">
        <f>IFERROR('Data Input'!T2213/'Data Input'!U2213,0)</f>
        <v>0</v>
      </c>
      <c r="B2212" s="117">
        <f t="shared" si="239"/>
        <v>0</v>
      </c>
      <c r="C2212" s="52" t="s">
        <v>18</v>
      </c>
      <c r="D2212" s="117">
        <f t="shared" si="240"/>
        <v>0</v>
      </c>
      <c r="E2212" s="117">
        <f>IFERROR('Data Input'!I2213,0)</f>
        <v>0</v>
      </c>
      <c r="F2212" s="117">
        <f t="shared" si="241"/>
        <v>0</v>
      </c>
      <c r="G2212" s="117">
        <f t="shared" si="242"/>
        <v>0</v>
      </c>
      <c r="H2212" s="117" t="e">
        <f t="shared" si="243"/>
        <v>#DIV/0!</v>
      </c>
      <c r="I2212" s="117" t="e">
        <f t="shared" si="244"/>
        <v>#DIV/0!</v>
      </c>
      <c r="J2212" s="117">
        <f t="shared" si="245"/>
        <v>0</v>
      </c>
    </row>
    <row r="2213" spans="1:10" x14ac:dyDescent="0.25">
      <c r="A2213" s="117">
        <f>IFERROR('Data Input'!T2214/'Data Input'!U2214,0)</f>
        <v>0</v>
      </c>
      <c r="B2213" s="117">
        <f t="shared" si="239"/>
        <v>0</v>
      </c>
      <c r="C2213" s="52" t="s">
        <v>18</v>
      </c>
      <c r="D2213" s="117">
        <f t="shared" si="240"/>
        <v>0</v>
      </c>
      <c r="E2213" s="117">
        <f>IFERROR('Data Input'!I2214,0)</f>
        <v>0</v>
      </c>
      <c r="F2213" s="117">
        <f t="shared" si="241"/>
        <v>0</v>
      </c>
      <c r="G2213" s="117">
        <f t="shared" si="242"/>
        <v>0</v>
      </c>
      <c r="H2213" s="117" t="e">
        <f t="shared" si="243"/>
        <v>#DIV/0!</v>
      </c>
      <c r="I2213" s="117" t="e">
        <f t="shared" si="244"/>
        <v>#DIV/0!</v>
      </c>
      <c r="J2213" s="117">
        <f t="shared" si="245"/>
        <v>0</v>
      </c>
    </row>
    <row r="2214" spans="1:10" x14ac:dyDescent="0.25">
      <c r="A2214" s="117">
        <f>IFERROR('Data Input'!T2215/'Data Input'!U2215,0)</f>
        <v>0</v>
      </c>
      <c r="B2214" s="117">
        <f t="shared" si="239"/>
        <v>0</v>
      </c>
      <c r="C2214" s="52" t="s">
        <v>18</v>
      </c>
      <c r="D2214" s="117">
        <f t="shared" si="240"/>
        <v>0</v>
      </c>
      <c r="E2214" s="117">
        <f>IFERROR('Data Input'!I2215,0)</f>
        <v>0</v>
      </c>
      <c r="F2214" s="117">
        <f t="shared" si="241"/>
        <v>0</v>
      </c>
      <c r="G2214" s="117">
        <f t="shared" si="242"/>
        <v>0</v>
      </c>
      <c r="H2214" s="117" t="e">
        <f t="shared" si="243"/>
        <v>#DIV/0!</v>
      </c>
      <c r="I2214" s="117" t="e">
        <f t="shared" si="244"/>
        <v>#DIV/0!</v>
      </c>
      <c r="J2214" s="117">
        <f t="shared" si="245"/>
        <v>0</v>
      </c>
    </row>
    <row r="2215" spans="1:10" x14ac:dyDescent="0.25">
      <c r="A2215" s="117">
        <f>IFERROR('Data Input'!T2216/'Data Input'!U2216,0)</f>
        <v>0</v>
      </c>
      <c r="B2215" s="117">
        <f t="shared" si="239"/>
        <v>0</v>
      </c>
      <c r="C2215" s="52" t="s">
        <v>18</v>
      </c>
      <c r="D2215" s="117">
        <f t="shared" si="240"/>
        <v>0</v>
      </c>
      <c r="E2215" s="117">
        <f>IFERROR('Data Input'!I2216,0)</f>
        <v>0</v>
      </c>
      <c r="F2215" s="117">
        <f t="shared" si="241"/>
        <v>0</v>
      </c>
      <c r="G2215" s="117">
        <f t="shared" si="242"/>
        <v>0</v>
      </c>
      <c r="H2215" s="117" t="e">
        <f t="shared" si="243"/>
        <v>#DIV/0!</v>
      </c>
      <c r="I2215" s="117" t="e">
        <f t="shared" si="244"/>
        <v>#DIV/0!</v>
      </c>
      <c r="J2215" s="117">
        <f t="shared" si="245"/>
        <v>0</v>
      </c>
    </row>
    <row r="2216" spans="1:10" x14ac:dyDescent="0.25">
      <c r="A2216" s="117">
        <f>IFERROR('Data Input'!T2217/'Data Input'!U2217,0)</f>
        <v>0</v>
      </c>
      <c r="B2216" s="117">
        <f t="shared" si="239"/>
        <v>0</v>
      </c>
      <c r="C2216" s="52" t="s">
        <v>18</v>
      </c>
      <c r="D2216" s="117">
        <f t="shared" si="240"/>
        <v>0</v>
      </c>
      <c r="E2216" s="117">
        <f>IFERROR('Data Input'!I2217,0)</f>
        <v>0</v>
      </c>
      <c r="F2216" s="117">
        <f t="shared" si="241"/>
        <v>0</v>
      </c>
      <c r="G2216" s="117">
        <f t="shared" si="242"/>
        <v>0</v>
      </c>
      <c r="H2216" s="117" t="e">
        <f t="shared" si="243"/>
        <v>#DIV/0!</v>
      </c>
      <c r="I2216" s="117" t="e">
        <f t="shared" si="244"/>
        <v>#DIV/0!</v>
      </c>
      <c r="J2216" s="117">
        <f t="shared" si="245"/>
        <v>0</v>
      </c>
    </row>
    <row r="2217" spans="1:10" x14ac:dyDescent="0.25">
      <c r="A2217" s="117">
        <f>IFERROR('Data Input'!T2218/'Data Input'!U2218,0)</f>
        <v>0</v>
      </c>
      <c r="B2217" s="117">
        <f t="shared" si="239"/>
        <v>0</v>
      </c>
      <c r="C2217" s="52" t="s">
        <v>18</v>
      </c>
      <c r="D2217" s="117">
        <f t="shared" si="240"/>
        <v>0</v>
      </c>
      <c r="E2217" s="117">
        <f>IFERROR('Data Input'!I2218,0)</f>
        <v>0</v>
      </c>
      <c r="F2217" s="117">
        <f t="shared" si="241"/>
        <v>0</v>
      </c>
      <c r="G2217" s="117">
        <f t="shared" si="242"/>
        <v>0</v>
      </c>
      <c r="H2217" s="117" t="e">
        <f t="shared" si="243"/>
        <v>#DIV/0!</v>
      </c>
      <c r="I2217" s="117" t="e">
        <f t="shared" si="244"/>
        <v>#DIV/0!</v>
      </c>
      <c r="J2217" s="117">
        <f t="shared" si="245"/>
        <v>0</v>
      </c>
    </row>
    <row r="2218" spans="1:10" x14ac:dyDescent="0.25">
      <c r="A2218" s="117">
        <f>IFERROR('Data Input'!T2219/'Data Input'!U2219,0)</f>
        <v>0</v>
      </c>
      <c r="B2218" s="117">
        <f t="shared" si="239"/>
        <v>0</v>
      </c>
      <c r="C2218" s="52" t="s">
        <v>18</v>
      </c>
      <c r="D2218" s="117">
        <f t="shared" si="240"/>
        <v>0</v>
      </c>
      <c r="E2218" s="117">
        <f>IFERROR('Data Input'!I2219,0)</f>
        <v>0</v>
      </c>
      <c r="F2218" s="117">
        <f t="shared" si="241"/>
        <v>0</v>
      </c>
      <c r="G2218" s="117">
        <f t="shared" si="242"/>
        <v>0</v>
      </c>
      <c r="H2218" s="117" t="e">
        <f t="shared" si="243"/>
        <v>#DIV/0!</v>
      </c>
      <c r="I2218" s="117" t="e">
        <f t="shared" si="244"/>
        <v>#DIV/0!</v>
      </c>
      <c r="J2218" s="117">
        <f t="shared" si="245"/>
        <v>0</v>
      </c>
    </row>
    <row r="2219" spans="1:10" x14ac:dyDescent="0.25">
      <c r="A2219" s="117">
        <f>IFERROR('Data Input'!T2220/'Data Input'!U2220,0)</f>
        <v>0</v>
      </c>
      <c r="B2219" s="117">
        <f t="shared" si="239"/>
        <v>0</v>
      </c>
      <c r="C2219" s="52" t="s">
        <v>18</v>
      </c>
      <c r="D2219" s="117">
        <f t="shared" si="240"/>
        <v>0</v>
      </c>
      <c r="E2219" s="117">
        <f>IFERROR('Data Input'!I2220,0)</f>
        <v>0</v>
      </c>
      <c r="F2219" s="117">
        <f t="shared" si="241"/>
        <v>0</v>
      </c>
      <c r="G2219" s="117">
        <f t="shared" si="242"/>
        <v>0</v>
      </c>
      <c r="H2219" s="117" t="e">
        <f t="shared" si="243"/>
        <v>#DIV/0!</v>
      </c>
      <c r="I2219" s="117" t="e">
        <f t="shared" si="244"/>
        <v>#DIV/0!</v>
      </c>
      <c r="J2219" s="117">
        <f t="shared" si="245"/>
        <v>0</v>
      </c>
    </row>
    <row r="2220" spans="1:10" x14ac:dyDescent="0.25">
      <c r="A2220" s="117">
        <f>IFERROR('Data Input'!T2221/'Data Input'!U2221,0)</f>
        <v>0</v>
      </c>
      <c r="B2220" s="117">
        <f t="shared" si="239"/>
        <v>0</v>
      </c>
      <c r="C2220" s="52" t="s">
        <v>18</v>
      </c>
      <c r="D2220" s="117">
        <f t="shared" si="240"/>
        <v>0</v>
      </c>
      <c r="E2220" s="117">
        <f>IFERROR('Data Input'!I2221,0)</f>
        <v>0</v>
      </c>
      <c r="F2220" s="117">
        <f t="shared" si="241"/>
        <v>0</v>
      </c>
      <c r="G2220" s="117">
        <f t="shared" si="242"/>
        <v>0</v>
      </c>
      <c r="H2220" s="117" t="e">
        <f t="shared" si="243"/>
        <v>#DIV/0!</v>
      </c>
      <c r="I2220" s="117" t="e">
        <f t="shared" si="244"/>
        <v>#DIV/0!</v>
      </c>
      <c r="J2220" s="117">
        <f t="shared" si="245"/>
        <v>0</v>
      </c>
    </row>
    <row r="2221" spans="1:10" x14ac:dyDescent="0.25">
      <c r="A2221" s="117">
        <f>IFERROR('Data Input'!T2222/'Data Input'!U2222,0)</f>
        <v>0</v>
      </c>
      <c r="B2221" s="117">
        <f t="shared" si="239"/>
        <v>0</v>
      </c>
      <c r="C2221" s="52" t="s">
        <v>18</v>
      </c>
      <c r="D2221" s="117">
        <f t="shared" si="240"/>
        <v>0</v>
      </c>
      <c r="E2221" s="117">
        <f>IFERROR('Data Input'!I2222,0)</f>
        <v>0</v>
      </c>
      <c r="F2221" s="117">
        <f t="shared" si="241"/>
        <v>0</v>
      </c>
      <c r="G2221" s="117">
        <f t="shared" si="242"/>
        <v>0</v>
      </c>
      <c r="H2221" s="117" t="e">
        <f t="shared" si="243"/>
        <v>#DIV/0!</v>
      </c>
      <c r="I2221" s="117" t="e">
        <f t="shared" si="244"/>
        <v>#DIV/0!</v>
      </c>
      <c r="J2221" s="117">
        <f t="shared" si="245"/>
        <v>0</v>
      </c>
    </row>
    <row r="2222" spans="1:10" x14ac:dyDescent="0.25">
      <c r="A2222" s="117">
        <f>IFERROR('Data Input'!T2223/'Data Input'!U2223,0)</f>
        <v>0</v>
      </c>
      <c r="B2222" s="117">
        <f t="shared" si="239"/>
        <v>0</v>
      </c>
      <c r="C2222" s="52" t="s">
        <v>18</v>
      </c>
      <c r="D2222" s="117">
        <f t="shared" si="240"/>
        <v>0</v>
      </c>
      <c r="E2222" s="117">
        <f>IFERROR('Data Input'!I2223,0)</f>
        <v>0</v>
      </c>
      <c r="F2222" s="117">
        <f t="shared" si="241"/>
        <v>0</v>
      </c>
      <c r="G2222" s="117">
        <f t="shared" si="242"/>
        <v>0</v>
      </c>
      <c r="H2222" s="117" t="e">
        <f t="shared" si="243"/>
        <v>#DIV/0!</v>
      </c>
      <c r="I2222" s="117" t="e">
        <f t="shared" si="244"/>
        <v>#DIV/0!</v>
      </c>
      <c r="J2222" s="117">
        <f t="shared" si="245"/>
        <v>0</v>
      </c>
    </row>
    <row r="2223" spans="1:10" x14ac:dyDescent="0.25">
      <c r="A2223" s="117">
        <f>IFERROR('Data Input'!T2224/'Data Input'!U2224,0)</f>
        <v>0</v>
      </c>
      <c r="B2223" s="117">
        <f t="shared" si="239"/>
        <v>0</v>
      </c>
      <c r="C2223" s="52" t="s">
        <v>18</v>
      </c>
      <c r="D2223" s="117">
        <f t="shared" si="240"/>
        <v>0</v>
      </c>
      <c r="E2223" s="117">
        <f>IFERROR('Data Input'!I2224,0)</f>
        <v>0</v>
      </c>
      <c r="F2223" s="117">
        <f t="shared" si="241"/>
        <v>0</v>
      </c>
      <c r="G2223" s="117">
        <f t="shared" si="242"/>
        <v>0</v>
      </c>
      <c r="H2223" s="117" t="e">
        <f t="shared" si="243"/>
        <v>#DIV/0!</v>
      </c>
      <c r="I2223" s="117" t="e">
        <f t="shared" si="244"/>
        <v>#DIV/0!</v>
      </c>
      <c r="J2223" s="117">
        <f t="shared" si="245"/>
        <v>0</v>
      </c>
    </row>
    <row r="2224" spans="1:10" x14ac:dyDescent="0.25">
      <c r="A2224" s="117">
        <f>IFERROR('Data Input'!T2225/'Data Input'!U2225,0)</f>
        <v>0</v>
      </c>
      <c r="B2224" s="117">
        <f t="shared" si="239"/>
        <v>0</v>
      </c>
      <c r="C2224" s="52" t="s">
        <v>18</v>
      </c>
      <c r="D2224" s="117">
        <f t="shared" si="240"/>
        <v>0</v>
      </c>
      <c r="E2224" s="117">
        <f>IFERROR('Data Input'!I2225,0)</f>
        <v>0</v>
      </c>
      <c r="F2224" s="117">
        <f t="shared" si="241"/>
        <v>0</v>
      </c>
      <c r="G2224" s="117">
        <f t="shared" si="242"/>
        <v>0</v>
      </c>
      <c r="H2224" s="117" t="e">
        <f t="shared" si="243"/>
        <v>#DIV/0!</v>
      </c>
      <c r="I2224" s="117" t="e">
        <f t="shared" si="244"/>
        <v>#DIV/0!</v>
      </c>
      <c r="J2224" s="117">
        <f t="shared" si="245"/>
        <v>0</v>
      </c>
    </row>
    <row r="2225" spans="1:10" x14ac:dyDescent="0.25">
      <c r="A2225" s="117">
        <f>IFERROR('Data Input'!T2226/'Data Input'!U2226,0)</f>
        <v>0</v>
      </c>
      <c r="B2225" s="117">
        <f t="shared" si="239"/>
        <v>0</v>
      </c>
      <c r="C2225" s="52" t="s">
        <v>18</v>
      </c>
      <c r="D2225" s="117">
        <f t="shared" si="240"/>
        <v>0</v>
      </c>
      <c r="E2225" s="117">
        <f>IFERROR('Data Input'!I2226,0)</f>
        <v>0</v>
      </c>
      <c r="F2225" s="117">
        <f t="shared" si="241"/>
        <v>0</v>
      </c>
      <c r="G2225" s="117">
        <f t="shared" si="242"/>
        <v>0</v>
      </c>
      <c r="H2225" s="117" t="e">
        <f t="shared" si="243"/>
        <v>#DIV/0!</v>
      </c>
      <c r="I2225" s="117" t="e">
        <f t="shared" si="244"/>
        <v>#DIV/0!</v>
      </c>
      <c r="J2225" s="117">
        <f t="shared" si="245"/>
        <v>0</v>
      </c>
    </row>
    <row r="2226" spans="1:10" x14ac:dyDescent="0.25">
      <c r="A2226" s="117">
        <f>IFERROR('Data Input'!T2227/'Data Input'!U2227,0)</f>
        <v>0</v>
      </c>
      <c r="B2226" s="117">
        <f t="shared" si="239"/>
        <v>0</v>
      </c>
      <c r="C2226" s="52" t="s">
        <v>18</v>
      </c>
      <c r="D2226" s="117">
        <f t="shared" si="240"/>
        <v>0</v>
      </c>
      <c r="E2226" s="117">
        <f>IFERROR('Data Input'!I2227,0)</f>
        <v>0</v>
      </c>
      <c r="F2226" s="117">
        <f t="shared" si="241"/>
        <v>0</v>
      </c>
      <c r="G2226" s="117">
        <f t="shared" si="242"/>
        <v>0</v>
      </c>
      <c r="H2226" s="117" t="e">
        <f t="shared" si="243"/>
        <v>#DIV/0!</v>
      </c>
      <c r="I2226" s="117" t="e">
        <f t="shared" si="244"/>
        <v>#DIV/0!</v>
      </c>
      <c r="J2226" s="117">
        <f t="shared" si="245"/>
        <v>0</v>
      </c>
    </row>
    <row r="2227" spans="1:10" x14ac:dyDescent="0.25">
      <c r="A2227" s="117">
        <f>IFERROR('Data Input'!T2228/'Data Input'!U2228,0)</f>
        <v>0</v>
      </c>
      <c r="B2227" s="117">
        <f t="shared" si="239"/>
        <v>0</v>
      </c>
      <c r="C2227" s="52" t="s">
        <v>18</v>
      </c>
      <c r="D2227" s="117">
        <f t="shared" si="240"/>
        <v>0</v>
      </c>
      <c r="E2227" s="117">
        <f>IFERROR('Data Input'!I2228,0)</f>
        <v>0</v>
      </c>
      <c r="F2227" s="117">
        <f t="shared" si="241"/>
        <v>0</v>
      </c>
      <c r="G2227" s="117">
        <f t="shared" si="242"/>
        <v>0</v>
      </c>
      <c r="H2227" s="117" t="e">
        <f t="shared" si="243"/>
        <v>#DIV/0!</v>
      </c>
      <c r="I2227" s="117" t="e">
        <f t="shared" si="244"/>
        <v>#DIV/0!</v>
      </c>
      <c r="J2227" s="117">
        <f t="shared" si="245"/>
        <v>0</v>
      </c>
    </row>
    <row r="2228" spans="1:10" x14ac:dyDescent="0.25">
      <c r="A2228" s="117">
        <f>IFERROR('Data Input'!T2229/'Data Input'!U2229,0)</f>
        <v>0</v>
      </c>
      <c r="B2228" s="117">
        <f t="shared" si="239"/>
        <v>0</v>
      </c>
      <c r="C2228" s="52" t="s">
        <v>18</v>
      </c>
      <c r="D2228" s="117">
        <f t="shared" si="240"/>
        <v>0</v>
      </c>
      <c r="E2228" s="117">
        <f>IFERROR('Data Input'!I2229,0)</f>
        <v>0</v>
      </c>
      <c r="F2228" s="117">
        <f t="shared" si="241"/>
        <v>0</v>
      </c>
      <c r="G2228" s="117">
        <f t="shared" si="242"/>
        <v>0</v>
      </c>
      <c r="H2228" s="117" t="e">
        <f t="shared" si="243"/>
        <v>#DIV/0!</v>
      </c>
      <c r="I2228" s="117" t="e">
        <f t="shared" si="244"/>
        <v>#DIV/0!</v>
      </c>
      <c r="J2228" s="117">
        <f t="shared" si="245"/>
        <v>0</v>
      </c>
    </row>
    <row r="2229" spans="1:10" x14ac:dyDescent="0.25">
      <c r="A2229" s="117">
        <f>IFERROR('Data Input'!T2230/'Data Input'!U2230,0)</f>
        <v>0</v>
      </c>
      <c r="B2229" s="117">
        <f t="shared" si="239"/>
        <v>0</v>
      </c>
      <c r="C2229" s="52" t="s">
        <v>18</v>
      </c>
      <c r="D2229" s="117">
        <f t="shared" si="240"/>
        <v>0</v>
      </c>
      <c r="E2229" s="117">
        <f>IFERROR('Data Input'!I2230,0)</f>
        <v>0</v>
      </c>
      <c r="F2229" s="117">
        <f t="shared" si="241"/>
        <v>0</v>
      </c>
      <c r="G2229" s="117">
        <f t="shared" si="242"/>
        <v>0</v>
      </c>
      <c r="H2229" s="117" t="e">
        <f t="shared" si="243"/>
        <v>#DIV/0!</v>
      </c>
      <c r="I2229" s="117" t="e">
        <f t="shared" si="244"/>
        <v>#DIV/0!</v>
      </c>
      <c r="J2229" s="117">
        <f t="shared" si="245"/>
        <v>0</v>
      </c>
    </row>
    <row r="2230" spans="1:10" x14ac:dyDescent="0.25">
      <c r="A2230" s="117">
        <f>IFERROR('Data Input'!T2231/'Data Input'!U2231,0)</f>
        <v>0</v>
      </c>
      <c r="B2230" s="117">
        <f t="shared" si="239"/>
        <v>0</v>
      </c>
      <c r="C2230" s="52" t="s">
        <v>18</v>
      </c>
      <c r="D2230" s="117">
        <f t="shared" si="240"/>
        <v>0</v>
      </c>
      <c r="E2230" s="117">
        <f>IFERROR('Data Input'!I2231,0)</f>
        <v>0</v>
      </c>
      <c r="F2230" s="117">
        <f t="shared" si="241"/>
        <v>0</v>
      </c>
      <c r="G2230" s="117">
        <f t="shared" si="242"/>
        <v>0</v>
      </c>
      <c r="H2230" s="117" t="e">
        <f t="shared" si="243"/>
        <v>#DIV/0!</v>
      </c>
      <c r="I2230" s="117" t="e">
        <f t="shared" si="244"/>
        <v>#DIV/0!</v>
      </c>
      <c r="J2230" s="117">
        <f t="shared" si="245"/>
        <v>0</v>
      </c>
    </row>
    <row r="2231" spans="1:10" x14ac:dyDescent="0.25">
      <c r="A2231" s="117">
        <f>IFERROR('Data Input'!T2232/'Data Input'!U2232,0)</f>
        <v>0</v>
      </c>
      <c r="B2231" s="117">
        <f t="shared" si="239"/>
        <v>0</v>
      </c>
      <c r="C2231" s="52" t="s">
        <v>18</v>
      </c>
      <c r="D2231" s="117">
        <f t="shared" si="240"/>
        <v>0</v>
      </c>
      <c r="E2231" s="117">
        <f>IFERROR('Data Input'!I2232,0)</f>
        <v>0</v>
      </c>
      <c r="F2231" s="117">
        <f t="shared" si="241"/>
        <v>0</v>
      </c>
      <c r="G2231" s="117">
        <f t="shared" si="242"/>
        <v>0</v>
      </c>
      <c r="H2231" s="117" t="e">
        <f t="shared" si="243"/>
        <v>#DIV/0!</v>
      </c>
      <c r="I2231" s="117" t="e">
        <f t="shared" si="244"/>
        <v>#DIV/0!</v>
      </c>
      <c r="J2231" s="117">
        <f t="shared" si="245"/>
        <v>0</v>
      </c>
    </row>
    <row r="2232" spans="1:10" x14ac:dyDescent="0.25">
      <c r="A2232" s="117">
        <f>IFERROR('Data Input'!T2233/'Data Input'!U2233,0)</f>
        <v>0</v>
      </c>
      <c r="B2232" s="117">
        <f t="shared" si="239"/>
        <v>0</v>
      </c>
      <c r="C2232" s="52" t="s">
        <v>18</v>
      </c>
      <c r="D2232" s="117">
        <f t="shared" si="240"/>
        <v>0</v>
      </c>
      <c r="E2232" s="117">
        <f>IFERROR('Data Input'!I2233,0)</f>
        <v>0</v>
      </c>
      <c r="F2232" s="117">
        <f t="shared" si="241"/>
        <v>0</v>
      </c>
      <c r="G2232" s="117">
        <f t="shared" si="242"/>
        <v>0</v>
      </c>
      <c r="H2232" s="117" t="e">
        <f t="shared" si="243"/>
        <v>#DIV/0!</v>
      </c>
      <c r="I2232" s="117" t="e">
        <f t="shared" si="244"/>
        <v>#DIV/0!</v>
      </c>
      <c r="J2232" s="117">
        <f t="shared" si="245"/>
        <v>0</v>
      </c>
    </row>
    <row r="2233" spans="1:10" x14ac:dyDescent="0.25">
      <c r="A2233" s="117">
        <f>IFERROR('Data Input'!T2234/'Data Input'!U2234,0)</f>
        <v>0</v>
      </c>
      <c r="B2233" s="117">
        <f t="shared" si="239"/>
        <v>0</v>
      </c>
      <c r="C2233" s="52" t="s">
        <v>18</v>
      </c>
      <c r="D2233" s="117">
        <f t="shared" si="240"/>
        <v>0</v>
      </c>
      <c r="E2233" s="117">
        <f>IFERROR('Data Input'!I2234,0)</f>
        <v>0</v>
      </c>
      <c r="F2233" s="117">
        <f t="shared" si="241"/>
        <v>0</v>
      </c>
      <c r="G2233" s="117">
        <f t="shared" si="242"/>
        <v>0</v>
      </c>
      <c r="H2233" s="117" t="e">
        <f t="shared" si="243"/>
        <v>#DIV/0!</v>
      </c>
      <c r="I2233" s="117" t="e">
        <f t="shared" si="244"/>
        <v>#DIV/0!</v>
      </c>
      <c r="J2233" s="117">
        <f t="shared" si="245"/>
        <v>0</v>
      </c>
    </row>
    <row r="2234" spans="1:10" x14ac:dyDescent="0.25">
      <c r="A2234" s="117">
        <f>IFERROR('Data Input'!T2235/'Data Input'!U2235,0)</f>
        <v>0</v>
      </c>
      <c r="B2234" s="117">
        <f t="shared" si="239"/>
        <v>0</v>
      </c>
      <c r="C2234" s="52" t="s">
        <v>18</v>
      </c>
      <c r="D2234" s="117">
        <f t="shared" si="240"/>
        <v>0</v>
      </c>
      <c r="E2234" s="117">
        <f>IFERROR('Data Input'!I2235,0)</f>
        <v>0</v>
      </c>
      <c r="F2234" s="117">
        <f t="shared" si="241"/>
        <v>0</v>
      </c>
      <c r="G2234" s="117">
        <f t="shared" si="242"/>
        <v>0</v>
      </c>
      <c r="H2234" s="117" t="e">
        <f t="shared" si="243"/>
        <v>#DIV/0!</v>
      </c>
      <c r="I2234" s="117" t="e">
        <f t="shared" si="244"/>
        <v>#DIV/0!</v>
      </c>
      <c r="J2234" s="117">
        <f t="shared" si="245"/>
        <v>0</v>
      </c>
    </row>
    <row r="2235" spans="1:10" x14ac:dyDescent="0.25">
      <c r="A2235" s="117">
        <f>IFERROR('Data Input'!T2236/'Data Input'!U2236,0)</f>
        <v>0</v>
      </c>
      <c r="B2235" s="117">
        <f t="shared" si="239"/>
        <v>0</v>
      </c>
      <c r="C2235" s="52" t="s">
        <v>18</v>
      </c>
      <c r="D2235" s="117">
        <f t="shared" si="240"/>
        <v>0</v>
      </c>
      <c r="E2235" s="117">
        <f>IFERROR('Data Input'!I2236,0)</f>
        <v>0</v>
      </c>
      <c r="F2235" s="117">
        <f t="shared" si="241"/>
        <v>0</v>
      </c>
      <c r="G2235" s="117">
        <f t="shared" si="242"/>
        <v>0</v>
      </c>
      <c r="H2235" s="117" t="e">
        <f t="shared" si="243"/>
        <v>#DIV/0!</v>
      </c>
      <c r="I2235" s="117" t="e">
        <f t="shared" si="244"/>
        <v>#DIV/0!</v>
      </c>
      <c r="J2235" s="117">
        <f t="shared" si="245"/>
        <v>0</v>
      </c>
    </row>
    <row r="2236" spans="1:10" x14ac:dyDescent="0.25">
      <c r="A2236" s="117">
        <f>IFERROR('Data Input'!T2237/'Data Input'!U2237,0)</f>
        <v>0</v>
      </c>
      <c r="B2236" s="117">
        <f t="shared" si="239"/>
        <v>0</v>
      </c>
      <c r="C2236" s="52" t="s">
        <v>18</v>
      </c>
      <c r="D2236" s="117">
        <f t="shared" si="240"/>
        <v>0</v>
      </c>
      <c r="E2236" s="117">
        <f>IFERROR('Data Input'!I2237,0)</f>
        <v>0</v>
      </c>
      <c r="F2236" s="117">
        <f t="shared" si="241"/>
        <v>0</v>
      </c>
      <c r="G2236" s="117">
        <f t="shared" si="242"/>
        <v>0</v>
      </c>
      <c r="H2236" s="117" t="e">
        <f t="shared" si="243"/>
        <v>#DIV/0!</v>
      </c>
      <c r="I2236" s="117" t="e">
        <f t="shared" si="244"/>
        <v>#DIV/0!</v>
      </c>
      <c r="J2236" s="117">
        <f t="shared" si="245"/>
        <v>0</v>
      </c>
    </row>
    <row r="2237" spans="1:10" x14ac:dyDescent="0.25">
      <c r="A2237" s="117">
        <f>IFERROR('Data Input'!T2238/'Data Input'!U2238,0)</f>
        <v>0</v>
      </c>
      <c r="B2237" s="117">
        <f t="shared" si="239"/>
        <v>0</v>
      </c>
      <c r="C2237" s="52" t="s">
        <v>18</v>
      </c>
      <c r="D2237" s="117">
        <f t="shared" si="240"/>
        <v>0</v>
      </c>
      <c r="E2237" s="117">
        <f>IFERROR('Data Input'!I2238,0)</f>
        <v>0</v>
      </c>
      <c r="F2237" s="117">
        <f t="shared" si="241"/>
        <v>0</v>
      </c>
      <c r="G2237" s="117">
        <f t="shared" si="242"/>
        <v>0</v>
      </c>
      <c r="H2237" s="117" t="e">
        <f t="shared" si="243"/>
        <v>#DIV/0!</v>
      </c>
      <c r="I2237" s="117" t="e">
        <f t="shared" si="244"/>
        <v>#DIV/0!</v>
      </c>
      <c r="J2237" s="117">
        <f t="shared" si="245"/>
        <v>0</v>
      </c>
    </row>
    <row r="2238" spans="1:10" x14ac:dyDescent="0.25">
      <c r="A2238" s="117">
        <f>IFERROR('Data Input'!T2239/'Data Input'!U2239,0)</f>
        <v>0</v>
      </c>
      <c r="B2238" s="117">
        <f t="shared" si="239"/>
        <v>0</v>
      </c>
      <c r="C2238" s="52" t="s">
        <v>18</v>
      </c>
      <c r="D2238" s="117">
        <f t="shared" si="240"/>
        <v>0</v>
      </c>
      <c r="E2238" s="117">
        <f>IFERROR('Data Input'!I2239,0)</f>
        <v>0</v>
      </c>
      <c r="F2238" s="117">
        <f t="shared" si="241"/>
        <v>0</v>
      </c>
      <c r="G2238" s="117">
        <f t="shared" si="242"/>
        <v>0</v>
      </c>
      <c r="H2238" s="117" t="e">
        <f t="shared" si="243"/>
        <v>#DIV/0!</v>
      </c>
      <c r="I2238" s="117" t="e">
        <f t="shared" si="244"/>
        <v>#DIV/0!</v>
      </c>
      <c r="J2238" s="117">
        <f t="shared" si="245"/>
        <v>0</v>
      </c>
    </row>
    <row r="2239" spans="1:10" x14ac:dyDescent="0.25">
      <c r="A2239" s="117">
        <f>IFERROR('Data Input'!T2240/'Data Input'!U2240,0)</f>
        <v>0</v>
      </c>
      <c r="B2239" s="117">
        <f t="shared" si="239"/>
        <v>0</v>
      </c>
      <c r="C2239" s="52" t="s">
        <v>18</v>
      </c>
      <c r="D2239" s="117">
        <f t="shared" si="240"/>
        <v>0</v>
      </c>
      <c r="E2239" s="117">
        <f>IFERROR('Data Input'!I2240,0)</f>
        <v>0</v>
      </c>
      <c r="F2239" s="117">
        <f t="shared" si="241"/>
        <v>0</v>
      </c>
      <c r="G2239" s="117">
        <f t="shared" si="242"/>
        <v>0</v>
      </c>
      <c r="H2239" s="117" t="e">
        <f t="shared" si="243"/>
        <v>#DIV/0!</v>
      </c>
      <c r="I2239" s="117" t="e">
        <f t="shared" si="244"/>
        <v>#DIV/0!</v>
      </c>
      <c r="J2239" s="117">
        <f t="shared" si="245"/>
        <v>0</v>
      </c>
    </row>
    <row r="2240" spans="1:10" x14ac:dyDescent="0.25">
      <c r="A2240" s="117">
        <f>IFERROR('Data Input'!T2241/'Data Input'!U2241,0)</f>
        <v>0</v>
      </c>
      <c r="B2240" s="117">
        <f t="shared" si="239"/>
        <v>0</v>
      </c>
      <c r="C2240" s="52" t="s">
        <v>18</v>
      </c>
      <c r="D2240" s="117">
        <f t="shared" si="240"/>
        <v>0</v>
      </c>
      <c r="E2240" s="117">
        <f>IFERROR('Data Input'!I2241,0)</f>
        <v>0</v>
      </c>
      <c r="F2240" s="117">
        <f t="shared" si="241"/>
        <v>0</v>
      </c>
      <c r="G2240" s="117">
        <f t="shared" si="242"/>
        <v>0</v>
      </c>
      <c r="H2240" s="117" t="e">
        <f t="shared" si="243"/>
        <v>#DIV/0!</v>
      </c>
      <c r="I2240" s="117" t="e">
        <f t="shared" si="244"/>
        <v>#DIV/0!</v>
      </c>
      <c r="J2240" s="117">
        <f t="shared" si="245"/>
        <v>0</v>
      </c>
    </row>
    <row r="2241" spans="1:10" x14ac:dyDescent="0.25">
      <c r="A2241" s="117">
        <f>IFERROR('Data Input'!T2242/'Data Input'!U2242,0)</f>
        <v>0</v>
      </c>
      <c r="B2241" s="117">
        <f t="shared" si="239"/>
        <v>0</v>
      </c>
      <c r="C2241" s="52" t="s">
        <v>18</v>
      </c>
      <c r="D2241" s="117">
        <f t="shared" si="240"/>
        <v>0</v>
      </c>
      <c r="E2241" s="117">
        <f>IFERROR('Data Input'!I2242,0)</f>
        <v>0</v>
      </c>
      <c r="F2241" s="117">
        <f t="shared" si="241"/>
        <v>0</v>
      </c>
      <c r="G2241" s="117">
        <f t="shared" si="242"/>
        <v>0</v>
      </c>
      <c r="H2241" s="117" t="e">
        <f t="shared" si="243"/>
        <v>#DIV/0!</v>
      </c>
      <c r="I2241" s="117" t="e">
        <f t="shared" si="244"/>
        <v>#DIV/0!</v>
      </c>
      <c r="J2241" s="117">
        <f t="shared" si="245"/>
        <v>0</v>
      </c>
    </row>
    <row r="2242" spans="1:10" x14ac:dyDescent="0.25">
      <c r="A2242" s="117">
        <f>IFERROR('Data Input'!T2243/'Data Input'!U2243,0)</f>
        <v>0</v>
      </c>
      <c r="B2242" s="117">
        <f t="shared" si="239"/>
        <v>0</v>
      </c>
      <c r="C2242" s="52" t="s">
        <v>18</v>
      </c>
      <c r="D2242" s="117">
        <f t="shared" si="240"/>
        <v>0</v>
      </c>
      <c r="E2242" s="117">
        <f>IFERROR('Data Input'!I2243,0)</f>
        <v>0</v>
      </c>
      <c r="F2242" s="117">
        <f t="shared" si="241"/>
        <v>0</v>
      </c>
      <c r="G2242" s="117">
        <f t="shared" si="242"/>
        <v>0</v>
      </c>
      <c r="H2242" s="117" t="e">
        <f t="shared" si="243"/>
        <v>#DIV/0!</v>
      </c>
      <c r="I2242" s="117" t="e">
        <f t="shared" si="244"/>
        <v>#DIV/0!</v>
      </c>
      <c r="J2242" s="117">
        <f t="shared" si="245"/>
        <v>0</v>
      </c>
    </row>
    <row r="2243" spans="1:10" x14ac:dyDescent="0.25">
      <c r="A2243" s="117">
        <f>IFERROR('Data Input'!T2244/'Data Input'!U2244,0)</f>
        <v>0</v>
      </c>
      <c r="B2243" s="117">
        <f t="shared" ref="B2243:B2306" si="246">A2243^(2/3)</f>
        <v>0</v>
      </c>
      <c r="C2243" s="52" t="s">
        <v>18</v>
      </c>
      <c r="D2243" s="117">
        <f t="shared" ref="D2243:D2306" si="247">B2243</f>
        <v>0</v>
      </c>
      <c r="E2243" s="117">
        <f>IFERROR('Data Input'!I2244,0)</f>
        <v>0</v>
      </c>
      <c r="F2243" s="117">
        <f t="shared" ref="F2243:F2306" si="248">D2243*E2243</f>
        <v>0</v>
      </c>
      <c r="G2243" s="117">
        <f t="shared" ref="G2243:G2306" si="249">D2243^2</f>
        <v>0</v>
      </c>
      <c r="H2243" s="117" t="e">
        <f t="shared" ref="H2243:H2306" si="250">$M$3*D2243</f>
        <v>#DIV/0!</v>
      </c>
      <c r="I2243" s="117" t="e">
        <f t="shared" ref="I2243:I2306" si="251">(H2243-E2243)^2</f>
        <v>#DIV/0!</v>
      </c>
      <c r="J2243" s="117">
        <f t="shared" ref="J2243:J2306" si="252">(E2243-$M$2)^2</f>
        <v>0</v>
      </c>
    </row>
    <row r="2244" spans="1:10" x14ac:dyDescent="0.25">
      <c r="A2244" s="117">
        <f>IFERROR('Data Input'!T2245/'Data Input'!U2245,0)</f>
        <v>0</v>
      </c>
      <c r="B2244" s="117">
        <f t="shared" si="246"/>
        <v>0</v>
      </c>
      <c r="C2244" s="52" t="s">
        <v>18</v>
      </c>
      <c r="D2244" s="117">
        <f t="shared" si="247"/>
        <v>0</v>
      </c>
      <c r="E2244" s="117">
        <f>IFERROR('Data Input'!I2245,0)</f>
        <v>0</v>
      </c>
      <c r="F2244" s="117">
        <f t="shared" si="248"/>
        <v>0</v>
      </c>
      <c r="G2244" s="117">
        <f t="shared" si="249"/>
        <v>0</v>
      </c>
      <c r="H2244" s="117" t="e">
        <f t="shared" si="250"/>
        <v>#DIV/0!</v>
      </c>
      <c r="I2244" s="117" t="e">
        <f t="shared" si="251"/>
        <v>#DIV/0!</v>
      </c>
      <c r="J2244" s="117">
        <f t="shared" si="252"/>
        <v>0</v>
      </c>
    </row>
    <row r="2245" spans="1:10" x14ac:dyDescent="0.25">
      <c r="A2245" s="117">
        <f>IFERROR('Data Input'!T2246/'Data Input'!U2246,0)</f>
        <v>0</v>
      </c>
      <c r="B2245" s="117">
        <f t="shared" si="246"/>
        <v>0</v>
      </c>
      <c r="C2245" s="52" t="s">
        <v>18</v>
      </c>
      <c r="D2245" s="117">
        <f t="shared" si="247"/>
        <v>0</v>
      </c>
      <c r="E2245" s="117">
        <f>IFERROR('Data Input'!I2246,0)</f>
        <v>0</v>
      </c>
      <c r="F2245" s="117">
        <f t="shared" si="248"/>
        <v>0</v>
      </c>
      <c r="G2245" s="117">
        <f t="shared" si="249"/>
        <v>0</v>
      </c>
      <c r="H2245" s="117" t="e">
        <f t="shared" si="250"/>
        <v>#DIV/0!</v>
      </c>
      <c r="I2245" s="117" t="e">
        <f t="shared" si="251"/>
        <v>#DIV/0!</v>
      </c>
      <c r="J2245" s="117">
        <f t="shared" si="252"/>
        <v>0</v>
      </c>
    </row>
    <row r="2246" spans="1:10" x14ac:dyDescent="0.25">
      <c r="A2246" s="117">
        <f>IFERROR('Data Input'!T2247/'Data Input'!U2247,0)</f>
        <v>0</v>
      </c>
      <c r="B2246" s="117">
        <f t="shared" si="246"/>
        <v>0</v>
      </c>
      <c r="C2246" s="52" t="s">
        <v>18</v>
      </c>
      <c r="D2246" s="117">
        <f t="shared" si="247"/>
        <v>0</v>
      </c>
      <c r="E2246" s="117">
        <f>IFERROR('Data Input'!I2247,0)</f>
        <v>0</v>
      </c>
      <c r="F2246" s="117">
        <f t="shared" si="248"/>
        <v>0</v>
      </c>
      <c r="G2246" s="117">
        <f t="shared" si="249"/>
        <v>0</v>
      </c>
      <c r="H2246" s="117" t="e">
        <f t="shared" si="250"/>
        <v>#DIV/0!</v>
      </c>
      <c r="I2246" s="117" t="e">
        <f t="shared" si="251"/>
        <v>#DIV/0!</v>
      </c>
      <c r="J2246" s="117">
        <f t="shared" si="252"/>
        <v>0</v>
      </c>
    </row>
    <row r="2247" spans="1:10" x14ac:dyDescent="0.25">
      <c r="A2247" s="117">
        <f>IFERROR('Data Input'!T2248/'Data Input'!U2248,0)</f>
        <v>0</v>
      </c>
      <c r="B2247" s="117">
        <f t="shared" si="246"/>
        <v>0</v>
      </c>
      <c r="C2247" s="52" t="s">
        <v>18</v>
      </c>
      <c r="D2247" s="117">
        <f t="shared" si="247"/>
        <v>0</v>
      </c>
      <c r="E2247" s="117">
        <f>IFERROR('Data Input'!I2248,0)</f>
        <v>0</v>
      </c>
      <c r="F2247" s="117">
        <f t="shared" si="248"/>
        <v>0</v>
      </c>
      <c r="G2247" s="117">
        <f t="shared" si="249"/>
        <v>0</v>
      </c>
      <c r="H2247" s="117" t="e">
        <f t="shared" si="250"/>
        <v>#DIV/0!</v>
      </c>
      <c r="I2247" s="117" t="e">
        <f t="shared" si="251"/>
        <v>#DIV/0!</v>
      </c>
      <c r="J2247" s="117">
        <f t="shared" si="252"/>
        <v>0</v>
      </c>
    </row>
    <row r="2248" spans="1:10" x14ac:dyDescent="0.25">
      <c r="A2248" s="117">
        <f>IFERROR('Data Input'!T2249/'Data Input'!U2249,0)</f>
        <v>0</v>
      </c>
      <c r="B2248" s="117">
        <f t="shared" si="246"/>
        <v>0</v>
      </c>
      <c r="C2248" s="52" t="s">
        <v>18</v>
      </c>
      <c r="D2248" s="117">
        <f t="shared" si="247"/>
        <v>0</v>
      </c>
      <c r="E2248" s="117">
        <f>IFERROR('Data Input'!I2249,0)</f>
        <v>0</v>
      </c>
      <c r="F2248" s="117">
        <f t="shared" si="248"/>
        <v>0</v>
      </c>
      <c r="G2248" s="117">
        <f t="shared" si="249"/>
        <v>0</v>
      </c>
      <c r="H2248" s="117" t="e">
        <f t="shared" si="250"/>
        <v>#DIV/0!</v>
      </c>
      <c r="I2248" s="117" t="e">
        <f t="shared" si="251"/>
        <v>#DIV/0!</v>
      </c>
      <c r="J2248" s="117">
        <f t="shared" si="252"/>
        <v>0</v>
      </c>
    </row>
    <row r="2249" spans="1:10" x14ac:dyDescent="0.25">
      <c r="A2249" s="117">
        <f>IFERROR('Data Input'!T2250/'Data Input'!U2250,0)</f>
        <v>0</v>
      </c>
      <c r="B2249" s="117">
        <f t="shared" si="246"/>
        <v>0</v>
      </c>
      <c r="C2249" s="52" t="s">
        <v>18</v>
      </c>
      <c r="D2249" s="117">
        <f t="shared" si="247"/>
        <v>0</v>
      </c>
      <c r="E2249" s="117">
        <f>IFERROR('Data Input'!I2250,0)</f>
        <v>0</v>
      </c>
      <c r="F2249" s="117">
        <f t="shared" si="248"/>
        <v>0</v>
      </c>
      <c r="G2249" s="117">
        <f t="shared" si="249"/>
        <v>0</v>
      </c>
      <c r="H2249" s="117" t="e">
        <f t="shared" si="250"/>
        <v>#DIV/0!</v>
      </c>
      <c r="I2249" s="117" t="e">
        <f t="shared" si="251"/>
        <v>#DIV/0!</v>
      </c>
      <c r="J2249" s="117">
        <f t="shared" si="252"/>
        <v>0</v>
      </c>
    </row>
    <row r="2250" spans="1:10" x14ac:dyDescent="0.25">
      <c r="A2250" s="117">
        <f>IFERROR('Data Input'!T2251/'Data Input'!U2251,0)</f>
        <v>0</v>
      </c>
      <c r="B2250" s="117">
        <f t="shared" si="246"/>
        <v>0</v>
      </c>
      <c r="C2250" s="52" t="s">
        <v>18</v>
      </c>
      <c r="D2250" s="117">
        <f t="shared" si="247"/>
        <v>0</v>
      </c>
      <c r="E2250" s="117">
        <f>IFERROR('Data Input'!I2251,0)</f>
        <v>0</v>
      </c>
      <c r="F2250" s="117">
        <f t="shared" si="248"/>
        <v>0</v>
      </c>
      <c r="G2250" s="117">
        <f t="shared" si="249"/>
        <v>0</v>
      </c>
      <c r="H2250" s="117" t="e">
        <f t="shared" si="250"/>
        <v>#DIV/0!</v>
      </c>
      <c r="I2250" s="117" t="e">
        <f t="shared" si="251"/>
        <v>#DIV/0!</v>
      </c>
      <c r="J2250" s="117">
        <f t="shared" si="252"/>
        <v>0</v>
      </c>
    </row>
    <row r="2251" spans="1:10" x14ac:dyDescent="0.25">
      <c r="A2251" s="117">
        <f>IFERROR('Data Input'!T2252/'Data Input'!U2252,0)</f>
        <v>0</v>
      </c>
      <c r="B2251" s="117">
        <f t="shared" si="246"/>
        <v>0</v>
      </c>
      <c r="C2251" s="52" t="s">
        <v>18</v>
      </c>
      <c r="D2251" s="117">
        <f t="shared" si="247"/>
        <v>0</v>
      </c>
      <c r="E2251" s="117">
        <f>IFERROR('Data Input'!I2252,0)</f>
        <v>0</v>
      </c>
      <c r="F2251" s="117">
        <f t="shared" si="248"/>
        <v>0</v>
      </c>
      <c r="G2251" s="117">
        <f t="shared" si="249"/>
        <v>0</v>
      </c>
      <c r="H2251" s="117" t="e">
        <f t="shared" si="250"/>
        <v>#DIV/0!</v>
      </c>
      <c r="I2251" s="117" t="e">
        <f t="shared" si="251"/>
        <v>#DIV/0!</v>
      </c>
      <c r="J2251" s="117">
        <f t="shared" si="252"/>
        <v>0</v>
      </c>
    </row>
    <row r="2252" spans="1:10" x14ac:dyDescent="0.25">
      <c r="A2252" s="117">
        <f>IFERROR('Data Input'!T2253/'Data Input'!U2253,0)</f>
        <v>0</v>
      </c>
      <c r="B2252" s="117">
        <f t="shared" si="246"/>
        <v>0</v>
      </c>
      <c r="C2252" s="52" t="s">
        <v>18</v>
      </c>
      <c r="D2252" s="117">
        <f t="shared" si="247"/>
        <v>0</v>
      </c>
      <c r="E2252" s="117">
        <f>IFERROR('Data Input'!I2253,0)</f>
        <v>0</v>
      </c>
      <c r="F2252" s="117">
        <f t="shared" si="248"/>
        <v>0</v>
      </c>
      <c r="G2252" s="117">
        <f t="shared" si="249"/>
        <v>0</v>
      </c>
      <c r="H2252" s="117" t="e">
        <f t="shared" si="250"/>
        <v>#DIV/0!</v>
      </c>
      <c r="I2252" s="117" t="e">
        <f t="shared" si="251"/>
        <v>#DIV/0!</v>
      </c>
      <c r="J2252" s="117">
        <f t="shared" si="252"/>
        <v>0</v>
      </c>
    </row>
    <row r="2253" spans="1:10" x14ac:dyDescent="0.25">
      <c r="A2253" s="117">
        <f>IFERROR('Data Input'!T2254/'Data Input'!U2254,0)</f>
        <v>0</v>
      </c>
      <c r="B2253" s="117">
        <f t="shared" si="246"/>
        <v>0</v>
      </c>
      <c r="C2253" s="52" t="s">
        <v>18</v>
      </c>
      <c r="D2253" s="117">
        <f t="shared" si="247"/>
        <v>0</v>
      </c>
      <c r="E2253" s="117">
        <f>IFERROR('Data Input'!I2254,0)</f>
        <v>0</v>
      </c>
      <c r="F2253" s="117">
        <f t="shared" si="248"/>
        <v>0</v>
      </c>
      <c r="G2253" s="117">
        <f t="shared" si="249"/>
        <v>0</v>
      </c>
      <c r="H2253" s="117" t="e">
        <f t="shared" si="250"/>
        <v>#DIV/0!</v>
      </c>
      <c r="I2253" s="117" t="e">
        <f t="shared" si="251"/>
        <v>#DIV/0!</v>
      </c>
      <c r="J2253" s="117">
        <f t="shared" si="252"/>
        <v>0</v>
      </c>
    </row>
    <row r="2254" spans="1:10" x14ac:dyDescent="0.25">
      <c r="A2254" s="117">
        <f>IFERROR('Data Input'!T2255/'Data Input'!U2255,0)</f>
        <v>0</v>
      </c>
      <c r="B2254" s="117">
        <f t="shared" si="246"/>
        <v>0</v>
      </c>
      <c r="C2254" s="52" t="s">
        <v>18</v>
      </c>
      <c r="D2254" s="117">
        <f t="shared" si="247"/>
        <v>0</v>
      </c>
      <c r="E2254" s="117">
        <f>IFERROR('Data Input'!I2255,0)</f>
        <v>0</v>
      </c>
      <c r="F2254" s="117">
        <f t="shared" si="248"/>
        <v>0</v>
      </c>
      <c r="G2254" s="117">
        <f t="shared" si="249"/>
        <v>0</v>
      </c>
      <c r="H2254" s="117" t="e">
        <f t="shared" si="250"/>
        <v>#DIV/0!</v>
      </c>
      <c r="I2254" s="117" t="e">
        <f t="shared" si="251"/>
        <v>#DIV/0!</v>
      </c>
      <c r="J2254" s="117">
        <f t="shared" si="252"/>
        <v>0</v>
      </c>
    </row>
    <row r="2255" spans="1:10" x14ac:dyDescent="0.25">
      <c r="A2255" s="117">
        <f>IFERROR('Data Input'!T2256/'Data Input'!U2256,0)</f>
        <v>0</v>
      </c>
      <c r="B2255" s="117">
        <f t="shared" si="246"/>
        <v>0</v>
      </c>
      <c r="C2255" s="52" t="s">
        <v>18</v>
      </c>
      <c r="D2255" s="117">
        <f t="shared" si="247"/>
        <v>0</v>
      </c>
      <c r="E2255" s="117">
        <f>IFERROR('Data Input'!I2256,0)</f>
        <v>0</v>
      </c>
      <c r="F2255" s="117">
        <f t="shared" si="248"/>
        <v>0</v>
      </c>
      <c r="G2255" s="117">
        <f t="shared" si="249"/>
        <v>0</v>
      </c>
      <c r="H2255" s="117" t="e">
        <f t="shared" si="250"/>
        <v>#DIV/0!</v>
      </c>
      <c r="I2255" s="117" t="e">
        <f t="shared" si="251"/>
        <v>#DIV/0!</v>
      </c>
      <c r="J2255" s="117">
        <f t="shared" si="252"/>
        <v>0</v>
      </c>
    </row>
    <row r="2256" spans="1:10" x14ac:dyDescent="0.25">
      <c r="A2256" s="117">
        <f>IFERROR('Data Input'!T2257/'Data Input'!U2257,0)</f>
        <v>0</v>
      </c>
      <c r="B2256" s="117">
        <f t="shared" si="246"/>
        <v>0</v>
      </c>
      <c r="C2256" s="52" t="s">
        <v>18</v>
      </c>
      <c r="D2256" s="117">
        <f t="shared" si="247"/>
        <v>0</v>
      </c>
      <c r="E2256" s="117">
        <f>IFERROR('Data Input'!I2257,0)</f>
        <v>0</v>
      </c>
      <c r="F2256" s="117">
        <f t="shared" si="248"/>
        <v>0</v>
      </c>
      <c r="G2256" s="117">
        <f t="shared" si="249"/>
        <v>0</v>
      </c>
      <c r="H2256" s="117" t="e">
        <f t="shared" si="250"/>
        <v>#DIV/0!</v>
      </c>
      <c r="I2256" s="117" t="e">
        <f t="shared" si="251"/>
        <v>#DIV/0!</v>
      </c>
      <c r="J2256" s="117">
        <f t="shared" si="252"/>
        <v>0</v>
      </c>
    </row>
    <row r="2257" spans="1:10" x14ac:dyDescent="0.25">
      <c r="A2257" s="117">
        <f>IFERROR('Data Input'!T2258/'Data Input'!U2258,0)</f>
        <v>0</v>
      </c>
      <c r="B2257" s="117">
        <f t="shared" si="246"/>
        <v>0</v>
      </c>
      <c r="C2257" s="52" t="s">
        <v>18</v>
      </c>
      <c r="D2257" s="117">
        <f t="shared" si="247"/>
        <v>0</v>
      </c>
      <c r="E2257" s="117">
        <f>IFERROR('Data Input'!I2258,0)</f>
        <v>0</v>
      </c>
      <c r="F2257" s="117">
        <f t="shared" si="248"/>
        <v>0</v>
      </c>
      <c r="G2257" s="117">
        <f t="shared" si="249"/>
        <v>0</v>
      </c>
      <c r="H2257" s="117" t="e">
        <f t="shared" si="250"/>
        <v>#DIV/0!</v>
      </c>
      <c r="I2257" s="117" t="e">
        <f t="shared" si="251"/>
        <v>#DIV/0!</v>
      </c>
      <c r="J2257" s="117">
        <f t="shared" si="252"/>
        <v>0</v>
      </c>
    </row>
    <row r="2258" spans="1:10" x14ac:dyDescent="0.25">
      <c r="A2258" s="117">
        <f>IFERROR('Data Input'!T2259/'Data Input'!U2259,0)</f>
        <v>0</v>
      </c>
      <c r="B2258" s="117">
        <f t="shared" si="246"/>
        <v>0</v>
      </c>
      <c r="C2258" s="52" t="s">
        <v>18</v>
      </c>
      <c r="D2258" s="117">
        <f t="shared" si="247"/>
        <v>0</v>
      </c>
      <c r="E2258" s="117">
        <f>IFERROR('Data Input'!I2259,0)</f>
        <v>0</v>
      </c>
      <c r="F2258" s="117">
        <f t="shared" si="248"/>
        <v>0</v>
      </c>
      <c r="G2258" s="117">
        <f t="shared" si="249"/>
        <v>0</v>
      </c>
      <c r="H2258" s="117" t="e">
        <f t="shared" si="250"/>
        <v>#DIV/0!</v>
      </c>
      <c r="I2258" s="117" t="e">
        <f t="shared" si="251"/>
        <v>#DIV/0!</v>
      </c>
      <c r="J2258" s="117">
        <f t="shared" si="252"/>
        <v>0</v>
      </c>
    </row>
    <row r="2259" spans="1:10" x14ac:dyDescent="0.25">
      <c r="A2259" s="117">
        <f>IFERROR('Data Input'!T2260/'Data Input'!U2260,0)</f>
        <v>0</v>
      </c>
      <c r="B2259" s="117">
        <f t="shared" si="246"/>
        <v>0</v>
      </c>
      <c r="C2259" s="52" t="s">
        <v>18</v>
      </c>
      <c r="D2259" s="117">
        <f t="shared" si="247"/>
        <v>0</v>
      </c>
      <c r="E2259" s="117">
        <f>IFERROR('Data Input'!I2260,0)</f>
        <v>0</v>
      </c>
      <c r="F2259" s="117">
        <f t="shared" si="248"/>
        <v>0</v>
      </c>
      <c r="G2259" s="117">
        <f t="shared" si="249"/>
        <v>0</v>
      </c>
      <c r="H2259" s="117" t="e">
        <f t="shared" si="250"/>
        <v>#DIV/0!</v>
      </c>
      <c r="I2259" s="117" t="e">
        <f t="shared" si="251"/>
        <v>#DIV/0!</v>
      </c>
      <c r="J2259" s="117">
        <f t="shared" si="252"/>
        <v>0</v>
      </c>
    </row>
    <row r="2260" spans="1:10" x14ac:dyDescent="0.25">
      <c r="A2260" s="117">
        <f>IFERROR('Data Input'!T2261/'Data Input'!U2261,0)</f>
        <v>0</v>
      </c>
      <c r="B2260" s="117">
        <f t="shared" si="246"/>
        <v>0</v>
      </c>
      <c r="C2260" s="52" t="s">
        <v>18</v>
      </c>
      <c r="D2260" s="117">
        <f t="shared" si="247"/>
        <v>0</v>
      </c>
      <c r="E2260" s="117">
        <f>IFERROR('Data Input'!I2261,0)</f>
        <v>0</v>
      </c>
      <c r="F2260" s="117">
        <f t="shared" si="248"/>
        <v>0</v>
      </c>
      <c r="G2260" s="117">
        <f t="shared" si="249"/>
        <v>0</v>
      </c>
      <c r="H2260" s="117" t="e">
        <f t="shared" si="250"/>
        <v>#DIV/0!</v>
      </c>
      <c r="I2260" s="117" t="e">
        <f t="shared" si="251"/>
        <v>#DIV/0!</v>
      </c>
      <c r="J2260" s="117">
        <f t="shared" si="252"/>
        <v>0</v>
      </c>
    </row>
    <row r="2261" spans="1:10" x14ac:dyDescent="0.25">
      <c r="A2261" s="117">
        <f>IFERROR('Data Input'!T2262/'Data Input'!U2262,0)</f>
        <v>0</v>
      </c>
      <c r="B2261" s="117">
        <f t="shared" si="246"/>
        <v>0</v>
      </c>
      <c r="C2261" s="52" t="s">
        <v>18</v>
      </c>
      <c r="D2261" s="117">
        <f t="shared" si="247"/>
        <v>0</v>
      </c>
      <c r="E2261" s="117">
        <f>IFERROR('Data Input'!I2262,0)</f>
        <v>0</v>
      </c>
      <c r="F2261" s="117">
        <f t="shared" si="248"/>
        <v>0</v>
      </c>
      <c r="G2261" s="117">
        <f t="shared" si="249"/>
        <v>0</v>
      </c>
      <c r="H2261" s="117" t="e">
        <f t="shared" si="250"/>
        <v>#DIV/0!</v>
      </c>
      <c r="I2261" s="117" t="e">
        <f t="shared" si="251"/>
        <v>#DIV/0!</v>
      </c>
      <c r="J2261" s="117">
        <f t="shared" si="252"/>
        <v>0</v>
      </c>
    </row>
    <row r="2262" spans="1:10" x14ac:dyDescent="0.25">
      <c r="A2262" s="117">
        <f>IFERROR('Data Input'!T2263/'Data Input'!U2263,0)</f>
        <v>0</v>
      </c>
      <c r="B2262" s="117">
        <f t="shared" si="246"/>
        <v>0</v>
      </c>
      <c r="C2262" s="52" t="s">
        <v>18</v>
      </c>
      <c r="D2262" s="117">
        <f t="shared" si="247"/>
        <v>0</v>
      </c>
      <c r="E2262" s="117">
        <f>IFERROR('Data Input'!I2263,0)</f>
        <v>0</v>
      </c>
      <c r="F2262" s="117">
        <f t="shared" si="248"/>
        <v>0</v>
      </c>
      <c r="G2262" s="117">
        <f t="shared" si="249"/>
        <v>0</v>
      </c>
      <c r="H2262" s="117" t="e">
        <f t="shared" si="250"/>
        <v>#DIV/0!</v>
      </c>
      <c r="I2262" s="117" t="e">
        <f t="shared" si="251"/>
        <v>#DIV/0!</v>
      </c>
      <c r="J2262" s="117">
        <f t="shared" si="252"/>
        <v>0</v>
      </c>
    </row>
    <row r="2263" spans="1:10" x14ac:dyDescent="0.25">
      <c r="A2263" s="117">
        <f>IFERROR('Data Input'!T2264/'Data Input'!U2264,0)</f>
        <v>0</v>
      </c>
      <c r="B2263" s="117">
        <f t="shared" si="246"/>
        <v>0</v>
      </c>
      <c r="C2263" s="52" t="s">
        <v>18</v>
      </c>
      <c r="D2263" s="117">
        <f t="shared" si="247"/>
        <v>0</v>
      </c>
      <c r="E2263" s="117">
        <f>IFERROR('Data Input'!I2264,0)</f>
        <v>0</v>
      </c>
      <c r="F2263" s="117">
        <f t="shared" si="248"/>
        <v>0</v>
      </c>
      <c r="G2263" s="117">
        <f t="shared" si="249"/>
        <v>0</v>
      </c>
      <c r="H2263" s="117" t="e">
        <f t="shared" si="250"/>
        <v>#DIV/0!</v>
      </c>
      <c r="I2263" s="117" t="e">
        <f t="shared" si="251"/>
        <v>#DIV/0!</v>
      </c>
      <c r="J2263" s="117">
        <f t="shared" si="252"/>
        <v>0</v>
      </c>
    </row>
    <row r="2264" spans="1:10" x14ac:dyDescent="0.25">
      <c r="A2264" s="117">
        <f>IFERROR('Data Input'!T2265/'Data Input'!U2265,0)</f>
        <v>0</v>
      </c>
      <c r="B2264" s="117">
        <f t="shared" si="246"/>
        <v>0</v>
      </c>
      <c r="C2264" s="52" t="s">
        <v>18</v>
      </c>
      <c r="D2264" s="117">
        <f t="shared" si="247"/>
        <v>0</v>
      </c>
      <c r="E2264" s="117">
        <f>IFERROR('Data Input'!I2265,0)</f>
        <v>0</v>
      </c>
      <c r="F2264" s="117">
        <f t="shared" si="248"/>
        <v>0</v>
      </c>
      <c r="G2264" s="117">
        <f t="shared" si="249"/>
        <v>0</v>
      </c>
      <c r="H2264" s="117" t="e">
        <f t="shared" si="250"/>
        <v>#DIV/0!</v>
      </c>
      <c r="I2264" s="117" t="e">
        <f t="shared" si="251"/>
        <v>#DIV/0!</v>
      </c>
      <c r="J2264" s="117">
        <f t="shared" si="252"/>
        <v>0</v>
      </c>
    </row>
    <row r="2265" spans="1:10" x14ac:dyDescent="0.25">
      <c r="A2265" s="117">
        <f>IFERROR('Data Input'!T2266/'Data Input'!U2266,0)</f>
        <v>0</v>
      </c>
      <c r="B2265" s="117">
        <f t="shared" si="246"/>
        <v>0</v>
      </c>
      <c r="C2265" s="52" t="s">
        <v>18</v>
      </c>
      <c r="D2265" s="117">
        <f t="shared" si="247"/>
        <v>0</v>
      </c>
      <c r="E2265" s="117">
        <f>IFERROR('Data Input'!I2266,0)</f>
        <v>0</v>
      </c>
      <c r="F2265" s="117">
        <f t="shared" si="248"/>
        <v>0</v>
      </c>
      <c r="G2265" s="117">
        <f t="shared" si="249"/>
        <v>0</v>
      </c>
      <c r="H2265" s="117" t="e">
        <f t="shared" si="250"/>
        <v>#DIV/0!</v>
      </c>
      <c r="I2265" s="117" t="e">
        <f t="shared" si="251"/>
        <v>#DIV/0!</v>
      </c>
      <c r="J2265" s="117">
        <f t="shared" si="252"/>
        <v>0</v>
      </c>
    </row>
    <row r="2266" spans="1:10" x14ac:dyDescent="0.25">
      <c r="A2266" s="117">
        <f>IFERROR('Data Input'!T2267/'Data Input'!U2267,0)</f>
        <v>0</v>
      </c>
      <c r="B2266" s="117">
        <f t="shared" si="246"/>
        <v>0</v>
      </c>
      <c r="C2266" s="52" t="s">
        <v>18</v>
      </c>
      <c r="D2266" s="117">
        <f t="shared" si="247"/>
        <v>0</v>
      </c>
      <c r="E2266" s="117">
        <f>IFERROR('Data Input'!I2267,0)</f>
        <v>0</v>
      </c>
      <c r="F2266" s="117">
        <f t="shared" si="248"/>
        <v>0</v>
      </c>
      <c r="G2266" s="117">
        <f t="shared" si="249"/>
        <v>0</v>
      </c>
      <c r="H2266" s="117" t="e">
        <f t="shared" si="250"/>
        <v>#DIV/0!</v>
      </c>
      <c r="I2266" s="117" t="e">
        <f t="shared" si="251"/>
        <v>#DIV/0!</v>
      </c>
      <c r="J2266" s="117">
        <f t="shared" si="252"/>
        <v>0</v>
      </c>
    </row>
    <row r="2267" spans="1:10" x14ac:dyDescent="0.25">
      <c r="A2267" s="117">
        <f>IFERROR('Data Input'!T2268/'Data Input'!U2268,0)</f>
        <v>0</v>
      </c>
      <c r="B2267" s="117">
        <f t="shared" si="246"/>
        <v>0</v>
      </c>
      <c r="C2267" s="52" t="s">
        <v>18</v>
      </c>
      <c r="D2267" s="117">
        <f t="shared" si="247"/>
        <v>0</v>
      </c>
      <c r="E2267" s="117">
        <f>IFERROR('Data Input'!I2268,0)</f>
        <v>0</v>
      </c>
      <c r="F2267" s="117">
        <f t="shared" si="248"/>
        <v>0</v>
      </c>
      <c r="G2267" s="117">
        <f t="shared" si="249"/>
        <v>0</v>
      </c>
      <c r="H2267" s="117" t="e">
        <f t="shared" si="250"/>
        <v>#DIV/0!</v>
      </c>
      <c r="I2267" s="117" t="e">
        <f t="shared" si="251"/>
        <v>#DIV/0!</v>
      </c>
      <c r="J2267" s="117">
        <f t="shared" si="252"/>
        <v>0</v>
      </c>
    </row>
    <row r="2268" spans="1:10" x14ac:dyDescent="0.25">
      <c r="A2268" s="117">
        <f>IFERROR('Data Input'!T2269/'Data Input'!U2269,0)</f>
        <v>0</v>
      </c>
      <c r="B2268" s="117">
        <f t="shared" si="246"/>
        <v>0</v>
      </c>
      <c r="C2268" s="52" t="s">
        <v>18</v>
      </c>
      <c r="D2268" s="117">
        <f t="shared" si="247"/>
        <v>0</v>
      </c>
      <c r="E2268" s="117">
        <f>IFERROR('Data Input'!I2269,0)</f>
        <v>0</v>
      </c>
      <c r="F2268" s="117">
        <f t="shared" si="248"/>
        <v>0</v>
      </c>
      <c r="G2268" s="117">
        <f t="shared" si="249"/>
        <v>0</v>
      </c>
      <c r="H2268" s="117" t="e">
        <f t="shared" si="250"/>
        <v>#DIV/0!</v>
      </c>
      <c r="I2268" s="117" t="e">
        <f t="shared" si="251"/>
        <v>#DIV/0!</v>
      </c>
      <c r="J2268" s="117">
        <f t="shared" si="252"/>
        <v>0</v>
      </c>
    </row>
    <row r="2269" spans="1:10" x14ac:dyDescent="0.25">
      <c r="A2269" s="117">
        <f>IFERROR('Data Input'!T2270/'Data Input'!U2270,0)</f>
        <v>0</v>
      </c>
      <c r="B2269" s="117">
        <f t="shared" si="246"/>
        <v>0</v>
      </c>
      <c r="C2269" s="52" t="s">
        <v>18</v>
      </c>
      <c r="D2269" s="117">
        <f t="shared" si="247"/>
        <v>0</v>
      </c>
      <c r="E2269" s="117">
        <f>IFERROR('Data Input'!I2270,0)</f>
        <v>0</v>
      </c>
      <c r="F2269" s="117">
        <f t="shared" si="248"/>
        <v>0</v>
      </c>
      <c r="G2269" s="117">
        <f t="shared" si="249"/>
        <v>0</v>
      </c>
      <c r="H2269" s="117" t="e">
        <f t="shared" si="250"/>
        <v>#DIV/0!</v>
      </c>
      <c r="I2269" s="117" t="e">
        <f t="shared" si="251"/>
        <v>#DIV/0!</v>
      </c>
      <c r="J2269" s="117">
        <f t="shared" si="252"/>
        <v>0</v>
      </c>
    </row>
    <row r="2270" spans="1:10" x14ac:dyDescent="0.25">
      <c r="A2270" s="117">
        <f>IFERROR('Data Input'!T2271/'Data Input'!U2271,0)</f>
        <v>0</v>
      </c>
      <c r="B2270" s="117">
        <f t="shared" si="246"/>
        <v>0</v>
      </c>
      <c r="C2270" s="52" t="s">
        <v>18</v>
      </c>
      <c r="D2270" s="117">
        <f t="shared" si="247"/>
        <v>0</v>
      </c>
      <c r="E2270" s="117">
        <f>IFERROR('Data Input'!I2271,0)</f>
        <v>0</v>
      </c>
      <c r="F2270" s="117">
        <f t="shared" si="248"/>
        <v>0</v>
      </c>
      <c r="G2270" s="117">
        <f t="shared" si="249"/>
        <v>0</v>
      </c>
      <c r="H2270" s="117" t="e">
        <f t="shared" si="250"/>
        <v>#DIV/0!</v>
      </c>
      <c r="I2270" s="117" t="e">
        <f t="shared" si="251"/>
        <v>#DIV/0!</v>
      </c>
      <c r="J2270" s="117">
        <f t="shared" si="252"/>
        <v>0</v>
      </c>
    </row>
    <row r="2271" spans="1:10" x14ac:dyDescent="0.25">
      <c r="A2271" s="117">
        <f>IFERROR('Data Input'!T2272/'Data Input'!U2272,0)</f>
        <v>0</v>
      </c>
      <c r="B2271" s="117">
        <f t="shared" si="246"/>
        <v>0</v>
      </c>
      <c r="C2271" s="52" t="s">
        <v>18</v>
      </c>
      <c r="D2271" s="117">
        <f t="shared" si="247"/>
        <v>0</v>
      </c>
      <c r="E2271" s="117">
        <f>IFERROR('Data Input'!I2272,0)</f>
        <v>0</v>
      </c>
      <c r="F2271" s="117">
        <f t="shared" si="248"/>
        <v>0</v>
      </c>
      <c r="G2271" s="117">
        <f t="shared" si="249"/>
        <v>0</v>
      </c>
      <c r="H2271" s="117" t="e">
        <f t="shared" si="250"/>
        <v>#DIV/0!</v>
      </c>
      <c r="I2271" s="117" t="e">
        <f t="shared" si="251"/>
        <v>#DIV/0!</v>
      </c>
      <c r="J2271" s="117">
        <f t="shared" si="252"/>
        <v>0</v>
      </c>
    </row>
    <row r="2272" spans="1:10" x14ac:dyDescent="0.25">
      <c r="A2272" s="117">
        <f>IFERROR('Data Input'!T2273/'Data Input'!U2273,0)</f>
        <v>0</v>
      </c>
      <c r="B2272" s="117">
        <f t="shared" si="246"/>
        <v>0</v>
      </c>
      <c r="C2272" s="52" t="s">
        <v>18</v>
      </c>
      <c r="D2272" s="117">
        <f t="shared" si="247"/>
        <v>0</v>
      </c>
      <c r="E2272" s="117">
        <f>IFERROR('Data Input'!I2273,0)</f>
        <v>0</v>
      </c>
      <c r="F2272" s="117">
        <f t="shared" si="248"/>
        <v>0</v>
      </c>
      <c r="G2272" s="117">
        <f t="shared" si="249"/>
        <v>0</v>
      </c>
      <c r="H2272" s="117" t="e">
        <f t="shared" si="250"/>
        <v>#DIV/0!</v>
      </c>
      <c r="I2272" s="117" t="e">
        <f t="shared" si="251"/>
        <v>#DIV/0!</v>
      </c>
      <c r="J2272" s="117">
        <f t="shared" si="252"/>
        <v>0</v>
      </c>
    </row>
    <row r="2273" spans="1:10" x14ac:dyDescent="0.25">
      <c r="A2273" s="117">
        <f>IFERROR('Data Input'!T2274/'Data Input'!U2274,0)</f>
        <v>0</v>
      </c>
      <c r="B2273" s="117">
        <f t="shared" si="246"/>
        <v>0</v>
      </c>
      <c r="C2273" s="52" t="s">
        <v>18</v>
      </c>
      <c r="D2273" s="117">
        <f t="shared" si="247"/>
        <v>0</v>
      </c>
      <c r="E2273" s="117">
        <f>IFERROR('Data Input'!I2274,0)</f>
        <v>0</v>
      </c>
      <c r="F2273" s="117">
        <f t="shared" si="248"/>
        <v>0</v>
      </c>
      <c r="G2273" s="117">
        <f t="shared" si="249"/>
        <v>0</v>
      </c>
      <c r="H2273" s="117" t="e">
        <f t="shared" si="250"/>
        <v>#DIV/0!</v>
      </c>
      <c r="I2273" s="117" t="e">
        <f t="shared" si="251"/>
        <v>#DIV/0!</v>
      </c>
      <c r="J2273" s="117">
        <f t="shared" si="252"/>
        <v>0</v>
      </c>
    </row>
    <row r="2274" spans="1:10" x14ac:dyDescent="0.25">
      <c r="A2274" s="117">
        <f>IFERROR('Data Input'!T2275/'Data Input'!U2275,0)</f>
        <v>0</v>
      </c>
      <c r="B2274" s="117">
        <f t="shared" si="246"/>
        <v>0</v>
      </c>
      <c r="C2274" s="52" t="s">
        <v>18</v>
      </c>
      <c r="D2274" s="117">
        <f t="shared" si="247"/>
        <v>0</v>
      </c>
      <c r="E2274" s="117">
        <f>IFERROR('Data Input'!I2275,0)</f>
        <v>0</v>
      </c>
      <c r="F2274" s="117">
        <f t="shared" si="248"/>
        <v>0</v>
      </c>
      <c r="G2274" s="117">
        <f t="shared" si="249"/>
        <v>0</v>
      </c>
      <c r="H2274" s="117" t="e">
        <f t="shared" si="250"/>
        <v>#DIV/0!</v>
      </c>
      <c r="I2274" s="117" t="e">
        <f t="shared" si="251"/>
        <v>#DIV/0!</v>
      </c>
      <c r="J2274" s="117">
        <f t="shared" si="252"/>
        <v>0</v>
      </c>
    </row>
    <row r="2275" spans="1:10" x14ac:dyDescent="0.25">
      <c r="A2275" s="117">
        <f>IFERROR('Data Input'!T2276/'Data Input'!U2276,0)</f>
        <v>0</v>
      </c>
      <c r="B2275" s="117">
        <f t="shared" si="246"/>
        <v>0</v>
      </c>
      <c r="C2275" s="52" t="s">
        <v>18</v>
      </c>
      <c r="D2275" s="117">
        <f t="shared" si="247"/>
        <v>0</v>
      </c>
      <c r="E2275" s="117">
        <f>IFERROR('Data Input'!I2276,0)</f>
        <v>0</v>
      </c>
      <c r="F2275" s="117">
        <f t="shared" si="248"/>
        <v>0</v>
      </c>
      <c r="G2275" s="117">
        <f t="shared" si="249"/>
        <v>0</v>
      </c>
      <c r="H2275" s="117" t="e">
        <f t="shared" si="250"/>
        <v>#DIV/0!</v>
      </c>
      <c r="I2275" s="117" t="e">
        <f t="shared" si="251"/>
        <v>#DIV/0!</v>
      </c>
      <c r="J2275" s="117">
        <f t="shared" si="252"/>
        <v>0</v>
      </c>
    </row>
    <row r="2276" spans="1:10" x14ac:dyDescent="0.25">
      <c r="A2276" s="117">
        <f>IFERROR('Data Input'!T2277/'Data Input'!U2277,0)</f>
        <v>0</v>
      </c>
      <c r="B2276" s="117">
        <f t="shared" si="246"/>
        <v>0</v>
      </c>
      <c r="C2276" s="52" t="s">
        <v>18</v>
      </c>
      <c r="D2276" s="117">
        <f t="shared" si="247"/>
        <v>0</v>
      </c>
      <c r="E2276" s="117">
        <f>IFERROR('Data Input'!I2277,0)</f>
        <v>0</v>
      </c>
      <c r="F2276" s="117">
        <f t="shared" si="248"/>
        <v>0</v>
      </c>
      <c r="G2276" s="117">
        <f t="shared" si="249"/>
        <v>0</v>
      </c>
      <c r="H2276" s="117" t="e">
        <f t="shared" si="250"/>
        <v>#DIV/0!</v>
      </c>
      <c r="I2276" s="117" t="e">
        <f t="shared" si="251"/>
        <v>#DIV/0!</v>
      </c>
      <c r="J2276" s="117">
        <f t="shared" si="252"/>
        <v>0</v>
      </c>
    </row>
    <row r="2277" spans="1:10" x14ac:dyDescent="0.25">
      <c r="A2277" s="117">
        <f>IFERROR('Data Input'!T2278/'Data Input'!U2278,0)</f>
        <v>0</v>
      </c>
      <c r="B2277" s="117">
        <f t="shared" si="246"/>
        <v>0</v>
      </c>
      <c r="C2277" s="52" t="s">
        <v>18</v>
      </c>
      <c r="D2277" s="117">
        <f t="shared" si="247"/>
        <v>0</v>
      </c>
      <c r="E2277" s="117">
        <f>IFERROR('Data Input'!I2278,0)</f>
        <v>0</v>
      </c>
      <c r="F2277" s="117">
        <f t="shared" si="248"/>
        <v>0</v>
      </c>
      <c r="G2277" s="117">
        <f t="shared" si="249"/>
        <v>0</v>
      </c>
      <c r="H2277" s="117" t="e">
        <f t="shared" si="250"/>
        <v>#DIV/0!</v>
      </c>
      <c r="I2277" s="117" t="e">
        <f t="shared" si="251"/>
        <v>#DIV/0!</v>
      </c>
      <c r="J2277" s="117">
        <f t="shared" si="252"/>
        <v>0</v>
      </c>
    </row>
    <row r="2278" spans="1:10" x14ac:dyDescent="0.25">
      <c r="A2278" s="117">
        <f>IFERROR('Data Input'!T2279/'Data Input'!U2279,0)</f>
        <v>0</v>
      </c>
      <c r="B2278" s="117">
        <f t="shared" si="246"/>
        <v>0</v>
      </c>
      <c r="C2278" s="52" t="s">
        <v>18</v>
      </c>
      <c r="D2278" s="117">
        <f t="shared" si="247"/>
        <v>0</v>
      </c>
      <c r="E2278" s="117">
        <f>IFERROR('Data Input'!I2279,0)</f>
        <v>0</v>
      </c>
      <c r="F2278" s="117">
        <f t="shared" si="248"/>
        <v>0</v>
      </c>
      <c r="G2278" s="117">
        <f t="shared" si="249"/>
        <v>0</v>
      </c>
      <c r="H2278" s="117" t="e">
        <f t="shared" si="250"/>
        <v>#DIV/0!</v>
      </c>
      <c r="I2278" s="117" t="e">
        <f t="shared" si="251"/>
        <v>#DIV/0!</v>
      </c>
      <c r="J2278" s="117">
        <f t="shared" si="252"/>
        <v>0</v>
      </c>
    </row>
    <row r="2279" spans="1:10" x14ac:dyDescent="0.25">
      <c r="A2279" s="117">
        <f>IFERROR('Data Input'!T2280/'Data Input'!U2280,0)</f>
        <v>0</v>
      </c>
      <c r="B2279" s="117">
        <f t="shared" si="246"/>
        <v>0</v>
      </c>
      <c r="C2279" s="52" t="s">
        <v>18</v>
      </c>
      <c r="D2279" s="117">
        <f t="shared" si="247"/>
        <v>0</v>
      </c>
      <c r="E2279" s="117">
        <f>IFERROR('Data Input'!I2280,0)</f>
        <v>0</v>
      </c>
      <c r="F2279" s="117">
        <f t="shared" si="248"/>
        <v>0</v>
      </c>
      <c r="G2279" s="117">
        <f t="shared" si="249"/>
        <v>0</v>
      </c>
      <c r="H2279" s="117" t="e">
        <f t="shared" si="250"/>
        <v>#DIV/0!</v>
      </c>
      <c r="I2279" s="117" t="e">
        <f t="shared" si="251"/>
        <v>#DIV/0!</v>
      </c>
      <c r="J2279" s="117">
        <f t="shared" si="252"/>
        <v>0</v>
      </c>
    </row>
    <row r="2280" spans="1:10" x14ac:dyDescent="0.25">
      <c r="A2280" s="117">
        <f>IFERROR('Data Input'!T2281/'Data Input'!U2281,0)</f>
        <v>0</v>
      </c>
      <c r="B2280" s="117">
        <f t="shared" si="246"/>
        <v>0</v>
      </c>
      <c r="C2280" s="52" t="s">
        <v>18</v>
      </c>
      <c r="D2280" s="117">
        <f t="shared" si="247"/>
        <v>0</v>
      </c>
      <c r="E2280" s="117">
        <f>IFERROR('Data Input'!I2281,0)</f>
        <v>0</v>
      </c>
      <c r="F2280" s="117">
        <f t="shared" si="248"/>
        <v>0</v>
      </c>
      <c r="G2280" s="117">
        <f t="shared" si="249"/>
        <v>0</v>
      </c>
      <c r="H2280" s="117" t="e">
        <f t="shared" si="250"/>
        <v>#DIV/0!</v>
      </c>
      <c r="I2280" s="117" t="e">
        <f t="shared" si="251"/>
        <v>#DIV/0!</v>
      </c>
      <c r="J2280" s="117">
        <f t="shared" si="252"/>
        <v>0</v>
      </c>
    </row>
    <row r="2281" spans="1:10" x14ac:dyDescent="0.25">
      <c r="A2281" s="117">
        <f>IFERROR('Data Input'!T2282/'Data Input'!U2282,0)</f>
        <v>0</v>
      </c>
      <c r="B2281" s="117">
        <f t="shared" si="246"/>
        <v>0</v>
      </c>
      <c r="C2281" s="52" t="s">
        <v>18</v>
      </c>
      <c r="D2281" s="117">
        <f t="shared" si="247"/>
        <v>0</v>
      </c>
      <c r="E2281" s="117">
        <f>IFERROR('Data Input'!I2282,0)</f>
        <v>0</v>
      </c>
      <c r="F2281" s="117">
        <f t="shared" si="248"/>
        <v>0</v>
      </c>
      <c r="G2281" s="117">
        <f t="shared" si="249"/>
        <v>0</v>
      </c>
      <c r="H2281" s="117" t="e">
        <f t="shared" si="250"/>
        <v>#DIV/0!</v>
      </c>
      <c r="I2281" s="117" t="e">
        <f t="shared" si="251"/>
        <v>#DIV/0!</v>
      </c>
      <c r="J2281" s="117">
        <f t="shared" si="252"/>
        <v>0</v>
      </c>
    </row>
    <row r="2282" spans="1:10" x14ac:dyDescent="0.25">
      <c r="A2282" s="117">
        <f>IFERROR('Data Input'!T2283/'Data Input'!U2283,0)</f>
        <v>0</v>
      </c>
      <c r="B2282" s="117">
        <f t="shared" si="246"/>
        <v>0</v>
      </c>
      <c r="C2282" s="52" t="s">
        <v>18</v>
      </c>
      <c r="D2282" s="117">
        <f t="shared" si="247"/>
        <v>0</v>
      </c>
      <c r="E2282" s="117">
        <f>IFERROR('Data Input'!I2283,0)</f>
        <v>0</v>
      </c>
      <c r="F2282" s="117">
        <f t="shared" si="248"/>
        <v>0</v>
      </c>
      <c r="G2282" s="117">
        <f t="shared" si="249"/>
        <v>0</v>
      </c>
      <c r="H2282" s="117" t="e">
        <f t="shared" si="250"/>
        <v>#DIV/0!</v>
      </c>
      <c r="I2282" s="117" t="e">
        <f t="shared" si="251"/>
        <v>#DIV/0!</v>
      </c>
      <c r="J2282" s="117">
        <f t="shared" si="252"/>
        <v>0</v>
      </c>
    </row>
    <row r="2283" spans="1:10" x14ac:dyDescent="0.25">
      <c r="A2283" s="117">
        <f>IFERROR('Data Input'!T2284/'Data Input'!U2284,0)</f>
        <v>0</v>
      </c>
      <c r="B2283" s="117">
        <f t="shared" si="246"/>
        <v>0</v>
      </c>
      <c r="C2283" s="52" t="s">
        <v>18</v>
      </c>
      <c r="D2283" s="117">
        <f t="shared" si="247"/>
        <v>0</v>
      </c>
      <c r="E2283" s="117">
        <f>IFERROR('Data Input'!I2284,0)</f>
        <v>0</v>
      </c>
      <c r="F2283" s="117">
        <f t="shared" si="248"/>
        <v>0</v>
      </c>
      <c r="G2283" s="117">
        <f t="shared" si="249"/>
        <v>0</v>
      </c>
      <c r="H2283" s="117" t="e">
        <f t="shared" si="250"/>
        <v>#DIV/0!</v>
      </c>
      <c r="I2283" s="117" t="e">
        <f t="shared" si="251"/>
        <v>#DIV/0!</v>
      </c>
      <c r="J2283" s="117">
        <f t="shared" si="252"/>
        <v>0</v>
      </c>
    </row>
    <row r="2284" spans="1:10" x14ac:dyDescent="0.25">
      <c r="A2284" s="117">
        <f>IFERROR('Data Input'!T2285/'Data Input'!U2285,0)</f>
        <v>0</v>
      </c>
      <c r="B2284" s="117">
        <f t="shared" si="246"/>
        <v>0</v>
      </c>
      <c r="C2284" s="52" t="s">
        <v>18</v>
      </c>
      <c r="D2284" s="117">
        <f t="shared" si="247"/>
        <v>0</v>
      </c>
      <c r="E2284" s="117">
        <f>IFERROR('Data Input'!I2285,0)</f>
        <v>0</v>
      </c>
      <c r="F2284" s="117">
        <f t="shared" si="248"/>
        <v>0</v>
      </c>
      <c r="G2284" s="117">
        <f t="shared" si="249"/>
        <v>0</v>
      </c>
      <c r="H2284" s="117" t="e">
        <f t="shared" si="250"/>
        <v>#DIV/0!</v>
      </c>
      <c r="I2284" s="117" t="e">
        <f t="shared" si="251"/>
        <v>#DIV/0!</v>
      </c>
      <c r="J2284" s="117">
        <f t="shared" si="252"/>
        <v>0</v>
      </c>
    </row>
    <row r="2285" spans="1:10" x14ac:dyDescent="0.25">
      <c r="A2285" s="117">
        <f>IFERROR('Data Input'!T2286/'Data Input'!U2286,0)</f>
        <v>0</v>
      </c>
      <c r="B2285" s="117">
        <f t="shared" si="246"/>
        <v>0</v>
      </c>
      <c r="C2285" s="52" t="s">
        <v>18</v>
      </c>
      <c r="D2285" s="117">
        <f t="shared" si="247"/>
        <v>0</v>
      </c>
      <c r="E2285" s="117">
        <f>IFERROR('Data Input'!I2286,0)</f>
        <v>0</v>
      </c>
      <c r="F2285" s="117">
        <f t="shared" si="248"/>
        <v>0</v>
      </c>
      <c r="G2285" s="117">
        <f t="shared" si="249"/>
        <v>0</v>
      </c>
      <c r="H2285" s="117" t="e">
        <f t="shared" si="250"/>
        <v>#DIV/0!</v>
      </c>
      <c r="I2285" s="117" t="e">
        <f t="shared" si="251"/>
        <v>#DIV/0!</v>
      </c>
      <c r="J2285" s="117">
        <f t="shared" si="252"/>
        <v>0</v>
      </c>
    </row>
    <row r="2286" spans="1:10" x14ac:dyDescent="0.25">
      <c r="A2286" s="117">
        <f>IFERROR('Data Input'!T2287/'Data Input'!U2287,0)</f>
        <v>0</v>
      </c>
      <c r="B2286" s="117">
        <f t="shared" si="246"/>
        <v>0</v>
      </c>
      <c r="C2286" s="52" t="s">
        <v>18</v>
      </c>
      <c r="D2286" s="117">
        <f t="shared" si="247"/>
        <v>0</v>
      </c>
      <c r="E2286" s="117">
        <f>IFERROR('Data Input'!I2287,0)</f>
        <v>0</v>
      </c>
      <c r="F2286" s="117">
        <f t="shared" si="248"/>
        <v>0</v>
      </c>
      <c r="G2286" s="117">
        <f t="shared" si="249"/>
        <v>0</v>
      </c>
      <c r="H2286" s="117" t="e">
        <f t="shared" si="250"/>
        <v>#DIV/0!</v>
      </c>
      <c r="I2286" s="117" t="e">
        <f t="shared" si="251"/>
        <v>#DIV/0!</v>
      </c>
      <c r="J2286" s="117">
        <f t="shared" si="252"/>
        <v>0</v>
      </c>
    </row>
    <row r="2287" spans="1:10" x14ac:dyDescent="0.25">
      <c r="A2287" s="117">
        <f>IFERROR('Data Input'!T2288/'Data Input'!U2288,0)</f>
        <v>0</v>
      </c>
      <c r="B2287" s="117">
        <f t="shared" si="246"/>
        <v>0</v>
      </c>
      <c r="C2287" s="52" t="s">
        <v>18</v>
      </c>
      <c r="D2287" s="117">
        <f t="shared" si="247"/>
        <v>0</v>
      </c>
      <c r="E2287" s="117">
        <f>IFERROR('Data Input'!I2288,0)</f>
        <v>0</v>
      </c>
      <c r="F2287" s="117">
        <f t="shared" si="248"/>
        <v>0</v>
      </c>
      <c r="G2287" s="117">
        <f t="shared" si="249"/>
        <v>0</v>
      </c>
      <c r="H2287" s="117" t="e">
        <f t="shared" si="250"/>
        <v>#DIV/0!</v>
      </c>
      <c r="I2287" s="117" t="e">
        <f t="shared" si="251"/>
        <v>#DIV/0!</v>
      </c>
      <c r="J2287" s="117">
        <f t="shared" si="252"/>
        <v>0</v>
      </c>
    </row>
    <row r="2288" spans="1:10" x14ac:dyDescent="0.25">
      <c r="A2288" s="117">
        <f>IFERROR('Data Input'!T2289/'Data Input'!U2289,0)</f>
        <v>0</v>
      </c>
      <c r="B2288" s="117">
        <f t="shared" si="246"/>
        <v>0</v>
      </c>
      <c r="C2288" s="52" t="s">
        <v>18</v>
      </c>
      <c r="D2288" s="117">
        <f t="shared" si="247"/>
        <v>0</v>
      </c>
      <c r="E2288" s="117">
        <f>IFERROR('Data Input'!I2289,0)</f>
        <v>0</v>
      </c>
      <c r="F2288" s="117">
        <f t="shared" si="248"/>
        <v>0</v>
      </c>
      <c r="G2288" s="117">
        <f t="shared" si="249"/>
        <v>0</v>
      </c>
      <c r="H2288" s="117" t="e">
        <f t="shared" si="250"/>
        <v>#DIV/0!</v>
      </c>
      <c r="I2288" s="117" t="e">
        <f t="shared" si="251"/>
        <v>#DIV/0!</v>
      </c>
      <c r="J2288" s="117">
        <f t="shared" si="252"/>
        <v>0</v>
      </c>
    </row>
    <row r="2289" spans="1:10" x14ac:dyDescent="0.25">
      <c r="A2289" s="117">
        <f>IFERROR('Data Input'!T2290/'Data Input'!U2290,0)</f>
        <v>0</v>
      </c>
      <c r="B2289" s="117">
        <f t="shared" si="246"/>
        <v>0</v>
      </c>
      <c r="C2289" s="52" t="s">
        <v>18</v>
      </c>
      <c r="D2289" s="117">
        <f t="shared" si="247"/>
        <v>0</v>
      </c>
      <c r="E2289" s="117">
        <f>IFERROR('Data Input'!I2290,0)</f>
        <v>0</v>
      </c>
      <c r="F2289" s="117">
        <f t="shared" si="248"/>
        <v>0</v>
      </c>
      <c r="G2289" s="117">
        <f t="shared" si="249"/>
        <v>0</v>
      </c>
      <c r="H2289" s="117" t="e">
        <f t="shared" si="250"/>
        <v>#DIV/0!</v>
      </c>
      <c r="I2289" s="117" t="e">
        <f t="shared" si="251"/>
        <v>#DIV/0!</v>
      </c>
      <c r="J2289" s="117">
        <f t="shared" si="252"/>
        <v>0</v>
      </c>
    </row>
    <row r="2290" spans="1:10" x14ac:dyDescent="0.25">
      <c r="A2290" s="117">
        <f>IFERROR('Data Input'!T2291/'Data Input'!U2291,0)</f>
        <v>0</v>
      </c>
      <c r="B2290" s="117">
        <f t="shared" si="246"/>
        <v>0</v>
      </c>
      <c r="C2290" s="52" t="s">
        <v>18</v>
      </c>
      <c r="D2290" s="117">
        <f t="shared" si="247"/>
        <v>0</v>
      </c>
      <c r="E2290" s="117">
        <f>IFERROR('Data Input'!I2291,0)</f>
        <v>0</v>
      </c>
      <c r="F2290" s="117">
        <f t="shared" si="248"/>
        <v>0</v>
      </c>
      <c r="G2290" s="117">
        <f t="shared" si="249"/>
        <v>0</v>
      </c>
      <c r="H2290" s="117" t="e">
        <f t="shared" si="250"/>
        <v>#DIV/0!</v>
      </c>
      <c r="I2290" s="117" t="e">
        <f t="shared" si="251"/>
        <v>#DIV/0!</v>
      </c>
      <c r="J2290" s="117">
        <f t="shared" si="252"/>
        <v>0</v>
      </c>
    </row>
    <row r="2291" spans="1:10" x14ac:dyDescent="0.25">
      <c r="A2291" s="117">
        <f>IFERROR('Data Input'!T2292/'Data Input'!U2292,0)</f>
        <v>0</v>
      </c>
      <c r="B2291" s="117">
        <f t="shared" si="246"/>
        <v>0</v>
      </c>
      <c r="C2291" s="52" t="s">
        <v>18</v>
      </c>
      <c r="D2291" s="117">
        <f t="shared" si="247"/>
        <v>0</v>
      </c>
      <c r="E2291" s="117">
        <f>IFERROR('Data Input'!I2292,0)</f>
        <v>0</v>
      </c>
      <c r="F2291" s="117">
        <f t="shared" si="248"/>
        <v>0</v>
      </c>
      <c r="G2291" s="117">
        <f t="shared" si="249"/>
        <v>0</v>
      </c>
      <c r="H2291" s="117" t="e">
        <f t="shared" si="250"/>
        <v>#DIV/0!</v>
      </c>
      <c r="I2291" s="117" t="e">
        <f t="shared" si="251"/>
        <v>#DIV/0!</v>
      </c>
      <c r="J2291" s="117">
        <f t="shared" si="252"/>
        <v>0</v>
      </c>
    </row>
    <row r="2292" spans="1:10" x14ac:dyDescent="0.25">
      <c r="A2292" s="117">
        <f>IFERROR('Data Input'!T2293/'Data Input'!U2293,0)</f>
        <v>0</v>
      </c>
      <c r="B2292" s="117">
        <f t="shared" si="246"/>
        <v>0</v>
      </c>
      <c r="C2292" s="52" t="s">
        <v>18</v>
      </c>
      <c r="D2292" s="117">
        <f t="shared" si="247"/>
        <v>0</v>
      </c>
      <c r="E2292" s="117">
        <f>IFERROR('Data Input'!I2293,0)</f>
        <v>0</v>
      </c>
      <c r="F2292" s="117">
        <f t="shared" si="248"/>
        <v>0</v>
      </c>
      <c r="G2292" s="117">
        <f t="shared" si="249"/>
        <v>0</v>
      </c>
      <c r="H2292" s="117" t="e">
        <f t="shared" si="250"/>
        <v>#DIV/0!</v>
      </c>
      <c r="I2292" s="117" t="e">
        <f t="shared" si="251"/>
        <v>#DIV/0!</v>
      </c>
      <c r="J2292" s="117">
        <f t="shared" si="252"/>
        <v>0</v>
      </c>
    </row>
    <row r="2293" spans="1:10" x14ac:dyDescent="0.25">
      <c r="A2293" s="117">
        <f>IFERROR('Data Input'!T2294/'Data Input'!U2294,0)</f>
        <v>0</v>
      </c>
      <c r="B2293" s="117">
        <f t="shared" si="246"/>
        <v>0</v>
      </c>
      <c r="C2293" s="52" t="s">
        <v>18</v>
      </c>
      <c r="D2293" s="117">
        <f t="shared" si="247"/>
        <v>0</v>
      </c>
      <c r="E2293" s="117">
        <f>IFERROR('Data Input'!I2294,0)</f>
        <v>0</v>
      </c>
      <c r="F2293" s="117">
        <f t="shared" si="248"/>
        <v>0</v>
      </c>
      <c r="G2293" s="117">
        <f t="shared" si="249"/>
        <v>0</v>
      </c>
      <c r="H2293" s="117" t="e">
        <f t="shared" si="250"/>
        <v>#DIV/0!</v>
      </c>
      <c r="I2293" s="117" t="e">
        <f t="shared" si="251"/>
        <v>#DIV/0!</v>
      </c>
      <c r="J2293" s="117">
        <f t="shared" si="252"/>
        <v>0</v>
      </c>
    </row>
    <row r="2294" spans="1:10" x14ac:dyDescent="0.25">
      <c r="A2294" s="117">
        <f>IFERROR('Data Input'!T2295/'Data Input'!U2295,0)</f>
        <v>0</v>
      </c>
      <c r="B2294" s="117">
        <f t="shared" si="246"/>
        <v>0</v>
      </c>
      <c r="C2294" s="52" t="s">
        <v>18</v>
      </c>
      <c r="D2294" s="117">
        <f t="shared" si="247"/>
        <v>0</v>
      </c>
      <c r="E2294" s="117">
        <f>IFERROR('Data Input'!I2295,0)</f>
        <v>0</v>
      </c>
      <c r="F2294" s="117">
        <f t="shared" si="248"/>
        <v>0</v>
      </c>
      <c r="G2294" s="117">
        <f t="shared" si="249"/>
        <v>0</v>
      </c>
      <c r="H2294" s="117" t="e">
        <f t="shared" si="250"/>
        <v>#DIV/0!</v>
      </c>
      <c r="I2294" s="117" t="e">
        <f t="shared" si="251"/>
        <v>#DIV/0!</v>
      </c>
      <c r="J2294" s="117">
        <f t="shared" si="252"/>
        <v>0</v>
      </c>
    </row>
    <row r="2295" spans="1:10" x14ac:dyDescent="0.25">
      <c r="A2295" s="117">
        <f>IFERROR('Data Input'!T2296/'Data Input'!U2296,0)</f>
        <v>0</v>
      </c>
      <c r="B2295" s="117">
        <f t="shared" si="246"/>
        <v>0</v>
      </c>
      <c r="C2295" s="52" t="s">
        <v>18</v>
      </c>
      <c r="D2295" s="117">
        <f t="shared" si="247"/>
        <v>0</v>
      </c>
      <c r="E2295" s="117">
        <f>IFERROR('Data Input'!I2296,0)</f>
        <v>0</v>
      </c>
      <c r="F2295" s="117">
        <f t="shared" si="248"/>
        <v>0</v>
      </c>
      <c r="G2295" s="117">
        <f t="shared" si="249"/>
        <v>0</v>
      </c>
      <c r="H2295" s="117" t="e">
        <f t="shared" si="250"/>
        <v>#DIV/0!</v>
      </c>
      <c r="I2295" s="117" t="e">
        <f t="shared" si="251"/>
        <v>#DIV/0!</v>
      </c>
      <c r="J2295" s="117">
        <f t="shared" si="252"/>
        <v>0</v>
      </c>
    </row>
    <row r="2296" spans="1:10" x14ac:dyDescent="0.25">
      <c r="A2296" s="117">
        <f>IFERROR('Data Input'!T2297/'Data Input'!U2297,0)</f>
        <v>0</v>
      </c>
      <c r="B2296" s="117">
        <f t="shared" si="246"/>
        <v>0</v>
      </c>
      <c r="C2296" s="52" t="s">
        <v>18</v>
      </c>
      <c r="D2296" s="117">
        <f t="shared" si="247"/>
        <v>0</v>
      </c>
      <c r="E2296" s="117">
        <f>IFERROR('Data Input'!I2297,0)</f>
        <v>0</v>
      </c>
      <c r="F2296" s="117">
        <f t="shared" si="248"/>
        <v>0</v>
      </c>
      <c r="G2296" s="117">
        <f t="shared" si="249"/>
        <v>0</v>
      </c>
      <c r="H2296" s="117" t="e">
        <f t="shared" si="250"/>
        <v>#DIV/0!</v>
      </c>
      <c r="I2296" s="117" t="e">
        <f t="shared" si="251"/>
        <v>#DIV/0!</v>
      </c>
      <c r="J2296" s="117">
        <f t="shared" si="252"/>
        <v>0</v>
      </c>
    </row>
    <row r="2297" spans="1:10" x14ac:dyDescent="0.25">
      <c r="A2297" s="117">
        <f>IFERROR('Data Input'!T2298/'Data Input'!U2298,0)</f>
        <v>0</v>
      </c>
      <c r="B2297" s="117">
        <f t="shared" si="246"/>
        <v>0</v>
      </c>
      <c r="C2297" s="52" t="s">
        <v>18</v>
      </c>
      <c r="D2297" s="117">
        <f t="shared" si="247"/>
        <v>0</v>
      </c>
      <c r="E2297" s="117">
        <f>IFERROR('Data Input'!I2298,0)</f>
        <v>0</v>
      </c>
      <c r="F2297" s="117">
        <f t="shared" si="248"/>
        <v>0</v>
      </c>
      <c r="G2297" s="117">
        <f t="shared" si="249"/>
        <v>0</v>
      </c>
      <c r="H2297" s="117" t="e">
        <f t="shared" si="250"/>
        <v>#DIV/0!</v>
      </c>
      <c r="I2297" s="117" t="e">
        <f t="shared" si="251"/>
        <v>#DIV/0!</v>
      </c>
      <c r="J2297" s="117">
        <f t="shared" si="252"/>
        <v>0</v>
      </c>
    </row>
    <row r="2298" spans="1:10" x14ac:dyDescent="0.25">
      <c r="A2298" s="117">
        <f>IFERROR('Data Input'!T2299/'Data Input'!U2299,0)</f>
        <v>0</v>
      </c>
      <c r="B2298" s="117">
        <f t="shared" si="246"/>
        <v>0</v>
      </c>
      <c r="C2298" s="52" t="s">
        <v>18</v>
      </c>
      <c r="D2298" s="117">
        <f t="shared" si="247"/>
        <v>0</v>
      </c>
      <c r="E2298" s="117">
        <f>IFERROR('Data Input'!I2299,0)</f>
        <v>0</v>
      </c>
      <c r="F2298" s="117">
        <f t="shared" si="248"/>
        <v>0</v>
      </c>
      <c r="G2298" s="117">
        <f t="shared" si="249"/>
        <v>0</v>
      </c>
      <c r="H2298" s="117" t="e">
        <f t="shared" si="250"/>
        <v>#DIV/0!</v>
      </c>
      <c r="I2298" s="117" t="e">
        <f t="shared" si="251"/>
        <v>#DIV/0!</v>
      </c>
      <c r="J2298" s="117">
        <f t="shared" si="252"/>
        <v>0</v>
      </c>
    </row>
    <row r="2299" spans="1:10" x14ac:dyDescent="0.25">
      <c r="A2299" s="117">
        <f>IFERROR('Data Input'!T2300/'Data Input'!U2300,0)</f>
        <v>0</v>
      </c>
      <c r="B2299" s="117">
        <f t="shared" si="246"/>
        <v>0</v>
      </c>
      <c r="C2299" s="52" t="s">
        <v>18</v>
      </c>
      <c r="D2299" s="117">
        <f t="shared" si="247"/>
        <v>0</v>
      </c>
      <c r="E2299" s="117">
        <f>IFERROR('Data Input'!I2300,0)</f>
        <v>0</v>
      </c>
      <c r="F2299" s="117">
        <f t="shared" si="248"/>
        <v>0</v>
      </c>
      <c r="G2299" s="117">
        <f t="shared" si="249"/>
        <v>0</v>
      </c>
      <c r="H2299" s="117" t="e">
        <f t="shared" si="250"/>
        <v>#DIV/0!</v>
      </c>
      <c r="I2299" s="117" t="e">
        <f t="shared" si="251"/>
        <v>#DIV/0!</v>
      </c>
      <c r="J2299" s="117">
        <f t="shared" si="252"/>
        <v>0</v>
      </c>
    </row>
    <row r="2300" spans="1:10" x14ac:dyDescent="0.25">
      <c r="A2300" s="117">
        <f>IFERROR('Data Input'!T2301/'Data Input'!U2301,0)</f>
        <v>0</v>
      </c>
      <c r="B2300" s="117">
        <f t="shared" si="246"/>
        <v>0</v>
      </c>
      <c r="C2300" s="52" t="s">
        <v>18</v>
      </c>
      <c r="D2300" s="117">
        <f t="shared" si="247"/>
        <v>0</v>
      </c>
      <c r="E2300" s="117">
        <f>IFERROR('Data Input'!I2301,0)</f>
        <v>0</v>
      </c>
      <c r="F2300" s="117">
        <f t="shared" si="248"/>
        <v>0</v>
      </c>
      <c r="G2300" s="117">
        <f t="shared" si="249"/>
        <v>0</v>
      </c>
      <c r="H2300" s="117" t="e">
        <f t="shared" si="250"/>
        <v>#DIV/0!</v>
      </c>
      <c r="I2300" s="117" t="e">
        <f t="shared" si="251"/>
        <v>#DIV/0!</v>
      </c>
      <c r="J2300" s="117">
        <f t="shared" si="252"/>
        <v>0</v>
      </c>
    </row>
    <row r="2301" spans="1:10" x14ac:dyDescent="0.25">
      <c r="A2301" s="117">
        <f>IFERROR('Data Input'!T2302/'Data Input'!U2302,0)</f>
        <v>0</v>
      </c>
      <c r="B2301" s="117">
        <f t="shared" si="246"/>
        <v>0</v>
      </c>
      <c r="C2301" s="52" t="s">
        <v>18</v>
      </c>
      <c r="D2301" s="117">
        <f t="shared" si="247"/>
        <v>0</v>
      </c>
      <c r="E2301" s="117">
        <f>IFERROR('Data Input'!I2302,0)</f>
        <v>0</v>
      </c>
      <c r="F2301" s="117">
        <f t="shared" si="248"/>
        <v>0</v>
      </c>
      <c r="G2301" s="117">
        <f t="shared" si="249"/>
        <v>0</v>
      </c>
      <c r="H2301" s="117" t="e">
        <f t="shared" si="250"/>
        <v>#DIV/0!</v>
      </c>
      <c r="I2301" s="117" t="e">
        <f t="shared" si="251"/>
        <v>#DIV/0!</v>
      </c>
      <c r="J2301" s="117">
        <f t="shared" si="252"/>
        <v>0</v>
      </c>
    </row>
    <row r="2302" spans="1:10" x14ac:dyDescent="0.25">
      <c r="A2302" s="117">
        <f>IFERROR('Data Input'!T2303/'Data Input'!U2303,0)</f>
        <v>0</v>
      </c>
      <c r="B2302" s="117">
        <f t="shared" si="246"/>
        <v>0</v>
      </c>
      <c r="C2302" s="52" t="s">
        <v>18</v>
      </c>
      <c r="D2302" s="117">
        <f t="shared" si="247"/>
        <v>0</v>
      </c>
      <c r="E2302" s="117">
        <f>IFERROR('Data Input'!I2303,0)</f>
        <v>0</v>
      </c>
      <c r="F2302" s="117">
        <f t="shared" si="248"/>
        <v>0</v>
      </c>
      <c r="G2302" s="117">
        <f t="shared" si="249"/>
        <v>0</v>
      </c>
      <c r="H2302" s="117" t="e">
        <f t="shared" si="250"/>
        <v>#DIV/0!</v>
      </c>
      <c r="I2302" s="117" t="e">
        <f t="shared" si="251"/>
        <v>#DIV/0!</v>
      </c>
      <c r="J2302" s="117">
        <f t="shared" si="252"/>
        <v>0</v>
      </c>
    </row>
    <row r="2303" spans="1:10" x14ac:dyDescent="0.25">
      <c r="A2303" s="117">
        <f>IFERROR('Data Input'!T2304/'Data Input'!U2304,0)</f>
        <v>0</v>
      </c>
      <c r="B2303" s="117">
        <f t="shared" si="246"/>
        <v>0</v>
      </c>
      <c r="C2303" s="52" t="s">
        <v>18</v>
      </c>
      <c r="D2303" s="117">
        <f t="shared" si="247"/>
        <v>0</v>
      </c>
      <c r="E2303" s="117">
        <f>IFERROR('Data Input'!I2304,0)</f>
        <v>0</v>
      </c>
      <c r="F2303" s="117">
        <f t="shared" si="248"/>
        <v>0</v>
      </c>
      <c r="G2303" s="117">
        <f t="shared" si="249"/>
        <v>0</v>
      </c>
      <c r="H2303" s="117" t="e">
        <f t="shared" si="250"/>
        <v>#DIV/0!</v>
      </c>
      <c r="I2303" s="117" t="e">
        <f t="shared" si="251"/>
        <v>#DIV/0!</v>
      </c>
      <c r="J2303" s="117">
        <f t="shared" si="252"/>
        <v>0</v>
      </c>
    </row>
    <row r="2304" spans="1:10" x14ac:dyDescent="0.25">
      <c r="A2304" s="117">
        <f>IFERROR('Data Input'!T2305/'Data Input'!U2305,0)</f>
        <v>0</v>
      </c>
      <c r="B2304" s="117">
        <f t="shared" si="246"/>
        <v>0</v>
      </c>
      <c r="C2304" s="52" t="s">
        <v>18</v>
      </c>
      <c r="D2304" s="117">
        <f t="shared" si="247"/>
        <v>0</v>
      </c>
      <c r="E2304" s="117">
        <f>IFERROR('Data Input'!I2305,0)</f>
        <v>0</v>
      </c>
      <c r="F2304" s="117">
        <f t="shared" si="248"/>
        <v>0</v>
      </c>
      <c r="G2304" s="117">
        <f t="shared" si="249"/>
        <v>0</v>
      </c>
      <c r="H2304" s="117" t="e">
        <f t="shared" si="250"/>
        <v>#DIV/0!</v>
      </c>
      <c r="I2304" s="117" t="e">
        <f t="shared" si="251"/>
        <v>#DIV/0!</v>
      </c>
      <c r="J2304" s="117">
        <f t="shared" si="252"/>
        <v>0</v>
      </c>
    </row>
    <row r="2305" spans="1:10" x14ac:dyDescent="0.25">
      <c r="A2305" s="117">
        <f>IFERROR('Data Input'!T2306/'Data Input'!U2306,0)</f>
        <v>0</v>
      </c>
      <c r="B2305" s="117">
        <f t="shared" si="246"/>
        <v>0</v>
      </c>
      <c r="C2305" s="52" t="s">
        <v>18</v>
      </c>
      <c r="D2305" s="117">
        <f t="shared" si="247"/>
        <v>0</v>
      </c>
      <c r="E2305" s="117">
        <f>IFERROR('Data Input'!I2306,0)</f>
        <v>0</v>
      </c>
      <c r="F2305" s="117">
        <f t="shared" si="248"/>
        <v>0</v>
      </c>
      <c r="G2305" s="117">
        <f t="shared" si="249"/>
        <v>0</v>
      </c>
      <c r="H2305" s="117" t="e">
        <f t="shared" si="250"/>
        <v>#DIV/0!</v>
      </c>
      <c r="I2305" s="117" t="e">
        <f t="shared" si="251"/>
        <v>#DIV/0!</v>
      </c>
      <c r="J2305" s="117">
        <f t="shared" si="252"/>
        <v>0</v>
      </c>
    </row>
    <row r="2306" spans="1:10" x14ac:dyDescent="0.25">
      <c r="A2306" s="117">
        <f>IFERROR('Data Input'!T2307/'Data Input'!U2307,0)</f>
        <v>0</v>
      </c>
      <c r="B2306" s="117">
        <f t="shared" si="246"/>
        <v>0</v>
      </c>
      <c r="C2306" s="52" t="s">
        <v>18</v>
      </c>
      <c r="D2306" s="117">
        <f t="shared" si="247"/>
        <v>0</v>
      </c>
      <c r="E2306" s="117">
        <f>IFERROR('Data Input'!I2307,0)</f>
        <v>0</v>
      </c>
      <c r="F2306" s="117">
        <f t="shared" si="248"/>
        <v>0</v>
      </c>
      <c r="G2306" s="117">
        <f t="shared" si="249"/>
        <v>0</v>
      </c>
      <c r="H2306" s="117" t="e">
        <f t="shared" si="250"/>
        <v>#DIV/0!</v>
      </c>
      <c r="I2306" s="117" t="e">
        <f t="shared" si="251"/>
        <v>#DIV/0!</v>
      </c>
      <c r="J2306" s="117">
        <f t="shared" si="252"/>
        <v>0</v>
      </c>
    </row>
    <row r="2307" spans="1:10" x14ac:dyDescent="0.25">
      <c r="A2307" s="117">
        <f>IFERROR('Data Input'!T2308/'Data Input'!U2308,0)</f>
        <v>0</v>
      </c>
      <c r="B2307" s="117">
        <f t="shared" ref="B2307:B2370" si="253">A2307^(2/3)</f>
        <v>0</v>
      </c>
      <c r="C2307" s="52" t="s">
        <v>18</v>
      </c>
      <c r="D2307" s="117">
        <f t="shared" ref="D2307:D2370" si="254">B2307</f>
        <v>0</v>
      </c>
      <c r="E2307" s="117">
        <f>IFERROR('Data Input'!I2308,0)</f>
        <v>0</v>
      </c>
      <c r="F2307" s="117">
        <f t="shared" ref="F2307:F2370" si="255">D2307*E2307</f>
        <v>0</v>
      </c>
      <c r="G2307" s="117">
        <f t="shared" ref="G2307:G2370" si="256">D2307^2</f>
        <v>0</v>
      </c>
      <c r="H2307" s="117" t="e">
        <f t="shared" ref="H2307:H2370" si="257">$M$3*D2307</f>
        <v>#DIV/0!</v>
      </c>
      <c r="I2307" s="117" t="e">
        <f t="shared" ref="I2307:I2370" si="258">(H2307-E2307)^2</f>
        <v>#DIV/0!</v>
      </c>
      <c r="J2307" s="117">
        <f t="shared" ref="J2307:J2370" si="259">(E2307-$M$2)^2</f>
        <v>0</v>
      </c>
    </row>
    <row r="2308" spans="1:10" x14ac:dyDescent="0.25">
      <c r="A2308" s="117">
        <f>IFERROR('Data Input'!T2309/'Data Input'!U2309,0)</f>
        <v>0</v>
      </c>
      <c r="B2308" s="117">
        <f t="shared" si="253"/>
        <v>0</v>
      </c>
      <c r="C2308" s="52" t="s">
        <v>18</v>
      </c>
      <c r="D2308" s="117">
        <f t="shared" si="254"/>
        <v>0</v>
      </c>
      <c r="E2308" s="117">
        <f>IFERROR('Data Input'!I2309,0)</f>
        <v>0</v>
      </c>
      <c r="F2308" s="117">
        <f t="shared" si="255"/>
        <v>0</v>
      </c>
      <c r="G2308" s="117">
        <f t="shared" si="256"/>
        <v>0</v>
      </c>
      <c r="H2308" s="117" t="e">
        <f t="shared" si="257"/>
        <v>#DIV/0!</v>
      </c>
      <c r="I2308" s="117" t="e">
        <f t="shared" si="258"/>
        <v>#DIV/0!</v>
      </c>
      <c r="J2308" s="117">
        <f t="shared" si="259"/>
        <v>0</v>
      </c>
    </row>
    <row r="2309" spans="1:10" x14ac:dyDescent="0.25">
      <c r="A2309" s="117">
        <f>IFERROR('Data Input'!T2310/'Data Input'!U2310,0)</f>
        <v>0</v>
      </c>
      <c r="B2309" s="117">
        <f t="shared" si="253"/>
        <v>0</v>
      </c>
      <c r="C2309" s="52" t="s">
        <v>18</v>
      </c>
      <c r="D2309" s="117">
        <f t="shared" si="254"/>
        <v>0</v>
      </c>
      <c r="E2309" s="117">
        <f>IFERROR('Data Input'!I2310,0)</f>
        <v>0</v>
      </c>
      <c r="F2309" s="117">
        <f t="shared" si="255"/>
        <v>0</v>
      </c>
      <c r="G2309" s="117">
        <f t="shared" si="256"/>
        <v>0</v>
      </c>
      <c r="H2309" s="117" t="e">
        <f t="shared" si="257"/>
        <v>#DIV/0!</v>
      </c>
      <c r="I2309" s="117" t="e">
        <f t="shared" si="258"/>
        <v>#DIV/0!</v>
      </c>
      <c r="J2309" s="117">
        <f t="shared" si="259"/>
        <v>0</v>
      </c>
    </row>
    <row r="2310" spans="1:10" x14ac:dyDescent="0.25">
      <c r="A2310" s="117">
        <f>IFERROR('Data Input'!T2311/'Data Input'!U2311,0)</f>
        <v>0</v>
      </c>
      <c r="B2310" s="117">
        <f t="shared" si="253"/>
        <v>0</v>
      </c>
      <c r="C2310" s="52" t="s">
        <v>18</v>
      </c>
      <c r="D2310" s="117">
        <f t="shared" si="254"/>
        <v>0</v>
      </c>
      <c r="E2310" s="117">
        <f>IFERROR('Data Input'!I2311,0)</f>
        <v>0</v>
      </c>
      <c r="F2310" s="117">
        <f t="shared" si="255"/>
        <v>0</v>
      </c>
      <c r="G2310" s="117">
        <f t="shared" si="256"/>
        <v>0</v>
      </c>
      <c r="H2310" s="117" t="e">
        <f t="shared" si="257"/>
        <v>#DIV/0!</v>
      </c>
      <c r="I2310" s="117" t="e">
        <f t="shared" si="258"/>
        <v>#DIV/0!</v>
      </c>
      <c r="J2310" s="117">
        <f t="shared" si="259"/>
        <v>0</v>
      </c>
    </row>
    <row r="2311" spans="1:10" x14ac:dyDescent="0.25">
      <c r="A2311" s="117">
        <f>IFERROR('Data Input'!T2312/'Data Input'!U2312,0)</f>
        <v>0</v>
      </c>
      <c r="B2311" s="117">
        <f t="shared" si="253"/>
        <v>0</v>
      </c>
      <c r="C2311" s="52" t="s">
        <v>18</v>
      </c>
      <c r="D2311" s="117">
        <f t="shared" si="254"/>
        <v>0</v>
      </c>
      <c r="E2311" s="117">
        <f>IFERROR('Data Input'!I2312,0)</f>
        <v>0</v>
      </c>
      <c r="F2311" s="117">
        <f t="shared" si="255"/>
        <v>0</v>
      </c>
      <c r="G2311" s="117">
        <f t="shared" si="256"/>
        <v>0</v>
      </c>
      <c r="H2311" s="117" t="e">
        <f t="shared" si="257"/>
        <v>#DIV/0!</v>
      </c>
      <c r="I2311" s="117" t="e">
        <f t="shared" si="258"/>
        <v>#DIV/0!</v>
      </c>
      <c r="J2311" s="117">
        <f t="shared" si="259"/>
        <v>0</v>
      </c>
    </row>
    <row r="2312" spans="1:10" x14ac:dyDescent="0.25">
      <c r="A2312" s="117">
        <f>IFERROR('Data Input'!T2313/'Data Input'!U2313,0)</f>
        <v>0</v>
      </c>
      <c r="B2312" s="117">
        <f t="shared" si="253"/>
        <v>0</v>
      </c>
      <c r="C2312" s="52" t="s">
        <v>18</v>
      </c>
      <c r="D2312" s="117">
        <f t="shared" si="254"/>
        <v>0</v>
      </c>
      <c r="E2312" s="117">
        <f>IFERROR('Data Input'!I2313,0)</f>
        <v>0</v>
      </c>
      <c r="F2312" s="117">
        <f t="shared" si="255"/>
        <v>0</v>
      </c>
      <c r="G2312" s="117">
        <f t="shared" si="256"/>
        <v>0</v>
      </c>
      <c r="H2312" s="117" t="e">
        <f t="shared" si="257"/>
        <v>#DIV/0!</v>
      </c>
      <c r="I2312" s="117" t="e">
        <f t="shared" si="258"/>
        <v>#DIV/0!</v>
      </c>
      <c r="J2312" s="117">
        <f t="shared" si="259"/>
        <v>0</v>
      </c>
    </row>
    <row r="2313" spans="1:10" x14ac:dyDescent="0.25">
      <c r="A2313" s="117">
        <f>IFERROR('Data Input'!T2314/'Data Input'!U2314,0)</f>
        <v>0</v>
      </c>
      <c r="B2313" s="117">
        <f t="shared" si="253"/>
        <v>0</v>
      </c>
      <c r="C2313" s="52" t="s">
        <v>18</v>
      </c>
      <c r="D2313" s="117">
        <f t="shared" si="254"/>
        <v>0</v>
      </c>
      <c r="E2313" s="117">
        <f>IFERROR('Data Input'!I2314,0)</f>
        <v>0</v>
      </c>
      <c r="F2313" s="117">
        <f t="shared" si="255"/>
        <v>0</v>
      </c>
      <c r="G2313" s="117">
        <f t="shared" si="256"/>
        <v>0</v>
      </c>
      <c r="H2313" s="117" t="e">
        <f t="shared" si="257"/>
        <v>#DIV/0!</v>
      </c>
      <c r="I2313" s="117" t="e">
        <f t="shared" si="258"/>
        <v>#DIV/0!</v>
      </c>
      <c r="J2313" s="117">
        <f t="shared" si="259"/>
        <v>0</v>
      </c>
    </row>
    <row r="2314" spans="1:10" x14ac:dyDescent="0.25">
      <c r="A2314" s="117">
        <f>IFERROR('Data Input'!T2315/'Data Input'!U2315,0)</f>
        <v>0</v>
      </c>
      <c r="B2314" s="117">
        <f t="shared" si="253"/>
        <v>0</v>
      </c>
      <c r="C2314" s="52" t="s">
        <v>18</v>
      </c>
      <c r="D2314" s="117">
        <f t="shared" si="254"/>
        <v>0</v>
      </c>
      <c r="E2314" s="117">
        <f>IFERROR('Data Input'!I2315,0)</f>
        <v>0</v>
      </c>
      <c r="F2314" s="117">
        <f t="shared" si="255"/>
        <v>0</v>
      </c>
      <c r="G2314" s="117">
        <f t="shared" si="256"/>
        <v>0</v>
      </c>
      <c r="H2314" s="117" t="e">
        <f t="shared" si="257"/>
        <v>#DIV/0!</v>
      </c>
      <c r="I2314" s="117" t="e">
        <f t="shared" si="258"/>
        <v>#DIV/0!</v>
      </c>
      <c r="J2314" s="117">
        <f t="shared" si="259"/>
        <v>0</v>
      </c>
    </row>
    <row r="2315" spans="1:10" x14ac:dyDescent="0.25">
      <c r="A2315" s="117">
        <f>IFERROR('Data Input'!T2316/'Data Input'!U2316,0)</f>
        <v>0</v>
      </c>
      <c r="B2315" s="117">
        <f t="shared" si="253"/>
        <v>0</v>
      </c>
      <c r="C2315" s="52" t="s">
        <v>18</v>
      </c>
      <c r="D2315" s="117">
        <f t="shared" si="254"/>
        <v>0</v>
      </c>
      <c r="E2315" s="117">
        <f>IFERROR('Data Input'!I2316,0)</f>
        <v>0</v>
      </c>
      <c r="F2315" s="117">
        <f t="shared" si="255"/>
        <v>0</v>
      </c>
      <c r="G2315" s="117">
        <f t="shared" si="256"/>
        <v>0</v>
      </c>
      <c r="H2315" s="117" t="e">
        <f t="shared" si="257"/>
        <v>#DIV/0!</v>
      </c>
      <c r="I2315" s="117" t="e">
        <f t="shared" si="258"/>
        <v>#DIV/0!</v>
      </c>
      <c r="J2315" s="117">
        <f t="shared" si="259"/>
        <v>0</v>
      </c>
    </row>
    <row r="2316" spans="1:10" x14ac:dyDescent="0.25">
      <c r="A2316" s="117">
        <f>IFERROR('Data Input'!T2317/'Data Input'!U2317,0)</f>
        <v>0</v>
      </c>
      <c r="B2316" s="117">
        <f t="shared" si="253"/>
        <v>0</v>
      </c>
      <c r="C2316" s="52" t="s">
        <v>18</v>
      </c>
      <c r="D2316" s="117">
        <f t="shared" si="254"/>
        <v>0</v>
      </c>
      <c r="E2316" s="117">
        <f>IFERROR('Data Input'!I2317,0)</f>
        <v>0</v>
      </c>
      <c r="F2316" s="117">
        <f t="shared" si="255"/>
        <v>0</v>
      </c>
      <c r="G2316" s="117">
        <f t="shared" si="256"/>
        <v>0</v>
      </c>
      <c r="H2316" s="117" t="e">
        <f t="shared" si="257"/>
        <v>#DIV/0!</v>
      </c>
      <c r="I2316" s="117" t="e">
        <f t="shared" si="258"/>
        <v>#DIV/0!</v>
      </c>
      <c r="J2316" s="117">
        <f t="shared" si="259"/>
        <v>0</v>
      </c>
    </row>
    <row r="2317" spans="1:10" x14ac:dyDescent="0.25">
      <c r="A2317" s="117">
        <f>IFERROR('Data Input'!T2318/'Data Input'!U2318,0)</f>
        <v>0</v>
      </c>
      <c r="B2317" s="117">
        <f t="shared" si="253"/>
        <v>0</v>
      </c>
      <c r="C2317" s="52" t="s">
        <v>18</v>
      </c>
      <c r="D2317" s="117">
        <f t="shared" si="254"/>
        <v>0</v>
      </c>
      <c r="E2317" s="117">
        <f>IFERROR('Data Input'!I2318,0)</f>
        <v>0</v>
      </c>
      <c r="F2317" s="117">
        <f t="shared" si="255"/>
        <v>0</v>
      </c>
      <c r="G2317" s="117">
        <f t="shared" si="256"/>
        <v>0</v>
      </c>
      <c r="H2317" s="117" t="e">
        <f t="shared" si="257"/>
        <v>#DIV/0!</v>
      </c>
      <c r="I2317" s="117" t="e">
        <f t="shared" si="258"/>
        <v>#DIV/0!</v>
      </c>
      <c r="J2317" s="117">
        <f t="shared" si="259"/>
        <v>0</v>
      </c>
    </row>
    <row r="2318" spans="1:10" x14ac:dyDescent="0.25">
      <c r="A2318" s="117">
        <f>IFERROR('Data Input'!T2319/'Data Input'!U2319,0)</f>
        <v>0</v>
      </c>
      <c r="B2318" s="117">
        <f t="shared" si="253"/>
        <v>0</v>
      </c>
      <c r="C2318" s="52" t="s">
        <v>18</v>
      </c>
      <c r="D2318" s="117">
        <f t="shared" si="254"/>
        <v>0</v>
      </c>
      <c r="E2318" s="117">
        <f>IFERROR('Data Input'!I2319,0)</f>
        <v>0</v>
      </c>
      <c r="F2318" s="117">
        <f t="shared" si="255"/>
        <v>0</v>
      </c>
      <c r="G2318" s="117">
        <f t="shared" si="256"/>
        <v>0</v>
      </c>
      <c r="H2318" s="117" t="e">
        <f t="shared" si="257"/>
        <v>#DIV/0!</v>
      </c>
      <c r="I2318" s="117" t="e">
        <f t="shared" si="258"/>
        <v>#DIV/0!</v>
      </c>
      <c r="J2318" s="117">
        <f t="shared" si="259"/>
        <v>0</v>
      </c>
    </row>
    <row r="2319" spans="1:10" x14ac:dyDescent="0.25">
      <c r="A2319" s="117">
        <f>IFERROR('Data Input'!T2320/'Data Input'!U2320,0)</f>
        <v>0</v>
      </c>
      <c r="B2319" s="117">
        <f t="shared" si="253"/>
        <v>0</v>
      </c>
      <c r="C2319" s="52" t="s">
        <v>18</v>
      </c>
      <c r="D2319" s="117">
        <f t="shared" si="254"/>
        <v>0</v>
      </c>
      <c r="E2319" s="117">
        <f>IFERROR('Data Input'!I2320,0)</f>
        <v>0</v>
      </c>
      <c r="F2319" s="117">
        <f t="shared" si="255"/>
        <v>0</v>
      </c>
      <c r="G2319" s="117">
        <f t="shared" si="256"/>
        <v>0</v>
      </c>
      <c r="H2319" s="117" t="e">
        <f t="shared" si="257"/>
        <v>#DIV/0!</v>
      </c>
      <c r="I2319" s="117" t="e">
        <f t="shared" si="258"/>
        <v>#DIV/0!</v>
      </c>
      <c r="J2319" s="117">
        <f t="shared" si="259"/>
        <v>0</v>
      </c>
    </row>
    <row r="2320" spans="1:10" x14ac:dyDescent="0.25">
      <c r="A2320" s="117">
        <f>IFERROR('Data Input'!T2321/'Data Input'!U2321,0)</f>
        <v>0</v>
      </c>
      <c r="B2320" s="117">
        <f t="shared" si="253"/>
        <v>0</v>
      </c>
      <c r="C2320" s="52" t="s">
        <v>18</v>
      </c>
      <c r="D2320" s="117">
        <f t="shared" si="254"/>
        <v>0</v>
      </c>
      <c r="E2320" s="117">
        <f>IFERROR('Data Input'!I2321,0)</f>
        <v>0</v>
      </c>
      <c r="F2320" s="117">
        <f t="shared" si="255"/>
        <v>0</v>
      </c>
      <c r="G2320" s="117">
        <f t="shared" si="256"/>
        <v>0</v>
      </c>
      <c r="H2320" s="117" t="e">
        <f t="shared" si="257"/>
        <v>#DIV/0!</v>
      </c>
      <c r="I2320" s="117" t="e">
        <f t="shared" si="258"/>
        <v>#DIV/0!</v>
      </c>
      <c r="J2320" s="117">
        <f t="shared" si="259"/>
        <v>0</v>
      </c>
    </row>
    <row r="2321" spans="1:10" x14ac:dyDescent="0.25">
      <c r="A2321" s="117">
        <f>IFERROR('Data Input'!T2322/'Data Input'!U2322,0)</f>
        <v>0</v>
      </c>
      <c r="B2321" s="117">
        <f t="shared" si="253"/>
        <v>0</v>
      </c>
      <c r="C2321" s="52" t="s">
        <v>18</v>
      </c>
      <c r="D2321" s="117">
        <f t="shared" si="254"/>
        <v>0</v>
      </c>
      <c r="E2321" s="117">
        <f>IFERROR('Data Input'!I2322,0)</f>
        <v>0</v>
      </c>
      <c r="F2321" s="117">
        <f t="shared" si="255"/>
        <v>0</v>
      </c>
      <c r="G2321" s="117">
        <f t="shared" si="256"/>
        <v>0</v>
      </c>
      <c r="H2321" s="117" t="e">
        <f t="shared" si="257"/>
        <v>#DIV/0!</v>
      </c>
      <c r="I2321" s="117" t="e">
        <f t="shared" si="258"/>
        <v>#DIV/0!</v>
      </c>
      <c r="J2321" s="117">
        <f t="shared" si="259"/>
        <v>0</v>
      </c>
    </row>
    <row r="2322" spans="1:10" x14ac:dyDescent="0.25">
      <c r="A2322" s="117">
        <f>IFERROR('Data Input'!T2323/'Data Input'!U2323,0)</f>
        <v>0</v>
      </c>
      <c r="B2322" s="117">
        <f t="shared" si="253"/>
        <v>0</v>
      </c>
      <c r="C2322" s="52" t="s">
        <v>18</v>
      </c>
      <c r="D2322" s="117">
        <f t="shared" si="254"/>
        <v>0</v>
      </c>
      <c r="E2322" s="117">
        <f>IFERROR('Data Input'!I2323,0)</f>
        <v>0</v>
      </c>
      <c r="F2322" s="117">
        <f t="shared" si="255"/>
        <v>0</v>
      </c>
      <c r="G2322" s="117">
        <f t="shared" si="256"/>
        <v>0</v>
      </c>
      <c r="H2322" s="117" t="e">
        <f t="shared" si="257"/>
        <v>#DIV/0!</v>
      </c>
      <c r="I2322" s="117" t="e">
        <f t="shared" si="258"/>
        <v>#DIV/0!</v>
      </c>
      <c r="J2322" s="117">
        <f t="shared" si="259"/>
        <v>0</v>
      </c>
    </row>
    <row r="2323" spans="1:10" x14ac:dyDescent="0.25">
      <c r="A2323" s="117">
        <f>IFERROR('Data Input'!T2324/'Data Input'!U2324,0)</f>
        <v>0</v>
      </c>
      <c r="B2323" s="117">
        <f t="shared" si="253"/>
        <v>0</v>
      </c>
      <c r="C2323" s="52" t="s">
        <v>18</v>
      </c>
      <c r="D2323" s="117">
        <f t="shared" si="254"/>
        <v>0</v>
      </c>
      <c r="E2323" s="117">
        <f>IFERROR('Data Input'!I2324,0)</f>
        <v>0</v>
      </c>
      <c r="F2323" s="117">
        <f t="shared" si="255"/>
        <v>0</v>
      </c>
      <c r="G2323" s="117">
        <f t="shared" si="256"/>
        <v>0</v>
      </c>
      <c r="H2323" s="117" t="e">
        <f t="shared" si="257"/>
        <v>#DIV/0!</v>
      </c>
      <c r="I2323" s="117" t="e">
        <f t="shared" si="258"/>
        <v>#DIV/0!</v>
      </c>
      <c r="J2323" s="117">
        <f t="shared" si="259"/>
        <v>0</v>
      </c>
    </row>
    <row r="2324" spans="1:10" x14ac:dyDescent="0.25">
      <c r="A2324" s="117">
        <f>IFERROR('Data Input'!T2325/'Data Input'!U2325,0)</f>
        <v>0</v>
      </c>
      <c r="B2324" s="117">
        <f t="shared" si="253"/>
        <v>0</v>
      </c>
      <c r="C2324" s="52" t="s">
        <v>18</v>
      </c>
      <c r="D2324" s="117">
        <f t="shared" si="254"/>
        <v>0</v>
      </c>
      <c r="E2324" s="117">
        <f>IFERROR('Data Input'!I2325,0)</f>
        <v>0</v>
      </c>
      <c r="F2324" s="117">
        <f t="shared" si="255"/>
        <v>0</v>
      </c>
      <c r="G2324" s="117">
        <f t="shared" si="256"/>
        <v>0</v>
      </c>
      <c r="H2324" s="117" t="e">
        <f t="shared" si="257"/>
        <v>#DIV/0!</v>
      </c>
      <c r="I2324" s="117" t="e">
        <f t="shared" si="258"/>
        <v>#DIV/0!</v>
      </c>
      <c r="J2324" s="117">
        <f t="shared" si="259"/>
        <v>0</v>
      </c>
    </row>
    <row r="2325" spans="1:10" x14ac:dyDescent="0.25">
      <c r="A2325" s="117">
        <f>IFERROR('Data Input'!T2326/'Data Input'!U2326,0)</f>
        <v>0</v>
      </c>
      <c r="B2325" s="117">
        <f t="shared" si="253"/>
        <v>0</v>
      </c>
      <c r="C2325" s="52" t="s">
        <v>18</v>
      </c>
      <c r="D2325" s="117">
        <f t="shared" si="254"/>
        <v>0</v>
      </c>
      <c r="E2325" s="117">
        <f>IFERROR('Data Input'!I2326,0)</f>
        <v>0</v>
      </c>
      <c r="F2325" s="117">
        <f t="shared" si="255"/>
        <v>0</v>
      </c>
      <c r="G2325" s="117">
        <f t="shared" si="256"/>
        <v>0</v>
      </c>
      <c r="H2325" s="117" t="e">
        <f t="shared" si="257"/>
        <v>#DIV/0!</v>
      </c>
      <c r="I2325" s="117" t="e">
        <f t="shared" si="258"/>
        <v>#DIV/0!</v>
      </c>
      <c r="J2325" s="117">
        <f t="shared" si="259"/>
        <v>0</v>
      </c>
    </row>
    <row r="2326" spans="1:10" x14ac:dyDescent="0.25">
      <c r="A2326" s="117">
        <f>IFERROR('Data Input'!T2327/'Data Input'!U2327,0)</f>
        <v>0</v>
      </c>
      <c r="B2326" s="117">
        <f t="shared" si="253"/>
        <v>0</v>
      </c>
      <c r="C2326" s="52" t="s">
        <v>18</v>
      </c>
      <c r="D2326" s="117">
        <f t="shared" si="254"/>
        <v>0</v>
      </c>
      <c r="E2326" s="117">
        <f>IFERROR('Data Input'!I2327,0)</f>
        <v>0</v>
      </c>
      <c r="F2326" s="117">
        <f t="shared" si="255"/>
        <v>0</v>
      </c>
      <c r="G2326" s="117">
        <f t="shared" si="256"/>
        <v>0</v>
      </c>
      <c r="H2326" s="117" t="e">
        <f t="shared" si="257"/>
        <v>#DIV/0!</v>
      </c>
      <c r="I2326" s="117" t="e">
        <f t="shared" si="258"/>
        <v>#DIV/0!</v>
      </c>
      <c r="J2326" s="117">
        <f t="shared" si="259"/>
        <v>0</v>
      </c>
    </row>
    <row r="2327" spans="1:10" x14ac:dyDescent="0.25">
      <c r="A2327" s="117">
        <f>IFERROR('Data Input'!T2328/'Data Input'!U2328,0)</f>
        <v>0</v>
      </c>
      <c r="B2327" s="117">
        <f t="shared" si="253"/>
        <v>0</v>
      </c>
      <c r="C2327" s="52" t="s">
        <v>18</v>
      </c>
      <c r="D2327" s="117">
        <f t="shared" si="254"/>
        <v>0</v>
      </c>
      <c r="E2327" s="117">
        <f>IFERROR('Data Input'!I2328,0)</f>
        <v>0</v>
      </c>
      <c r="F2327" s="117">
        <f t="shared" si="255"/>
        <v>0</v>
      </c>
      <c r="G2327" s="117">
        <f t="shared" si="256"/>
        <v>0</v>
      </c>
      <c r="H2327" s="117" t="e">
        <f t="shared" si="257"/>
        <v>#DIV/0!</v>
      </c>
      <c r="I2327" s="117" t="e">
        <f t="shared" si="258"/>
        <v>#DIV/0!</v>
      </c>
      <c r="J2327" s="117">
        <f t="shared" si="259"/>
        <v>0</v>
      </c>
    </row>
    <row r="2328" spans="1:10" x14ac:dyDescent="0.25">
      <c r="A2328" s="117">
        <f>IFERROR('Data Input'!T2329/'Data Input'!U2329,0)</f>
        <v>0</v>
      </c>
      <c r="B2328" s="117">
        <f t="shared" si="253"/>
        <v>0</v>
      </c>
      <c r="C2328" s="52" t="s">
        <v>18</v>
      </c>
      <c r="D2328" s="117">
        <f t="shared" si="254"/>
        <v>0</v>
      </c>
      <c r="E2328" s="117">
        <f>IFERROR('Data Input'!I2329,0)</f>
        <v>0</v>
      </c>
      <c r="F2328" s="117">
        <f t="shared" si="255"/>
        <v>0</v>
      </c>
      <c r="G2328" s="117">
        <f t="shared" si="256"/>
        <v>0</v>
      </c>
      <c r="H2328" s="117" t="e">
        <f t="shared" si="257"/>
        <v>#DIV/0!</v>
      </c>
      <c r="I2328" s="117" t="e">
        <f t="shared" si="258"/>
        <v>#DIV/0!</v>
      </c>
      <c r="J2328" s="117">
        <f t="shared" si="259"/>
        <v>0</v>
      </c>
    </row>
    <row r="2329" spans="1:10" x14ac:dyDescent="0.25">
      <c r="A2329" s="117">
        <f>IFERROR('Data Input'!T2330/'Data Input'!U2330,0)</f>
        <v>0</v>
      </c>
      <c r="B2329" s="117">
        <f t="shared" si="253"/>
        <v>0</v>
      </c>
      <c r="C2329" s="52" t="s">
        <v>18</v>
      </c>
      <c r="D2329" s="117">
        <f t="shared" si="254"/>
        <v>0</v>
      </c>
      <c r="E2329" s="117">
        <f>IFERROR('Data Input'!I2330,0)</f>
        <v>0</v>
      </c>
      <c r="F2329" s="117">
        <f t="shared" si="255"/>
        <v>0</v>
      </c>
      <c r="G2329" s="117">
        <f t="shared" si="256"/>
        <v>0</v>
      </c>
      <c r="H2329" s="117" t="e">
        <f t="shared" si="257"/>
        <v>#DIV/0!</v>
      </c>
      <c r="I2329" s="117" t="e">
        <f t="shared" si="258"/>
        <v>#DIV/0!</v>
      </c>
      <c r="J2329" s="117">
        <f t="shared" si="259"/>
        <v>0</v>
      </c>
    </row>
    <row r="2330" spans="1:10" x14ac:dyDescent="0.25">
      <c r="A2330" s="117">
        <f>IFERROR('Data Input'!T2331/'Data Input'!U2331,0)</f>
        <v>0</v>
      </c>
      <c r="B2330" s="117">
        <f t="shared" si="253"/>
        <v>0</v>
      </c>
      <c r="C2330" s="52" t="s">
        <v>18</v>
      </c>
      <c r="D2330" s="117">
        <f t="shared" si="254"/>
        <v>0</v>
      </c>
      <c r="E2330" s="117">
        <f>IFERROR('Data Input'!I2331,0)</f>
        <v>0</v>
      </c>
      <c r="F2330" s="117">
        <f t="shared" si="255"/>
        <v>0</v>
      </c>
      <c r="G2330" s="117">
        <f t="shared" si="256"/>
        <v>0</v>
      </c>
      <c r="H2330" s="117" t="e">
        <f t="shared" si="257"/>
        <v>#DIV/0!</v>
      </c>
      <c r="I2330" s="117" t="e">
        <f t="shared" si="258"/>
        <v>#DIV/0!</v>
      </c>
      <c r="J2330" s="117">
        <f t="shared" si="259"/>
        <v>0</v>
      </c>
    </row>
    <row r="2331" spans="1:10" x14ac:dyDescent="0.25">
      <c r="A2331" s="117">
        <f>IFERROR('Data Input'!T2332/'Data Input'!U2332,0)</f>
        <v>0</v>
      </c>
      <c r="B2331" s="117">
        <f t="shared" si="253"/>
        <v>0</v>
      </c>
      <c r="C2331" s="52" t="s">
        <v>18</v>
      </c>
      <c r="D2331" s="117">
        <f t="shared" si="254"/>
        <v>0</v>
      </c>
      <c r="E2331" s="117">
        <f>IFERROR('Data Input'!I2332,0)</f>
        <v>0</v>
      </c>
      <c r="F2331" s="117">
        <f t="shared" si="255"/>
        <v>0</v>
      </c>
      <c r="G2331" s="117">
        <f t="shared" si="256"/>
        <v>0</v>
      </c>
      <c r="H2331" s="117" t="e">
        <f t="shared" si="257"/>
        <v>#DIV/0!</v>
      </c>
      <c r="I2331" s="117" t="e">
        <f t="shared" si="258"/>
        <v>#DIV/0!</v>
      </c>
      <c r="J2331" s="117">
        <f t="shared" si="259"/>
        <v>0</v>
      </c>
    </row>
    <row r="2332" spans="1:10" x14ac:dyDescent="0.25">
      <c r="A2332" s="117">
        <f>IFERROR('Data Input'!T2333/'Data Input'!U2333,0)</f>
        <v>0</v>
      </c>
      <c r="B2332" s="117">
        <f t="shared" si="253"/>
        <v>0</v>
      </c>
      <c r="C2332" s="52" t="s">
        <v>18</v>
      </c>
      <c r="D2332" s="117">
        <f t="shared" si="254"/>
        <v>0</v>
      </c>
      <c r="E2332" s="117">
        <f>IFERROR('Data Input'!I2333,0)</f>
        <v>0</v>
      </c>
      <c r="F2332" s="117">
        <f t="shared" si="255"/>
        <v>0</v>
      </c>
      <c r="G2332" s="117">
        <f t="shared" si="256"/>
        <v>0</v>
      </c>
      <c r="H2332" s="117" t="e">
        <f t="shared" si="257"/>
        <v>#DIV/0!</v>
      </c>
      <c r="I2332" s="117" t="e">
        <f t="shared" si="258"/>
        <v>#DIV/0!</v>
      </c>
      <c r="J2332" s="117">
        <f t="shared" si="259"/>
        <v>0</v>
      </c>
    </row>
    <row r="2333" spans="1:10" x14ac:dyDescent="0.25">
      <c r="A2333" s="117">
        <f>IFERROR('Data Input'!T2334/'Data Input'!U2334,0)</f>
        <v>0</v>
      </c>
      <c r="B2333" s="117">
        <f t="shared" si="253"/>
        <v>0</v>
      </c>
      <c r="C2333" s="52" t="s">
        <v>18</v>
      </c>
      <c r="D2333" s="117">
        <f t="shared" si="254"/>
        <v>0</v>
      </c>
      <c r="E2333" s="117">
        <f>IFERROR('Data Input'!I2334,0)</f>
        <v>0</v>
      </c>
      <c r="F2333" s="117">
        <f t="shared" si="255"/>
        <v>0</v>
      </c>
      <c r="G2333" s="117">
        <f t="shared" si="256"/>
        <v>0</v>
      </c>
      <c r="H2333" s="117" t="e">
        <f t="shared" si="257"/>
        <v>#DIV/0!</v>
      </c>
      <c r="I2333" s="117" t="e">
        <f t="shared" si="258"/>
        <v>#DIV/0!</v>
      </c>
      <c r="J2333" s="117">
        <f t="shared" si="259"/>
        <v>0</v>
      </c>
    </row>
    <row r="2334" spans="1:10" x14ac:dyDescent="0.25">
      <c r="A2334" s="117">
        <f>IFERROR('Data Input'!T2335/'Data Input'!U2335,0)</f>
        <v>0</v>
      </c>
      <c r="B2334" s="117">
        <f t="shared" si="253"/>
        <v>0</v>
      </c>
      <c r="C2334" s="52" t="s">
        <v>18</v>
      </c>
      <c r="D2334" s="117">
        <f t="shared" si="254"/>
        <v>0</v>
      </c>
      <c r="E2334" s="117">
        <f>IFERROR('Data Input'!I2335,0)</f>
        <v>0</v>
      </c>
      <c r="F2334" s="117">
        <f t="shared" si="255"/>
        <v>0</v>
      </c>
      <c r="G2334" s="117">
        <f t="shared" si="256"/>
        <v>0</v>
      </c>
      <c r="H2334" s="117" t="e">
        <f t="shared" si="257"/>
        <v>#DIV/0!</v>
      </c>
      <c r="I2334" s="117" t="e">
        <f t="shared" si="258"/>
        <v>#DIV/0!</v>
      </c>
      <c r="J2334" s="117">
        <f t="shared" si="259"/>
        <v>0</v>
      </c>
    </row>
    <row r="2335" spans="1:10" x14ac:dyDescent="0.25">
      <c r="A2335" s="117">
        <f>IFERROR('Data Input'!T2336/'Data Input'!U2336,0)</f>
        <v>0</v>
      </c>
      <c r="B2335" s="117">
        <f t="shared" si="253"/>
        <v>0</v>
      </c>
      <c r="C2335" s="52" t="s">
        <v>18</v>
      </c>
      <c r="D2335" s="117">
        <f t="shared" si="254"/>
        <v>0</v>
      </c>
      <c r="E2335" s="117">
        <f>IFERROR('Data Input'!I2336,0)</f>
        <v>0</v>
      </c>
      <c r="F2335" s="117">
        <f t="shared" si="255"/>
        <v>0</v>
      </c>
      <c r="G2335" s="117">
        <f t="shared" si="256"/>
        <v>0</v>
      </c>
      <c r="H2335" s="117" t="e">
        <f t="shared" si="257"/>
        <v>#DIV/0!</v>
      </c>
      <c r="I2335" s="117" t="e">
        <f t="shared" si="258"/>
        <v>#DIV/0!</v>
      </c>
      <c r="J2335" s="117">
        <f t="shared" si="259"/>
        <v>0</v>
      </c>
    </row>
    <row r="2336" spans="1:10" x14ac:dyDescent="0.25">
      <c r="A2336" s="117">
        <f>IFERROR('Data Input'!T2337/'Data Input'!U2337,0)</f>
        <v>0</v>
      </c>
      <c r="B2336" s="117">
        <f t="shared" si="253"/>
        <v>0</v>
      </c>
      <c r="C2336" s="52" t="s">
        <v>18</v>
      </c>
      <c r="D2336" s="117">
        <f t="shared" si="254"/>
        <v>0</v>
      </c>
      <c r="E2336" s="117">
        <f>IFERROR('Data Input'!I2337,0)</f>
        <v>0</v>
      </c>
      <c r="F2336" s="117">
        <f t="shared" si="255"/>
        <v>0</v>
      </c>
      <c r="G2336" s="117">
        <f t="shared" si="256"/>
        <v>0</v>
      </c>
      <c r="H2336" s="117" t="e">
        <f t="shared" si="257"/>
        <v>#DIV/0!</v>
      </c>
      <c r="I2336" s="117" t="e">
        <f t="shared" si="258"/>
        <v>#DIV/0!</v>
      </c>
      <c r="J2336" s="117">
        <f t="shared" si="259"/>
        <v>0</v>
      </c>
    </row>
    <row r="2337" spans="1:10" x14ac:dyDescent="0.25">
      <c r="A2337" s="117">
        <f>IFERROR('Data Input'!T2338/'Data Input'!U2338,0)</f>
        <v>0</v>
      </c>
      <c r="B2337" s="117">
        <f t="shared" si="253"/>
        <v>0</v>
      </c>
      <c r="C2337" s="52" t="s">
        <v>18</v>
      </c>
      <c r="D2337" s="117">
        <f t="shared" si="254"/>
        <v>0</v>
      </c>
      <c r="E2337" s="117">
        <f>IFERROR('Data Input'!I2338,0)</f>
        <v>0</v>
      </c>
      <c r="F2337" s="117">
        <f t="shared" si="255"/>
        <v>0</v>
      </c>
      <c r="G2337" s="117">
        <f t="shared" si="256"/>
        <v>0</v>
      </c>
      <c r="H2337" s="117" t="e">
        <f t="shared" si="257"/>
        <v>#DIV/0!</v>
      </c>
      <c r="I2337" s="117" t="e">
        <f t="shared" si="258"/>
        <v>#DIV/0!</v>
      </c>
      <c r="J2337" s="117">
        <f t="shared" si="259"/>
        <v>0</v>
      </c>
    </row>
    <row r="2338" spans="1:10" x14ac:dyDescent="0.25">
      <c r="A2338" s="117">
        <f>IFERROR('Data Input'!T2339/'Data Input'!U2339,0)</f>
        <v>0</v>
      </c>
      <c r="B2338" s="117">
        <f t="shared" si="253"/>
        <v>0</v>
      </c>
      <c r="C2338" s="52" t="s">
        <v>18</v>
      </c>
      <c r="D2338" s="117">
        <f t="shared" si="254"/>
        <v>0</v>
      </c>
      <c r="E2338" s="117">
        <f>IFERROR('Data Input'!I2339,0)</f>
        <v>0</v>
      </c>
      <c r="F2338" s="117">
        <f t="shared" si="255"/>
        <v>0</v>
      </c>
      <c r="G2338" s="117">
        <f t="shared" si="256"/>
        <v>0</v>
      </c>
      <c r="H2338" s="117" t="e">
        <f t="shared" si="257"/>
        <v>#DIV/0!</v>
      </c>
      <c r="I2338" s="117" t="e">
        <f t="shared" si="258"/>
        <v>#DIV/0!</v>
      </c>
      <c r="J2338" s="117">
        <f t="shared" si="259"/>
        <v>0</v>
      </c>
    </row>
    <row r="2339" spans="1:10" x14ac:dyDescent="0.25">
      <c r="A2339" s="117">
        <f>IFERROR('Data Input'!T2340/'Data Input'!U2340,0)</f>
        <v>0</v>
      </c>
      <c r="B2339" s="117">
        <f t="shared" si="253"/>
        <v>0</v>
      </c>
      <c r="C2339" s="52" t="s">
        <v>18</v>
      </c>
      <c r="D2339" s="117">
        <f t="shared" si="254"/>
        <v>0</v>
      </c>
      <c r="E2339" s="117">
        <f>IFERROR('Data Input'!I2340,0)</f>
        <v>0</v>
      </c>
      <c r="F2339" s="117">
        <f t="shared" si="255"/>
        <v>0</v>
      </c>
      <c r="G2339" s="117">
        <f t="shared" si="256"/>
        <v>0</v>
      </c>
      <c r="H2339" s="117" t="e">
        <f t="shared" si="257"/>
        <v>#DIV/0!</v>
      </c>
      <c r="I2339" s="117" t="e">
        <f t="shared" si="258"/>
        <v>#DIV/0!</v>
      </c>
      <c r="J2339" s="117">
        <f t="shared" si="259"/>
        <v>0</v>
      </c>
    </row>
    <row r="2340" spans="1:10" x14ac:dyDescent="0.25">
      <c r="A2340" s="117">
        <f>IFERROR('Data Input'!T2341/'Data Input'!U2341,0)</f>
        <v>0</v>
      </c>
      <c r="B2340" s="117">
        <f t="shared" si="253"/>
        <v>0</v>
      </c>
      <c r="C2340" s="52" t="s">
        <v>18</v>
      </c>
      <c r="D2340" s="117">
        <f t="shared" si="254"/>
        <v>0</v>
      </c>
      <c r="E2340" s="117">
        <f>IFERROR('Data Input'!I2341,0)</f>
        <v>0</v>
      </c>
      <c r="F2340" s="117">
        <f t="shared" si="255"/>
        <v>0</v>
      </c>
      <c r="G2340" s="117">
        <f t="shared" si="256"/>
        <v>0</v>
      </c>
      <c r="H2340" s="117" t="e">
        <f t="shared" si="257"/>
        <v>#DIV/0!</v>
      </c>
      <c r="I2340" s="117" t="e">
        <f t="shared" si="258"/>
        <v>#DIV/0!</v>
      </c>
      <c r="J2340" s="117">
        <f t="shared" si="259"/>
        <v>0</v>
      </c>
    </row>
    <row r="2341" spans="1:10" x14ac:dyDescent="0.25">
      <c r="A2341" s="117">
        <f>IFERROR('Data Input'!T2342/'Data Input'!U2342,0)</f>
        <v>0</v>
      </c>
      <c r="B2341" s="117">
        <f t="shared" si="253"/>
        <v>0</v>
      </c>
      <c r="C2341" s="52" t="s">
        <v>18</v>
      </c>
      <c r="D2341" s="117">
        <f t="shared" si="254"/>
        <v>0</v>
      </c>
      <c r="E2341" s="117">
        <f>IFERROR('Data Input'!I2342,0)</f>
        <v>0</v>
      </c>
      <c r="F2341" s="117">
        <f t="shared" si="255"/>
        <v>0</v>
      </c>
      <c r="G2341" s="117">
        <f t="shared" si="256"/>
        <v>0</v>
      </c>
      <c r="H2341" s="117" t="e">
        <f t="shared" si="257"/>
        <v>#DIV/0!</v>
      </c>
      <c r="I2341" s="117" t="e">
        <f t="shared" si="258"/>
        <v>#DIV/0!</v>
      </c>
      <c r="J2341" s="117">
        <f t="shared" si="259"/>
        <v>0</v>
      </c>
    </row>
    <row r="2342" spans="1:10" x14ac:dyDescent="0.25">
      <c r="A2342" s="117">
        <f>IFERROR('Data Input'!T2343/'Data Input'!U2343,0)</f>
        <v>0</v>
      </c>
      <c r="B2342" s="117">
        <f t="shared" si="253"/>
        <v>0</v>
      </c>
      <c r="C2342" s="52" t="s">
        <v>18</v>
      </c>
      <c r="D2342" s="117">
        <f t="shared" si="254"/>
        <v>0</v>
      </c>
      <c r="E2342" s="117">
        <f>IFERROR('Data Input'!I2343,0)</f>
        <v>0</v>
      </c>
      <c r="F2342" s="117">
        <f t="shared" si="255"/>
        <v>0</v>
      </c>
      <c r="G2342" s="117">
        <f t="shared" si="256"/>
        <v>0</v>
      </c>
      <c r="H2342" s="117" t="e">
        <f t="shared" si="257"/>
        <v>#DIV/0!</v>
      </c>
      <c r="I2342" s="117" t="e">
        <f t="shared" si="258"/>
        <v>#DIV/0!</v>
      </c>
      <c r="J2342" s="117">
        <f t="shared" si="259"/>
        <v>0</v>
      </c>
    </row>
    <row r="2343" spans="1:10" x14ac:dyDescent="0.25">
      <c r="A2343" s="117">
        <f>IFERROR('Data Input'!T2344/'Data Input'!U2344,0)</f>
        <v>0</v>
      </c>
      <c r="B2343" s="117">
        <f t="shared" si="253"/>
        <v>0</v>
      </c>
      <c r="C2343" s="52" t="s">
        <v>18</v>
      </c>
      <c r="D2343" s="117">
        <f t="shared" si="254"/>
        <v>0</v>
      </c>
      <c r="E2343" s="117">
        <f>IFERROR('Data Input'!I2344,0)</f>
        <v>0</v>
      </c>
      <c r="F2343" s="117">
        <f t="shared" si="255"/>
        <v>0</v>
      </c>
      <c r="G2343" s="117">
        <f t="shared" si="256"/>
        <v>0</v>
      </c>
      <c r="H2343" s="117" t="e">
        <f t="shared" si="257"/>
        <v>#DIV/0!</v>
      </c>
      <c r="I2343" s="117" t="e">
        <f t="shared" si="258"/>
        <v>#DIV/0!</v>
      </c>
      <c r="J2343" s="117">
        <f t="shared" si="259"/>
        <v>0</v>
      </c>
    </row>
    <row r="2344" spans="1:10" x14ac:dyDescent="0.25">
      <c r="A2344" s="117">
        <f>IFERROR('Data Input'!T2345/'Data Input'!U2345,0)</f>
        <v>0</v>
      </c>
      <c r="B2344" s="117">
        <f t="shared" si="253"/>
        <v>0</v>
      </c>
      <c r="C2344" s="52" t="s">
        <v>18</v>
      </c>
      <c r="D2344" s="117">
        <f t="shared" si="254"/>
        <v>0</v>
      </c>
      <c r="E2344" s="117">
        <f>IFERROR('Data Input'!I2345,0)</f>
        <v>0</v>
      </c>
      <c r="F2344" s="117">
        <f t="shared" si="255"/>
        <v>0</v>
      </c>
      <c r="G2344" s="117">
        <f t="shared" si="256"/>
        <v>0</v>
      </c>
      <c r="H2344" s="117" t="e">
        <f t="shared" si="257"/>
        <v>#DIV/0!</v>
      </c>
      <c r="I2344" s="117" t="e">
        <f t="shared" si="258"/>
        <v>#DIV/0!</v>
      </c>
      <c r="J2344" s="117">
        <f t="shared" si="259"/>
        <v>0</v>
      </c>
    </row>
    <row r="2345" spans="1:10" x14ac:dyDescent="0.25">
      <c r="A2345" s="117">
        <f>IFERROR('Data Input'!T2346/'Data Input'!U2346,0)</f>
        <v>0</v>
      </c>
      <c r="B2345" s="117">
        <f t="shared" si="253"/>
        <v>0</v>
      </c>
      <c r="C2345" s="52" t="s">
        <v>18</v>
      </c>
      <c r="D2345" s="117">
        <f t="shared" si="254"/>
        <v>0</v>
      </c>
      <c r="E2345" s="117">
        <f>IFERROR('Data Input'!I2346,0)</f>
        <v>0</v>
      </c>
      <c r="F2345" s="117">
        <f t="shared" si="255"/>
        <v>0</v>
      </c>
      <c r="G2345" s="117">
        <f t="shared" si="256"/>
        <v>0</v>
      </c>
      <c r="H2345" s="117" t="e">
        <f t="shared" si="257"/>
        <v>#DIV/0!</v>
      </c>
      <c r="I2345" s="117" t="e">
        <f t="shared" si="258"/>
        <v>#DIV/0!</v>
      </c>
      <c r="J2345" s="117">
        <f t="shared" si="259"/>
        <v>0</v>
      </c>
    </row>
    <row r="2346" spans="1:10" x14ac:dyDescent="0.25">
      <c r="A2346" s="117">
        <f>IFERROR('Data Input'!T2347/'Data Input'!U2347,0)</f>
        <v>0</v>
      </c>
      <c r="B2346" s="117">
        <f t="shared" si="253"/>
        <v>0</v>
      </c>
      <c r="C2346" s="52" t="s">
        <v>18</v>
      </c>
      <c r="D2346" s="117">
        <f t="shared" si="254"/>
        <v>0</v>
      </c>
      <c r="E2346" s="117">
        <f>IFERROR('Data Input'!I2347,0)</f>
        <v>0</v>
      </c>
      <c r="F2346" s="117">
        <f t="shared" si="255"/>
        <v>0</v>
      </c>
      <c r="G2346" s="117">
        <f t="shared" si="256"/>
        <v>0</v>
      </c>
      <c r="H2346" s="117" t="e">
        <f t="shared" si="257"/>
        <v>#DIV/0!</v>
      </c>
      <c r="I2346" s="117" t="e">
        <f t="shared" si="258"/>
        <v>#DIV/0!</v>
      </c>
      <c r="J2346" s="117">
        <f t="shared" si="259"/>
        <v>0</v>
      </c>
    </row>
    <row r="2347" spans="1:10" x14ac:dyDescent="0.25">
      <c r="A2347" s="117">
        <f>IFERROR('Data Input'!T2348/'Data Input'!U2348,0)</f>
        <v>0</v>
      </c>
      <c r="B2347" s="117">
        <f t="shared" si="253"/>
        <v>0</v>
      </c>
      <c r="C2347" s="52" t="s">
        <v>18</v>
      </c>
      <c r="D2347" s="117">
        <f t="shared" si="254"/>
        <v>0</v>
      </c>
      <c r="E2347" s="117">
        <f>IFERROR('Data Input'!I2348,0)</f>
        <v>0</v>
      </c>
      <c r="F2347" s="117">
        <f t="shared" si="255"/>
        <v>0</v>
      </c>
      <c r="G2347" s="117">
        <f t="shared" si="256"/>
        <v>0</v>
      </c>
      <c r="H2347" s="117" t="e">
        <f t="shared" si="257"/>
        <v>#DIV/0!</v>
      </c>
      <c r="I2347" s="117" t="e">
        <f t="shared" si="258"/>
        <v>#DIV/0!</v>
      </c>
      <c r="J2347" s="117">
        <f t="shared" si="259"/>
        <v>0</v>
      </c>
    </row>
    <row r="2348" spans="1:10" x14ac:dyDescent="0.25">
      <c r="A2348" s="117">
        <f>IFERROR('Data Input'!T2349/'Data Input'!U2349,0)</f>
        <v>0</v>
      </c>
      <c r="B2348" s="117">
        <f t="shared" si="253"/>
        <v>0</v>
      </c>
      <c r="C2348" s="52" t="s">
        <v>18</v>
      </c>
      <c r="D2348" s="117">
        <f t="shared" si="254"/>
        <v>0</v>
      </c>
      <c r="E2348" s="117">
        <f>IFERROR('Data Input'!I2349,0)</f>
        <v>0</v>
      </c>
      <c r="F2348" s="117">
        <f t="shared" si="255"/>
        <v>0</v>
      </c>
      <c r="G2348" s="117">
        <f t="shared" si="256"/>
        <v>0</v>
      </c>
      <c r="H2348" s="117" t="e">
        <f t="shared" si="257"/>
        <v>#DIV/0!</v>
      </c>
      <c r="I2348" s="117" t="e">
        <f t="shared" si="258"/>
        <v>#DIV/0!</v>
      </c>
      <c r="J2348" s="117">
        <f t="shared" si="259"/>
        <v>0</v>
      </c>
    </row>
    <row r="2349" spans="1:10" x14ac:dyDescent="0.25">
      <c r="A2349" s="117">
        <f>IFERROR('Data Input'!T2350/'Data Input'!U2350,0)</f>
        <v>0</v>
      </c>
      <c r="B2349" s="117">
        <f t="shared" si="253"/>
        <v>0</v>
      </c>
      <c r="C2349" s="52" t="s">
        <v>18</v>
      </c>
      <c r="D2349" s="117">
        <f t="shared" si="254"/>
        <v>0</v>
      </c>
      <c r="E2349" s="117">
        <f>IFERROR('Data Input'!I2350,0)</f>
        <v>0</v>
      </c>
      <c r="F2349" s="117">
        <f t="shared" si="255"/>
        <v>0</v>
      </c>
      <c r="G2349" s="117">
        <f t="shared" si="256"/>
        <v>0</v>
      </c>
      <c r="H2349" s="117" t="e">
        <f t="shared" si="257"/>
        <v>#DIV/0!</v>
      </c>
      <c r="I2349" s="117" t="e">
        <f t="shared" si="258"/>
        <v>#DIV/0!</v>
      </c>
      <c r="J2349" s="117">
        <f t="shared" si="259"/>
        <v>0</v>
      </c>
    </row>
    <row r="2350" spans="1:10" x14ac:dyDescent="0.25">
      <c r="A2350" s="117">
        <f>IFERROR('Data Input'!T2351/'Data Input'!U2351,0)</f>
        <v>0</v>
      </c>
      <c r="B2350" s="117">
        <f t="shared" si="253"/>
        <v>0</v>
      </c>
      <c r="C2350" s="52" t="s">
        <v>18</v>
      </c>
      <c r="D2350" s="117">
        <f t="shared" si="254"/>
        <v>0</v>
      </c>
      <c r="E2350" s="117">
        <f>IFERROR('Data Input'!I2351,0)</f>
        <v>0</v>
      </c>
      <c r="F2350" s="117">
        <f t="shared" si="255"/>
        <v>0</v>
      </c>
      <c r="G2350" s="117">
        <f t="shared" si="256"/>
        <v>0</v>
      </c>
      <c r="H2350" s="117" t="e">
        <f t="shared" si="257"/>
        <v>#DIV/0!</v>
      </c>
      <c r="I2350" s="117" t="e">
        <f t="shared" si="258"/>
        <v>#DIV/0!</v>
      </c>
      <c r="J2350" s="117">
        <f t="shared" si="259"/>
        <v>0</v>
      </c>
    </row>
    <row r="2351" spans="1:10" x14ac:dyDescent="0.25">
      <c r="A2351" s="117">
        <f>IFERROR('Data Input'!T2352/'Data Input'!U2352,0)</f>
        <v>0</v>
      </c>
      <c r="B2351" s="117">
        <f t="shared" si="253"/>
        <v>0</v>
      </c>
      <c r="C2351" s="52" t="s">
        <v>18</v>
      </c>
      <c r="D2351" s="117">
        <f t="shared" si="254"/>
        <v>0</v>
      </c>
      <c r="E2351" s="117">
        <f>IFERROR('Data Input'!I2352,0)</f>
        <v>0</v>
      </c>
      <c r="F2351" s="117">
        <f t="shared" si="255"/>
        <v>0</v>
      </c>
      <c r="G2351" s="117">
        <f t="shared" si="256"/>
        <v>0</v>
      </c>
      <c r="H2351" s="117" t="e">
        <f t="shared" si="257"/>
        <v>#DIV/0!</v>
      </c>
      <c r="I2351" s="117" t="e">
        <f t="shared" si="258"/>
        <v>#DIV/0!</v>
      </c>
      <c r="J2351" s="117">
        <f t="shared" si="259"/>
        <v>0</v>
      </c>
    </row>
    <row r="2352" spans="1:10" x14ac:dyDescent="0.25">
      <c r="A2352" s="117">
        <f>IFERROR('Data Input'!T2353/'Data Input'!U2353,0)</f>
        <v>0</v>
      </c>
      <c r="B2352" s="117">
        <f t="shared" si="253"/>
        <v>0</v>
      </c>
      <c r="C2352" s="52" t="s">
        <v>18</v>
      </c>
      <c r="D2352" s="117">
        <f t="shared" si="254"/>
        <v>0</v>
      </c>
      <c r="E2352" s="117">
        <f>IFERROR('Data Input'!I2353,0)</f>
        <v>0</v>
      </c>
      <c r="F2352" s="117">
        <f t="shared" si="255"/>
        <v>0</v>
      </c>
      <c r="G2352" s="117">
        <f t="shared" si="256"/>
        <v>0</v>
      </c>
      <c r="H2352" s="117" t="e">
        <f t="shared" si="257"/>
        <v>#DIV/0!</v>
      </c>
      <c r="I2352" s="117" t="e">
        <f t="shared" si="258"/>
        <v>#DIV/0!</v>
      </c>
      <c r="J2352" s="117">
        <f t="shared" si="259"/>
        <v>0</v>
      </c>
    </row>
    <row r="2353" spans="1:10" x14ac:dyDescent="0.25">
      <c r="A2353" s="117">
        <f>IFERROR('Data Input'!T2354/'Data Input'!U2354,0)</f>
        <v>0</v>
      </c>
      <c r="B2353" s="117">
        <f t="shared" si="253"/>
        <v>0</v>
      </c>
      <c r="C2353" s="52" t="s">
        <v>18</v>
      </c>
      <c r="D2353" s="117">
        <f t="shared" si="254"/>
        <v>0</v>
      </c>
      <c r="E2353" s="117">
        <f>IFERROR('Data Input'!I2354,0)</f>
        <v>0</v>
      </c>
      <c r="F2353" s="117">
        <f t="shared" si="255"/>
        <v>0</v>
      </c>
      <c r="G2353" s="117">
        <f t="shared" si="256"/>
        <v>0</v>
      </c>
      <c r="H2353" s="117" t="e">
        <f t="shared" si="257"/>
        <v>#DIV/0!</v>
      </c>
      <c r="I2353" s="117" t="e">
        <f t="shared" si="258"/>
        <v>#DIV/0!</v>
      </c>
      <c r="J2353" s="117">
        <f t="shared" si="259"/>
        <v>0</v>
      </c>
    </row>
    <row r="2354" spans="1:10" x14ac:dyDescent="0.25">
      <c r="A2354" s="117">
        <f>IFERROR('Data Input'!T2355/'Data Input'!U2355,0)</f>
        <v>0</v>
      </c>
      <c r="B2354" s="117">
        <f t="shared" si="253"/>
        <v>0</v>
      </c>
      <c r="C2354" s="52" t="s">
        <v>18</v>
      </c>
      <c r="D2354" s="117">
        <f t="shared" si="254"/>
        <v>0</v>
      </c>
      <c r="E2354" s="117">
        <f>IFERROR('Data Input'!I2355,0)</f>
        <v>0</v>
      </c>
      <c r="F2354" s="117">
        <f t="shared" si="255"/>
        <v>0</v>
      </c>
      <c r="G2354" s="117">
        <f t="shared" si="256"/>
        <v>0</v>
      </c>
      <c r="H2354" s="117" t="e">
        <f t="shared" si="257"/>
        <v>#DIV/0!</v>
      </c>
      <c r="I2354" s="117" t="e">
        <f t="shared" si="258"/>
        <v>#DIV/0!</v>
      </c>
      <c r="J2354" s="117">
        <f t="shared" si="259"/>
        <v>0</v>
      </c>
    </row>
    <row r="2355" spans="1:10" x14ac:dyDescent="0.25">
      <c r="A2355" s="117">
        <f>IFERROR('Data Input'!T2356/'Data Input'!U2356,0)</f>
        <v>0</v>
      </c>
      <c r="B2355" s="117">
        <f t="shared" si="253"/>
        <v>0</v>
      </c>
      <c r="C2355" s="52" t="s">
        <v>18</v>
      </c>
      <c r="D2355" s="117">
        <f t="shared" si="254"/>
        <v>0</v>
      </c>
      <c r="E2355" s="117">
        <f>IFERROR('Data Input'!I2356,0)</f>
        <v>0</v>
      </c>
      <c r="F2355" s="117">
        <f t="shared" si="255"/>
        <v>0</v>
      </c>
      <c r="G2355" s="117">
        <f t="shared" si="256"/>
        <v>0</v>
      </c>
      <c r="H2355" s="117" t="e">
        <f t="shared" si="257"/>
        <v>#DIV/0!</v>
      </c>
      <c r="I2355" s="117" t="e">
        <f t="shared" si="258"/>
        <v>#DIV/0!</v>
      </c>
      <c r="J2355" s="117">
        <f t="shared" si="259"/>
        <v>0</v>
      </c>
    </row>
    <row r="2356" spans="1:10" x14ac:dyDescent="0.25">
      <c r="A2356" s="117">
        <f>IFERROR('Data Input'!T2357/'Data Input'!U2357,0)</f>
        <v>0</v>
      </c>
      <c r="B2356" s="117">
        <f t="shared" si="253"/>
        <v>0</v>
      </c>
      <c r="C2356" s="52" t="s">
        <v>18</v>
      </c>
      <c r="D2356" s="117">
        <f t="shared" si="254"/>
        <v>0</v>
      </c>
      <c r="E2356" s="117">
        <f>IFERROR('Data Input'!I2357,0)</f>
        <v>0</v>
      </c>
      <c r="F2356" s="117">
        <f t="shared" si="255"/>
        <v>0</v>
      </c>
      <c r="G2356" s="117">
        <f t="shared" si="256"/>
        <v>0</v>
      </c>
      <c r="H2356" s="117" t="e">
        <f t="shared" si="257"/>
        <v>#DIV/0!</v>
      </c>
      <c r="I2356" s="117" t="e">
        <f t="shared" si="258"/>
        <v>#DIV/0!</v>
      </c>
      <c r="J2356" s="117">
        <f t="shared" si="259"/>
        <v>0</v>
      </c>
    </row>
    <row r="2357" spans="1:10" x14ac:dyDescent="0.25">
      <c r="A2357" s="117">
        <f>IFERROR('Data Input'!T2358/'Data Input'!U2358,0)</f>
        <v>0</v>
      </c>
      <c r="B2357" s="117">
        <f t="shared" si="253"/>
        <v>0</v>
      </c>
      <c r="C2357" s="52" t="s">
        <v>18</v>
      </c>
      <c r="D2357" s="117">
        <f t="shared" si="254"/>
        <v>0</v>
      </c>
      <c r="E2357" s="117">
        <f>IFERROR('Data Input'!I2358,0)</f>
        <v>0</v>
      </c>
      <c r="F2357" s="117">
        <f t="shared" si="255"/>
        <v>0</v>
      </c>
      <c r="G2357" s="117">
        <f t="shared" si="256"/>
        <v>0</v>
      </c>
      <c r="H2357" s="117" t="e">
        <f t="shared" si="257"/>
        <v>#DIV/0!</v>
      </c>
      <c r="I2357" s="117" t="e">
        <f t="shared" si="258"/>
        <v>#DIV/0!</v>
      </c>
      <c r="J2357" s="117">
        <f t="shared" si="259"/>
        <v>0</v>
      </c>
    </row>
    <row r="2358" spans="1:10" x14ac:dyDescent="0.25">
      <c r="A2358" s="117">
        <f>IFERROR('Data Input'!T2359/'Data Input'!U2359,0)</f>
        <v>0</v>
      </c>
      <c r="B2358" s="117">
        <f t="shared" si="253"/>
        <v>0</v>
      </c>
      <c r="C2358" s="52" t="s">
        <v>18</v>
      </c>
      <c r="D2358" s="117">
        <f t="shared" si="254"/>
        <v>0</v>
      </c>
      <c r="E2358" s="117">
        <f>IFERROR('Data Input'!I2359,0)</f>
        <v>0</v>
      </c>
      <c r="F2358" s="117">
        <f t="shared" si="255"/>
        <v>0</v>
      </c>
      <c r="G2358" s="117">
        <f t="shared" si="256"/>
        <v>0</v>
      </c>
      <c r="H2358" s="117" t="e">
        <f t="shared" si="257"/>
        <v>#DIV/0!</v>
      </c>
      <c r="I2358" s="117" t="e">
        <f t="shared" si="258"/>
        <v>#DIV/0!</v>
      </c>
      <c r="J2358" s="117">
        <f t="shared" si="259"/>
        <v>0</v>
      </c>
    </row>
    <row r="2359" spans="1:10" x14ac:dyDescent="0.25">
      <c r="A2359" s="117">
        <f>IFERROR('Data Input'!T2360/'Data Input'!U2360,0)</f>
        <v>0</v>
      </c>
      <c r="B2359" s="117">
        <f t="shared" si="253"/>
        <v>0</v>
      </c>
      <c r="C2359" s="52" t="s">
        <v>18</v>
      </c>
      <c r="D2359" s="117">
        <f t="shared" si="254"/>
        <v>0</v>
      </c>
      <c r="E2359" s="117">
        <f>IFERROR('Data Input'!I2360,0)</f>
        <v>0</v>
      </c>
      <c r="F2359" s="117">
        <f t="shared" si="255"/>
        <v>0</v>
      </c>
      <c r="G2359" s="117">
        <f t="shared" si="256"/>
        <v>0</v>
      </c>
      <c r="H2359" s="117" t="e">
        <f t="shared" si="257"/>
        <v>#DIV/0!</v>
      </c>
      <c r="I2359" s="117" t="e">
        <f t="shared" si="258"/>
        <v>#DIV/0!</v>
      </c>
      <c r="J2359" s="117">
        <f t="shared" si="259"/>
        <v>0</v>
      </c>
    </row>
    <row r="2360" spans="1:10" x14ac:dyDescent="0.25">
      <c r="A2360" s="117">
        <f>IFERROR('Data Input'!T2361/'Data Input'!U2361,0)</f>
        <v>0</v>
      </c>
      <c r="B2360" s="117">
        <f t="shared" si="253"/>
        <v>0</v>
      </c>
      <c r="C2360" s="52" t="s">
        <v>18</v>
      </c>
      <c r="D2360" s="117">
        <f t="shared" si="254"/>
        <v>0</v>
      </c>
      <c r="E2360" s="117">
        <f>IFERROR('Data Input'!I2361,0)</f>
        <v>0</v>
      </c>
      <c r="F2360" s="117">
        <f t="shared" si="255"/>
        <v>0</v>
      </c>
      <c r="G2360" s="117">
        <f t="shared" si="256"/>
        <v>0</v>
      </c>
      <c r="H2360" s="117" t="e">
        <f t="shared" si="257"/>
        <v>#DIV/0!</v>
      </c>
      <c r="I2360" s="117" t="e">
        <f t="shared" si="258"/>
        <v>#DIV/0!</v>
      </c>
      <c r="J2360" s="117">
        <f t="shared" si="259"/>
        <v>0</v>
      </c>
    </row>
    <row r="2361" spans="1:10" x14ac:dyDescent="0.25">
      <c r="A2361" s="117">
        <f>IFERROR('Data Input'!T2362/'Data Input'!U2362,0)</f>
        <v>0</v>
      </c>
      <c r="B2361" s="117">
        <f t="shared" si="253"/>
        <v>0</v>
      </c>
      <c r="C2361" s="52" t="s">
        <v>18</v>
      </c>
      <c r="D2361" s="117">
        <f t="shared" si="254"/>
        <v>0</v>
      </c>
      <c r="E2361" s="117">
        <f>IFERROR('Data Input'!I2362,0)</f>
        <v>0</v>
      </c>
      <c r="F2361" s="117">
        <f t="shared" si="255"/>
        <v>0</v>
      </c>
      <c r="G2361" s="117">
        <f t="shared" si="256"/>
        <v>0</v>
      </c>
      <c r="H2361" s="117" t="e">
        <f t="shared" si="257"/>
        <v>#DIV/0!</v>
      </c>
      <c r="I2361" s="117" t="e">
        <f t="shared" si="258"/>
        <v>#DIV/0!</v>
      </c>
      <c r="J2361" s="117">
        <f t="shared" si="259"/>
        <v>0</v>
      </c>
    </row>
    <row r="2362" spans="1:10" x14ac:dyDescent="0.25">
      <c r="A2362" s="117">
        <f>IFERROR('Data Input'!T2363/'Data Input'!U2363,0)</f>
        <v>0</v>
      </c>
      <c r="B2362" s="117">
        <f t="shared" si="253"/>
        <v>0</v>
      </c>
      <c r="C2362" s="52" t="s">
        <v>18</v>
      </c>
      <c r="D2362" s="117">
        <f t="shared" si="254"/>
        <v>0</v>
      </c>
      <c r="E2362" s="117">
        <f>IFERROR('Data Input'!I2363,0)</f>
        <v>0</v>
      </c>
      <c r="F2362" s="117">
        <f t="shared" si="255"/>
        <v>0</v>
      </c>
      <c r="G2362" s="117">
        <f t="shared" si="256"/>
        <v>0</v>
      </c>
      <c r="H2362" s="117" t="e">
        <f t="shared" si="257"/>
        <v>#DIV/0!</v>
      </c>
      <c r="I2362" s="117" t="e">
        <f t="shared" si="258"/>
        <v>#DIV/0!</v>
      </c>
      <c r="J2362" s="117">
        <f t="shared" si="259"/>
        <v>0</v>
      </c>
    </row>
    <row r="2363" spans="1:10" x14ac:dyDescent="0.25">
      <c r="A2363" s="117">
        <f>IFERROR('Data Input'!T2364/'Data Input'!U2364,0)</f>
        <v>0</v>
      </c>
      <c r="B2363" s="117">
        <f t="shared" si="253"/>
        <v>0</v>
      </c>
      <c r="C2363" s="52" t="s">
        <v>18</v>
      </c>
      <c r="D2363" s="117">
        <f t="shared" si="254"/>
        <v>0</v>
      </c>
      <c r="E2363" s="117">
        <f>IFERROR('Data Input'!I2364,0)</f>
        <v>0</v>
      </c>
      <c r="F2363" s="117">
        <f t="shared" si="255"/>
        <v>0</v>
      </c>
      <c r="G2363" s="117">
        <f t="shared" si="256"/>
        <v>0</v>
      </c>
      <c r="H2363" s="117" t="e">
        <f t="shared" si="257"/>
        <v>#DIV/0!</v>
      </c>
      <c r="I2363" s="117" t="e">
        <f t="shared" si="258"/>
        <v>#DIV/0!</v>
      </c>
      <c r="J2363" s="117">
        <f t="shared" si="259"/>
        <v>0</v>
      </c>
    </row>
    <row r="2364" spans="1:10" x14ac:dyDescent="0.25">
      <c r="A2364" s="117">
        <f>IFERROR('Data Input'!T2365/'Data Input'!U2365,0)</f>
        <v>0</v>
      </c>
      <c r="B2364" s="117">
        <f t="shared" si="253"/>
        <v>0</v>
      </c>
      <c r="C2364" s="52" t="s">
        <v>18</v>
      </c>
      <c r="D2364" s="117">
        <f t="shared" si="254"/>
        <v>0</v>
      </c>
      <c r="E2364" s="117">
        <f>IFERROR('Data Input'!I2365,0)</f>
        <v>0</v>
      </c>
      <c r="F2364" s="117">
        <f t="shared" si="255"/>
        <v>0</v>
      </c>
      <c r="G2364" s="117">
        <f t="shared" si="256"/>
        <v>0</v>
      </c>
      <c r="H2364" s="117" t="e">
        <f t="shared" si="257"/>
        <v>#DIV/0!</v>
      </c>
      <c r="I2364" s="117" t="e">
        <f t="shared" si="258"/>
        <v>#DIV/0!</v>
      </c>
      <c r="J2364" s="117">
        <f t="shared" si="259"/>
        <v>0</v>
      </c>
    </row>
    <row r="2365" spans="1:10" x14ac:dyDescent="0.25">
      <c r="A2365" s="117">
        <f>IFERROR('Data Input'!T2366/'Data Input'!U2366,0)</f>
        <v>0</v>
      </c>
      <c r="B2365" s="117">
        <f t="shared" si="253"/>
        <v>0</v>
      </c>
      <c r="C2365" s="52" t="s">
        <v>18</v>
      </c>
      <c r="D2365" s="117">
        <f t="shared" si="254"/>
        <v>0</v>
      </c>
      <c r="E2365" s="117">
        <f>IFERROR('Data Input'!I2366,0)</f>
        <v>0</v>
      </c>
      <c r="F2365" s="117">
        <f t="shared" si="255"/>
        <v>0</v>
      </c>
      <c r="G2365" s="117">
        <f t="shared" si="256"/>
        <v>0</v>
      </c>
      <c r="H2365" s="117" t="e">
        <f t="shared" si="257"/>
        <v>#DIV/0!</v>
      </c>
      <c r="I2365" s="117" t="e">
        <f t="shared" si="258"/>
        <v>#DIV/0!</v>
      </c>
      <c r="J2365" s="117">
        <f t="shared" si="259"/>
        <v>0</v>
      </c>
    </row>
    <row r="2366" spans="1:10" x14ac:dyDescent="0.25">
      <c r="A2366" s="117">
        <f>IFERROR('Data Input'!T2367/'Data Input'!U2367,0)</f>
        <v>0</v>
      </c>
      <c r="B2366" s="117">
        <f t="shared" si="253"/>
        <v>0</v>
      </c>
      <c r="C2366" s="52" t="s">
        <v>18</v>
      </c>
      <c r="D2366" s="117">
        <f t="shared" si="254"/>
        <v>0</v>
      </c>
      <c r="E2366" s="117">
        <f>IFERROR('Data Input'!I2367,0)</f>
        <v>0</v>
      </c>
      <c r="F2366" s="117">
        <f t="shared" si="255"/>
        <v>0</v>
      </c>
      <c r="G2366" s="117">
        <f t="shared" si="256"/>
        <v>0</v>
      </c>
      <c r="H2366" s="117" t="e">
        <f t="shared" si="257"/>
        <v>#DIV/0!</v>
      </c>
      <c r="I2366" s="117" t="e">
        <f t="shared" si="258"/>
        <v>#DIV/0!</v>
      </c>
      <c r="J2366" s="117">
        <f t="shared" si="259"/>
        <v>0</v>
      </c>
    </row>
    <row r="2367" spans="1:10" x14ac:dyDescent="0.25">
      <c r="A2367" s="117">
        <f>IFERROR('Data Input'!T2368/'Data Input'!U2368,0)</f>
        <v>0</v>
      </c>
      <c r="B2367" s="117">
        <f t="shared" si="253"/>
        <v>0</v>
      </c>
      <c r="C2367" s="52" t="s">
        <v>18</v>
      </c>
      <c r="D2367" s="117">
        <f t="shared" si="254"/>
        <v>0</v>
      </c>
      <c r="E2367" s="117">
        <f>IFERROR('Data Input'!I2368,0)</f>
        <v>0</v>
      </c>
      <c r="F2367" s="117">
        <f t="shared" si="255"/>
        <v>0</v>
      </c>
      <c r="G2367" s="117">
        <f t="shared" si="256"/>
        <v>0</v>
      </c>
      <c r="H2367" s="117" t="e">
        <f t="shared" si="257"/>
        <v>#DIV/0!</v>
      </c>
      <c r="I2367" s="117" t="e">
        <f t="shared" si="258"/>
        <v>#DIV/0!</v>
      </c>
      <c r="J2367" s="117">
        <f t="shared" si="259"/>
        <v>0</v>
      </c>
    </row>
    <row r="2368" spans="1:10" x14ac:dyDescent="0.25">
      <c r="A2368" s="117">
        <f>IFERROR('Data Input'!T2369/'Data Input'!U2369,0)</f>
        <v>0</v>
      </c>
      <c r="B2368" s="117">
        <f t="shared" si="253"/>
        <v>0</v>
      </c>
      <c r="C2368" s="52" t="s">
        <v>18</v>
      </c>
      <c r="D2368" s="117">
        <f t="shared" si="254"/>
        <v>0</v>
      </c>
      <c r="E2368" s="117">
        <f>IFERROR('Data Input'!I2369,0)</f>
        <v>0</v>
      </c>
      <c r="F2368" s="117">
        <f t="shared" si="255"/>
        <v>0</v>
      </c>
      <c r="G2368" s="117">
        <f t="shared" si="256"/>
        <v>0</v>
      </c>
      <c r="H2368" s="117" t="e">
        <f t="shared" si="257"/>
        <v>#DIV/0!</v>
      </c>
      <c r="I2368" s="117" t="e">
        <f t="shared" si="258"/>
        <v>#DIV/0!</v>
      </c>
      <c r="J2368" s="117">
        <f t="shared" si="259"/>
        <v>0</v>
      </c>
    </row>
    <row r="2369" spans="1:10" x14ac:dyDescent="0.25">
      <c r="A2369" s="117">
        <f>IFERROR('Data Input'!T2370/'Data Input'!U2370,0)</f>
        <v>0</v>
      </c>
      <c r="B2369" s="117">
        <f t="shared" si="253"/>
        <v>0</v>
      </c>
      <c r="C2369" s="52" t="s">
        <v>18</v>
      </c>
      <c r="D2369" s="117">
        <f t="shared" si="254"/>
        <v>0</v>
      </c>
      <c r="E2369" s="117">
        <f>IFERROR('Data Input'!I2370,0)</f>
        <v>0</v>
      </c>
      <c r="F2369" s="117">
        <f t="shared" si="255"/>
        <v>0</v>
      </c>
      <c r="G2369" s="117">
        <f t="shared" si="256"/>
        <v>0</v>
      </c>
      <c r="H2369" s="117" t="e">
        <f t="shared" si="257"/>
        <v>#DIV/0!</v>
      </c>
      <c r="I2369" s="117" t="e">
        <f t="shared" si="258"/>
        <v>#DIV/0!</v>
      </c>
      <c r="J2369" s="117">
        <f t="shared" si="259"/>
        <v>0</v>
      </c>
    </row>
    <row r="2370" spans="1:10" x14ac:dyDescent="0.25">
      <c r="A2370" s="117">
        <f>IFERROR('Data Input'!T2371/'Data Input'!U2371,0)</f>
        <v>0</v>
      </c>
      <c r="B2370" s="117">
        <f t="shared" si="253"/>
        <v>0</v>
      </c>
      <c r="C2370" s="52" t="s">
        <v>18</v>
      </c>
      <c r="D2370" s="117">
        <f t="shared" si="254"/>
        <v>0</v>
      </c>
      <c r="E2370" s="117">
        <f>IFERROR('Data Input'!I2371,0)</f>
        <v>0</v>
      </c>
      <c r="F2370" s="117">
        <f t="shared" si="255"/>
        <v>0</v>
      </c>
      <c r="G2370" s="117">
        <f t="shared" si="256"/>
        <v>0</v>
      </c>
      <c r="H2370" s="117" t="e">
        <f t="shared" si="257"/>
        <v>#DIV/0!</v>
      </c>
      <c r="I2370" s="117" t="e">
        <f t="shared" si="258"/>
        <v>#DIV/0!</v>
      </c>
      <c r="J2370" s="117">
        <f t="shared" si="259"/>
        <v>0</v>
      </c>
    </row>
    <row r="2371" spans="1:10" x14ac:dyDescent="0.25">
      <c r="A2371" s="117">
        <f>IFERROR('Data Input'!T2372/'Data Input'!U2372,0)</f>
        <v>0</v>
      </c>
      <c r="B2371" s="117">
        <f t="shared" ref="B2371:B2434" si="260">A2371^(2/3)</f>
        <v>0</v>
      </c>
      <c r="C2371" s="52" t="s">
        <v>18</v>
      </c>
      <c r="D2371" s="117">
        <f t="shared" ref="D2371:D2434" si="261">B2371</f>
        <v>0</v>
      </c>
      <c r="E2371" s="117">
        <f>IFERROR('Data Input'!I2372,0)</f>
        <v>0</v>
      </c>
      <c r="F2371" s="117">
        <f t="shared" ref="F2371:F2434" si="262">D2371*E2371</f>
        <v>0</v>
      </c>
      <c r="G2371" s="117">
        <f t="shared" ref="G2371:G2434" si="263">D2371^2</f>
        <v>0</v>
      </c>
      <c r="H2371" s="117" t="e">
        <f t="shared" ref="H2371:H2434" si="264">$M$3*D2371</f>
        <v>#DIV/0!</v>
      </c>
      <c r="I2371" s="117" t="e">
        <f t="shared" ref="I2371:I2434" si="265">(H2371-E2371)^2</f>
        <v>#DIV/0!</v>
      </c>
      <c r="J2371" s="117">
        <f t="shared" ref="J2371:J2434" si="266">(E2371-$M$2)^2</f>
        <v>0</v>
      </c>
    </row>
    <row r="2372" spans="1:10" x14ac:dyDescent="0.25">
      <c r="A2372" s="117">
        <f>IFERROR('Data Input'!T2373/'Data Input'!U2373,0)</f>
        <v>0</v>
      </c>
      <c r="B2372" s="117">
        <f t="shared" si="260"/>
        <v>0</v>
      </c>
      <c r="C2372" s="52" t="s">
        <v>18</v>
      </c>
      <c r="D2372" s="117">
        <f t="shared" si="261"/>
        <v>0</v>
      </c>
      <c r="E2372" s="117">
        <f>IFERROR('Data Input'!I2373,0)</f>
        <v>0</v>
      </c>
      <c r="F2372" s="117">
        <f t="shared" si="262"/>
        <v>0</v>
      </c>
      <c r="G2372" s="117">
        <f t="shared" si="263"/>
        <v>0</v>
      </c>
      <c r="H2372" s="117" t="e">
        <f t="shared" si="264"/>
        <v>#DIV/0!</v>
      </c>
      <c r="I2372" s="117" t="e">
        <f t="shared" si="265"/>
        <v>#DIV/0!</v>
      </c>
      <c r="J2372" s="117">
        <f t="shared" si="266"/>
        <v>0</v>
      </c>
    </row>
    <row r="2373" spans="1:10" x14ac:dyDescent="0.25">
      <c r="A2373" s="117">
        <f>IFERROR('Data Input'!T2374/'Data Input'!U2374,0)</f>
        <v>0</v>
      </c>
      <c r="B2373" s="117">
        <f t="shared" si="260"/>
        <v>0</v>
      </c>
      <c r="C2373" s="52" t="s">
        <v>18</v>
      </c>
      <c r="D2373" s="117">
        <f t="shared" si="261"/>
        <v>0</v>
      </c>
      <c r="E2373" s="117">
        <f>IFERROR('Data Input'!I2374,0)</f>
        <v>0</v>
      </c>
      <c r="F2373" s="117">
        <f t="shared" si="262"/>
        <v>0</v>
      </c>
      <c r="G2373" s="117">
        <f t="shared" si="263"/>
        <v>0</v>
      </c>
      <c r="H2373" s="117" t="e">
        <f t="shared" si="264"/>
        <v>#DIV/0!</v>
      </c>
      <c r="I2373" s="117" t="e">
        <f t="shared" si="265"/>
        <v>#DIV/0!</v>
      </c>
      <c r="J2373" s="117">
        <f t="shared" si="266"/>
        <v>0</v>
      </c>
    </row>
    <row r="2374" spans="1:10" x14ac:dyDescent="0.25">
      <c r="A2374" s="117">
        <f>IFERROR('Data Input'!T2375/'Data Input'!U2375,0)</f>
        <v>0</v>
      </c>
      <c r="B2374" s="117">
        <f t="shared" si="260"/>
        <v>0</v>
      </c>
      <c r="C2374" s="52" t="s">
        <v>18</v>
      </c>
      <c r="D2374" s="117">
        <f t="shared" si="261"/>
        <v>0</v>
      </c>
      <c r="E2374" s="117">
        <f>IFERROR('Data Input'!I2375,0)</f>
        <v>0</v>
      </c>
      <c r="F2374" s="117">
        <f t="shared" si="262"/>
        <v>0</v>
      </c>
      <c r="G2374" s="117">
        <f t="shared" si="263"/>
        <v>0</v>
      </c>
      <c r="H2374" s="117" t="e">
        <f t="shared" si="264"/>
        <v>#DIV/0!</v>
      </c>
      <c r="I2374" s="117" t="e">
        <f t="shared" si="265"/>
        <v>#DIV/0!</v>
      </c>
      <c r="J2374" s="117">
        <f t="shared" si="266"/>
        <v>0</v>
      </c>
    </row>
    <row r="2375" spans="1:10" x14ac:dyDescent="0.25">
      <c r="A2375" s="117">
        <f>IFERROR('Data Input'!T2376/'Data Input'!U2376,0)</f>
        <v>0</v>
      </c>
      <c r="B2375" s="117">
        <f t="shared" si="260"/>
        <v>0</v>
      </c>
      <c r="C2375" s="52" t="s">
        <v>18</v>
      </c>
      <c r="D2375" s="117">
        <f t="shared" si="261"/>
        <v>0</v>
      </c>
      <c r="E2375" s="117">
        <f>IFERROR('Data Input'!I2376,0)</f>
        <v>0</v>
      </c>
      <c r="F2375" s="117">
        <f t="shared" si="262"/>
        <v>0</v>
      </c>
      <c r="G2375" s="117">
        <f t="shared" si="263"/>
        <v>0</v>
      </c>
      <c r="H2375" s="117" t="e">
        <f t="shared" si="264"/>
        <v>#DIV/0!</v>
      </c>
      <c r="I2375" s="117" t="e">
        <f t="shared" si="265"/>
        <v>#DIV/0!</v>
      </c>
      <c r="J2375" s="117">
        <f t="shared" si="266"/>
        <v>0</v>
      </c>
    </row>
    <row r="2376" spans="1:10" x14ac:dyDescent="0.25">
      <c r="A2376" s="117">
        <f>IFERROR('Data Input'!T2377/'Data Input'!U2377,0)</f>
        <v>0</v>
      </c>
      <c r="B2376" s="117">
        <f t="shared" si="260"/>
        <v>0</v>
      </c>
      <c r="C2376" s="52" t="s">
        <v>18</v>
      </c>
      <c r="D2376" s="117">
        <f t="shared" si="261"/>
        <v>0</v>
      </c>
      <c r="E2376" s="117">
        <f>IFERROR('Data Input'!I2377,0)</f>
        <v>0</v>
      </c>
      <c r="F2376" s="117">
        <f t="shared" si="262"/>
        <v>0</v>
      </c>
      <c r="G2376" s="117">
        <f t="shared" si="263"/>
        <v>0</v>
      </c>
      <c r="H2376" s="117" t="e">
        <f t="shared" si="264"/>
        <v>#DIV/0!</v>
      </c>
      <c r="I2376" s="117" t="e">
        <f t="shared" si="265"/>
        <v>#DIV/0!</v>
      </c>
      <c r="J2376" s="117">
        <f t="shared" si="266"/>
        <v>0</v>
      </c>
    </row>
    <row r="2377" spans="1:10" x14ac:dyDescent="0.25">
      <c r="A2377" s="117">
        <f>IFERROR('Data Input'!T2378/'Data Input'!U2378,0)</f>
        <v>0</v>
      </c>
      <c r="B2377" s="117">
        <f t="shared" si="260"/>
        <v>0</v>
      </c>
      <c r="C2377" s="52" t="s">
        <v>18</v>
      </c>
      <c r="D2377" s="117">
        <f t="shared" si="261"/>
        <v>0</v>
      </c>
      <c r="E2377" s="117">
        <f>IFERROR('Data Input'!I2378,0)</f>
        <v>0</v>
      </c>
      <c r="F2377" s="117">
        <f t="shared" si="262"/>
        <v>0</v>
      </c>
      <c r="G2377" s="117">
        <f t="shared" si="263"/>
        <v>0</v>
      </c>
      <c r="H2377" s="117" t="e">
        <f t="shared" si="264"/>
        <v>#DIV/0!</v>
      </c>
      <c r="I2377" s="117" t="e">
        <f t="shared" si="265"/>
        <v>#DIV/0!</v>
      </c>
      <c r="J2377" s="117">
        <f t="shared" si="266"/>
        <v>0</v>
      </c>
    </row>
    <row r="2378" spans="1:10" x14ac:dyDescent="0.25">
      <c r="A2378" s="117">
        <f>IFERROR('Data Input'!T2379/'Data Input'!U2379,0)</f>
        <v>0</v>
      </c>
      <c r="B2378" s="117">
        <f t="shared" si="260"/>
        <v>0</v>
      </c>
      <c r="C2378" s="52" t="s">
        <v>18</v>
      </c>
      <c r="D2378" s="117">
        <f t="shared" si="261"/>
        <v>0</v>
      </c>
      <c r="E2378" s="117">
        <f>IFERROR('Data Input'!I2379,0)</f>
        <v>0</v>
      </c>
      <c r="F2378" s="117">
        <f t="shared" si="262"/>
        <v>0</v>
      </c>
      <c r="G2378" s="117">
        <f t="shared" si="263"/>
        <v>0</v>
      </c>
      <c r="H2378" s="117" t="e">
        <f t="shared" si="264"/>
        <v>#DIV/0!</v>
      </c>
      <c r="I2378" s="117" t="e">
        <f t="shared" si="265"/>
        <v>#DIV/0!</v>
      </c>
      <c r="J2378" s="117">
        <f t="shared" si="266"/>
        <v>0</v>
      </c>
    </row>
    <row r="2379" spans="1:10" x14ac:dyDescent="0.25">
      <c r="A2379" s="117">
        <f>IFERROR('Data Input'!T2380/'Data Input'!U2380,0)</f>
        <v>0</v>
      </c>
      <c r="B2379" s="117">
        <f t="shared" si="260"/>
        <v>0</v>
      </c>
      <c r="C2379" s="52" t="s">
        <v>18</v>
      </c>
      <c r="D2379" s="117">
        <f t="shared" si="261"/>
        <v>0</v>
      </c>
      <c r="E2379" s="117">
        <f>IFERROR('Data Input'!I2380,0)</f>
        <v>0</v>
      </c>
      <c r="F2379" s="117">
        <f t="shared" si="262"/>
        <v>0</v>
      </c>
      <c r="G2379" s="117">
        <f t="shared" si="263"/>
        <v>0</v>
      </c>
      <c r="H2379" s="117" t="e">
        <f t="shared" si="264"/>
        <v>#DIV/0!</v>
      </c>
      <c r="I2379" s="117" t="e">
        <f t="shared" si="265"/>
        <v>#DIV/0!</v>
      </c>
      <c r="J2379" s="117">
        <f t="shared" si="266"/>
        <v>0</v>
      </c>
    </row>
    <row r="2380" spans="1:10" x14ac:dyDescent="0.25">
      <c r="A2380" s="117">
        <f>IFERROR('Data Input'!T2381/'Data Input'!U2381,0)</f>
        <v>0</v>
      </c>
      <c r="B2380" s="117">
        <f t="shared" si="260"/>
        <v>0</v>
      </c>
      <c r="C2380" s="52" t="s">
        <v>18</v>
      </c>
      <c r="D2380" s="117">
        <f t="shared" si="261"/>
        <v>0</v>
      </c>
      <c r="E2380" s="117">
        <f>IFERROR('Data Input'!I2381,0)</f>
        <v>0</v>
      </c>
      <c r="F2380" s="117">
        <f t="shared" si="262"/>
        <v>0</v>
      </c>
      <c r="G2380" s="117">
        <f t="shared" si="263"/>
        <v>0</v>
      </c>
      <c r="H2380" s="117" t="e">
        <f t="shared" si="264"/>
        <v>#DIV/0!</v>
      </c>
      <c r="I2380" s="117" t="e">
        <f t="shared" si="265"/>
        <v>#DIV/0!</v>
      </c>
      <c r="J2380" s="117">
        <f t="shared" si="266"/>
        <v>0</v>
      </c>
    </row>
    <row r="2381" spans="1:10" x14ac:dyDescent="0.25">
      <c r="A2381" s="117">
        <f>IFERROR('Data Input'!T2382/'Data Input'!U2382,0)</f>
        <v>0</v>
      </c>
      <c r="B2381" s="117">
        <f t="shared" si="260"/>
        <v>0</v>
      </c>
      <c r="C2381" s="52" t="s">
        <v>18</v>
      </c>
      <c r="D2381" s="117">
        <f t="shared" si="261"/>
        <v>0</v>
      </c>
      <c r="E2381" s="117">
        <f>IFERROR('Data Input'!I2382,0)</f>
        <v>0</v>
      </c>
      <c r="F2381" s="117">
        <f t="shared" si="262"/>
        <v>0</v>
      </c>
      <c r="G2381" s="117">
        <f t="shared" si="263"/>
        <v>0</v>
      </c>
      <c r="H2381" s="117" t="e">
        <f t="shared" si="264"/>
        <v>#DIV/0!</v>
      </c>
      <c r="I2381" s="117" t="e">
        <f t="shared" si="265"/>
        <v>#DIV/0!</v>
      </c>
      <c r="J2381" s="117">
        <f t="shared" si="266"/>
        <v>0</v>
      </c>
    </row>
    <row r="2382" spans="1:10" x14ac:dyDescent="0.25">
      <c r="A2382" s="117">
        <f>IFERROR('Data Input'!T2383/'Data Input'!U2383,0)</f>
        <v>0</v>
      </c>
      <c r="B2382" s="117">
        <f t="shared" si="260"/>
        <v>0</v>
      </c>
      <c r="C2382" s="52" t="s">
        <v>18</v>
      </c>
      <c r="D2382" s="117">
        <f t="shared" si="261"/>
        <v>0</v>
      </c>
      <c r="E2382" s="117">
        <f>IFERROR('Data Input'!I2383,0)</f>
        <v>0</v>
      </c>
      <c r="F2382" s="117">
        <f t="shared" si="262"/>
        <v>0</v>
      </c>
      <c r="G2382" s="117">
        <f t="shared" si="263"/>
        <v>0</v>
      </c>
      <c r="H2382" s="117" t="e">
        <f t="shared" si="264"/>
        <v>#DIV/0!</v>
      </c>
      <c r="I2382" s="117" t="e">
        <f t="shared" si="265"/>
        <v>#DIV/0!</v>
      </c>
      <c r="J2382" s="117">
        <f t="shared" si="266"/>
        <v>0</v>
      </c>
    </row>
    <row r="2383" spans="1:10" x14ac:dyDescent="0.25">
      <c r="A2383" s="117">
        <f>IFERROR('Data Input'!T2384/'Data Input'!U2384,0)</f>
        <v>0</v>
      </c>
      <c r="B2383" s="117">
        <f t="shared" si="260"/>
        <v>0</v>
      </c>
      <c r="C2383" s="52" t="s">
        <v>18</v>
      </c>
      <c r="D2383" s="117">
        <f t="shared" si="261"/>
        <v>0</v>
      </c>
      <c r="E2383" s="117">
        <f>IFERROR('Data Input'!I2384,0)</f>
        <v>0</v>
      </c>
      <c r="F2383" s="117">
        <f t="shared" si="262"/>
        <v>0</v>
      </c>
      <c r="G2383" s="117">
        <f t="shared" si="263"/>
        <v>0</v>
      </c>
      <c r="H2383" s="117" t="e">
        <f t="shared" si="264"/>
        <v>#DIV/0!</v>
      </c>
      <c r="I2383" s="117" t="e">
        <f t="shared" si="265"/>
        <v>#DIV/0!</v>
      </c>
      <c r="J2383" s="117">
        <f t="shared" si="266"/>
        <v>0</v>
      </c>
    </row>
    <row r="2384" spans="1:10" x14ac:dyDescent="0.25">
      <c r="A2384" s="117">
        <f>IFERROR('Data Input'!T2385/'Data Input'!U2385,0)</f>
        <v>0</v>
      </c>
      <c r="B2384" s="117">
        <f t="shared" si="260"/>
        <v>0</v>
      </c>
      <c r="C2384" s="52" t="s">
        <v>18</v>
      </c>
      <c r="D2384" s="117">
        <f t="shared" si="261"/>
        <v>0</v>
      </c>
      <c r="E2384" s="117">
        <f>IFERROR('Data Input'!I2385,0)</f>
        <v>0</v>
      </c>
      <c r="F2384" s="117">
        <f t="shared" si="262"/>
        <v>0</v>
      </c>
      <c r="G2384" s="117">
        <f t="shared" si="263"/>
        <v>0</v>
      </c>
      <c r="H2384" s="117" t="e">
        <f t="shared" si="264"/>
        <v>#DIV/0!</v>
      </c>
      <c r="I2384" s="117" t="e">
        <f t="shared" si="265"/>
        <v>#DIV/0!</v>
      </c>
      <c r="J2384" s="117">
        <f t="shared" si="266"/>
        <v>0</v>
      </c>
    </row>
    <row r="2385" spans="1:10" x14ac:dyDescent="0.25">
      <c r="A2385" s="117">
        <f>IFERROR('Data Input'!T2386/'Data Input'!U2386,0)</f>
        <v>0</v>
      </c>
      <c r="B2385" s="117">
        <f t="shared" si="260"/>
        <v>0</v>
      </c>
      <c r="C2385" s="52" t="s">
        <v>18</v>
      </c>
      <c r="D2385" s="117">
        <f t="shared" si="261"/>
        <v>0</v>
      </c>
      <c r="E2385" s="117">
        <f>IFERROR('Data Input'!I2386,0)</f>
        <v>0</v>
      </c>
      <c r="F2385" s="117">
        <f t="shared" si="262"/>
        <v>0</v>
      </c>
      <c r="G2385" s="117">
        <f t="shared" si="263"/>
        <v>0</v>
      </c>
      <c r="H2385" s="117" t="e">
        <f t="shared" si="264"/>
        <v>#DIV/0!</v>
      </c>
      <c r="I2385" s="117" t="e">
        <f t="shared" si="265"/>
        <v>#DIV/0!</v>
      </c>
      <c r="J2385" s="117">
        <f t="shared" si="266"/>
        <v>0</v>
      </c>
    </row>
    <row r="2386" spans="1:10" x14ac:dyDescent="0.25">
      <c r="A2386" s="117">
        <f>IFERROR('Data Input'!T2387/'Data Input'!U2387,0)</f>
        <v>0</v>
      </c>
      <c r="B2386" s="117">
        <f t="shared" si="260"/>
        <v>0</v>
      </c>
      <c r="C2386" s="52" t="s">
        <v>18</v>
      </c>
      <c r="D2386" s="117">
        <f t="shared" si="261"/>
        <v>0</v>
      </c>
      <c r="E2386" s="117">
        <f>IFERROR('Data Input'!I2387,0)</f>
        <v>0</v>
      </c>
      <c r="F2386" s="117">
        <f t="shared" si="262"/>
        <v>0</v>
      </c>
      <c r="G2386" s="117">
        <f t="shared" si="263"/>
        <v>0</v>
      </c>
      <c r="H2386" s="117" t="e">
        <f t="shared" si="264"/>
        <v>#DIV/0!</v>
      </c>
      <c r="I2386" s="117" t="e">
        <f t="shared" si="265"/>
        <v>#DIV/0!</v>
      </c>
      <c r="J2386" s="117">
        <f t="shared" si="266"/>
        <v>0</v>
      </c>
    </row>
    <row r="2387" spans="1:10" x14ac:dyDescent="0.25">
      <c r="A2387" s="117">
        <f>IFERROR('Data Input'!T2388/'Data Input'!U2388,0)</f>
        <v>0</v>
      </c>
      <c r="B2387" s="117">
        <f t="shared" si="260"/>
        <v>0</v>
      </c>
      <c r="C2387" s="52" t="s">
        <v>18</v>
      </c>
      <c r="D2387" s="117">
        <f t="shared" si="261"/>
        <v>0</v>
      </c>
      <c r="E2387" s="117">
        <f>IFERROR('Data Input'!I2388,0)</f>
        <v>0</v>
      </c>
      <c r="F2387" s="117">
        <f t="shared" si="262"/>
        <v>0</v>
      </c>
      <c r="G2387" s="117">
        <f t="shared" si="263"/>
        <v>0</v>
      </c>
      <c r="H2387" s="117" t="e">
        <f t="shared" si="264"/>
        <v>#DIV/0!</v>
      </c>
      <c r="I2387" s="117" t="e">
        <f t="shared" si="265"/>
        <v>#DIV/0!</v>
      </c>
      <c r="J2387" s="117">
        <f t="shared" si="266"/>
        <v>0</v>
      </c>
    </row>
    <row r="2388" spans="1:10" x14ac:dyDescent="0.25">
      <c r="A2388" s="117">
        <f>IFERROR('Data Input'!T2389/'Data Input'!U2389,0)</f>
        <v>0</v>
      </c>
      <c r="B2388" s="117">
        <f t="shared" si="260"/>
        <v>0</v>
      </c>
      <c r="C2388" s="52" t="s">
        <v>18</v>
      </c>
      <c r="D2388" s="117">
        <f t="shared" si="261"/>
        <v>0</v>
      </c>
      <c r="E2388" s="117">
        <f>IFERROR('Data Input'!I2389,0)</f>
        <v>0</v>
      </c>
      <c r="F2388" s="117">
        <f t="shared" si="262"/>
        <v>0</v>
      </c>
      <c r="G2388" s="117">
        <f t="shared" si="263"/>
        <v>0</v>
      </c>
      <c r="H2388" s="117" t="e">
        <f t="shared" si="264"/>
        <v>#DIV/0!</v>
      </c>
      <c r="I2388" s="117" t="e">
        <f t="shared" si="265"/>
        <v>#DIV/0!</v>
      </c>
      <c r="J2388" s="117">
        <f t="shared" si="266"/>
        <v>0</v>
      </c>
    </row>
    <row r="2389" spans="1:10" x14ac:dyDescent="0.25">
      <c r="A2389" s="117">
        <f>IFERROR('Data Input'!T2390/'Data Input'!U2390,0)</f>
        <v>0</v>
      </c>
      <c r="B2389" s="117">
        <f t="shared" si="260"/>
        <v>0</v>
      </c>
      <c r="C2389" s="52" t="s">
        <v>18</v>
      </c>
      <c r="D2389" s="117">
        <f t="shared" si="261"/>
        <v>0</v>
      </c>
      <c r="E2389" s="117">
        <f>IFERROR('Data Input'!I2390,0)</f>
        <v>0</v>
      </c>
      <c r="F2389" s="117">
        <f t="shared" si="262"/>
        <v>0</v>
      </c>
      <c r="G2389" s="117">
        <f t="shared" si="263"/>
        <v>0</v>
      </c>
      <c r="H2389" s="117" t="e">
        <f t="shared" si="264"/>
        <v>#DIV/0!</v>
      </c>
      <c r="I2389" s="117" t="e">
        <f t="shared" si="265"/>
        <v>#DIV/0!</v>
      </c>
      <c r="J2389" s="117">
        <f t="shared" si="266"/>
        <v>0</v>
      </c>
    </row>
    <row r="2390" spans="1:10" x14ac:dyDescent="0.25">
      <c r="A2390" s="117">
        <f>IFERROR('Data Input'!T2391/'Data Input'!U2391,0)</f>
        <v>0</v>
      </c>
      <c r="B2390" s="117">
        <f t="shared" si="260"/>
        <v>0</v>
      </c>
      <c r="C2390" s="52" t="s">
        <v>18</v>
      </c>
      <c r="D2390" s="117">
        <f t="shared" si="261"/>
        <v>0</v>
      </c>
      <c r="E2390" s="117">
        <f>IFERROR('Data Input'!I2391,0)</f>
        <v>0</v>
      </c>
      <c r="F2390" s="117">
        <f t="shared" si="262"/>
        <v>0</v>
      </c>
      <c r="G2390" s="117">
        <f t="shared" si="263"/>
        <v>0</v>
      </c>
      <c r="H2390" s="117" t="e">
        <f t="shared" si="264"/>
        <v>#DIV/0!</v>
      </c>
      <c r="I2390" s="117" t="e">
        <f t="shared" si="265"/>
        <v>#DIV/0!</v>
      </c>
      <c r="J2390" s="117">
        <f t="shared" si="266"/>
        <v>0</v>
      </c>
    </row>
    <row r="2391" spans="1:10" x14ac:dyDescent="0.25">
      <c r="A2391" s="117">
        <f>IFERROR('Data Input'!T2392/'Data Input'!U2392,0)</f>
        <v>0</v>
      </c>
      <c r="B2391" s="117">
        <f t="shared" si="260"/>
        <v>0</v>
      </c>
      <c r="C2391" s="52" t="s">
        <v>18</v>
      </c>
      <c r="D2391" s="117">
        <f t="shared" si="261"/>
        <v>0</v>
      </c>
      <c r="E2391" s="117">
        <f>IFERROR('Data Input'!I2392,0)</f>
        <v>0</v>
      </c>
      <c r="F2391" s="117">
        <f t="shared" si="262"/>
        <v>0</v>
      </c>
      <c r="G2391" s="117">
        <f t="shared" si="263"/>
        <v>0</v>
      </c>
      <c r="H2391" s="117" t="e">
        <f t="shared" si="264"/>
        <v>#DIV/0!</v>
      </c>
      <c r="I2391" s="117" t="e">
        <f t="shared" si="265"/>
        <v>#DIV/0!</v>
      </c>
      <c r="J2391" s="117">
        <f t="shared" si="266"/>
        <v>0</v>
      </c>
    </row>
    <row r="2392" spans="1:10" x14ac:dyDescent="0.25">
      <c r="A2392" s="117">
        <f>IFERROR('Data Input'!T2393/'Data Input'!U2393,0)</f>
        <v>0</v>
      </c>
      <c r="B2392" s="117">
        <f t="shared" si="260"/>
        <v>0</v>
      </c>
      <c r="C2392" s="52" t="s">
        <v>18</v>
      </c>
      <c r="D2392" s="117">
        <f t="shared" si="261"/>
        <v>0</v>
      </c>
      <c r="E2392" s="117">
        <f>IFERROR('Data Input'!I2393,0)</f>
        <v>0</v>
      </c>
      <c r="F2392" s="117">
        <f t="shared" si="262"/>
        <v>0</v>
      </c>
      <c r="G2392" s="117">
        <f t="shared" si="263"/>
        <v>0</v>
      </c>
      <c r="H2392" s="117" t="e">
        <f t="shared" si="264"/>
        <v>#DIV/0!</v>
      </c>
      <c r="I2392" s="117" t="e">
        <f t="shared" si="265"/>
        <v>#DIV/0!</v>
      </c>
      <c r="J2392" s="117">
        <f t="shared" si="266"/>
        <v>0</v>
      </c>
    </row>
    <row r="2393" spans="1:10" x14ac:dyDescent="0.25">
      <c r="A2393" s="117">
        <f>IFERROR('Data Input'!T2394/'Data Input'!U2394,0)</f>
        <v>0</v>
      </c>
      <c r="B2393" s="117">
        <f t="shared" si="260"/>
        <v>0</v>
      </c>
      <c r="C2393" s="52" t="s">
        <v>18</v>
      </c>
      <c r="D2393" s="117">
        <f t="shared" si="261"/>
        <v>0</v>
      </c>
      <c r="E2393" s="117">
        <f>IFERROR('Data Input'!I2394,0)</f>
        <v>0</v>
      </c>
      <c r="F2393" s="117">
        <f t="shared" si="262"/>
        <v>0</v>
      </c>
      <c r="G2393" s="117">
        <f t="shared" si="263"/>
        <v>0</v>
      </c>
      <c r="H2393" s="117" t="e">
        <f t="shared" si="264"/>
        <v>#DIV/0!</v>
      </c>
      <c r="I2393" s="117" t="e">
        <f t="shared" si="265"/>
        <v>#DIV/0!</v>
      </c>
      <c r="J2393" s="117">
        <f t="shared" si="266"/>
        <v>0</v>
      </c>
    </row>
    <row r="2394" spans="1:10" x14ac:dyDescent="0.25">
      <c r="A2394" s="117">
        <f>IFERROR('Data Input'!T2395/'Data Input'!U2395,0)</f>
        <v>0</v>
      </c>
      <c r="B2394" s="117">
        <f t="shared" si="260"/>
        <v>0</v>
      </c>
      <c r="C2394" s="52" t="s">
        <v>18</v>
      </c>
      <c r="D2394" s="117">
        <f t="shared" si="261"/>
        <v>0</v>
      </c>
      <c r="E2394" s="117">
        <f>IFERROR('Data Input'!I2395,0)</f>
        <v>0</v>
      </c>
      <c r="F2394" s="117">
        <f t="shared" si="262"/>
        <v>0</v>
      </c>
      <c r="G2394" s="117">
        <f t="shared" si="263"/>
        <v>0</v>
      </c>
      <c r="H2394" s="117" t="e">
        <f t="shared" si="264"/>
        <v>#DIV/0!</v>
      </c>
      <c r="I2394" s="117" t="e">
        <f t="shared" si="265"/>
        <v>#DIV/0!</v>
      </c>
      <c r="J2394" s="117">
        <f t="shared" si="266"/>
        <v>0</v>
      </c>
    </row>
    <row r="2395" spans="1:10" x14ac:dyDescent="0.25">
      <c r="A2395" s="117">
        <f>IFERROR('Data Input'!T2396/'Data Input'!U2396,0)</f>
        <v>0</v>
      </c>
      <c r="B2395" s="117">
        <f t="shared" si="260"/>
        <v>0</v>
      </c>
      <c r="C2395" s="52" t="s">
        <v>18</v>
      </c>
      <c r="D2395" s="117">
        <f t="shared" si="261"/>
        <v>0</v>
      </c>
      <c r="E2395" s="117">
        <f>IFERROR('Data Input'!I2396,0)</f>
        <v>0</v>
      </c>
      <c r="F2395" s="117">
        <f t="shared" si="262"/>
        <v>0</v>
      </c>
      <c r="G2395" s="117">
        <f t="shared" si="263"/>
        <v>0</v>
      </c>
      <c r="H2395" s="117" t="e">
        <f t="shared" si="264"/>
        <v>#DIV/0!</v>
      </c>
      <c r="I2395" s="117" t="e">
        <f t="shared" si="265"/>
        <v>#DIV/0!</v>
      </c>
      <c r="J2395" s="117">
        <f t="shared" si="266"/>
        <v>0</v>
      </c>
    </row>
    <row r="2396" spans="1:10" x14ac:dyDescent="0.25">
      <c r="A2396" s="117">
        <f>IFERROR('Data Input'!T2397/'Data Input'!U2397,0)</f>
        <v>0</v>
      </c>
      <c r="B2396" s="117">
        <f t="shared" si="260"/>
        <v>0</v>
      </c>
      <c r="C2396" s="52" t="s">
        <v>18</v>
      </c>
      <c r="D2396" s="117">
        <f t="shared" si="261"/>
        <v>0</v>
      </c>
      <c r="E2396" s="117">
        <f>IFERROR('Data Input'!I2397,0)</f>
        <v>0</v>
      </c>
      <c r="F2396" s="117">
        <f t="shared" si="262"/>
        <v>0</v>
      </c>
      <c r="G2396" s="117">
        <f t="shared" si="263"/>
        <v>0</v>
      </c>
      <c r="H2396" s="117" t="e">
        <f t="shared" si="264"/>
        <v>#DIV/0!</v>
      </c>
      <c r="I2396" s="117" t="e">
        <f t="shared" si="265"/>
        <v>#DIV/0!</v>
      </c>
      <c r="J2396" s="117">
        <f t="shared" si="266"/>
        <v>0</v>
      </c>
    </row>
    <row r="2397" spans="1:10" x14ac:dyDescent="0.25">
      <c r="A2397" s="117">
        <f>IFERROR('Data Input'!T2398/'Data Input'!U2398,0)</f>
        <v>0</v>
      </c>
      <c r="B2397" s="117">
        <f t="shared" si="260"/>
        <v>0</v>
      </c>
      <c r="C2397" s="52" t="s">
        <v>18</v>
      </c>
      <c r="D2397" s="117">
        <f t="shared" si="261"/>
        <v>0</v>
      </c>
      <c r="E2397" s="117">
        <f>IFERROR('Data Input'!I2398,0)</f>
        <v>0</v>
      </c>
      <c r="F2397" s="117">
        <f t="shared" si="262"/>
        <v>0</v>
      </c>
      <c r="G2397" s="117">
        <f t="shared" si="263"/>
        <v>0</v>
      </c>
      <c r="H2397" s="117" t="e">
        <f t="shared" si="264"/>
        <v>#DIV/0!</v>
      </c>
      <c r="I2397" s="117" t="e">
        <f t="shared" si="265"/>
        <v>#DIV/0!</v>
      </c>
      <c r="J2397" s="117">
        <f t="shared" si="266"/>
        <v>0</v>
      </c>
    </row>
    <row r="2398" spans="1:10" x14ac:dyDescent="0.25">
      <c r="A2398" s="117">
        <f>IFERROR('Data Input'!T2399/'Data Input'!U2399,0)</f>
        <v>0</v>
      </c>
      <c r="B2398" s="117">
        <f t="shared" si="260"/>
        <v>0</v>
      </c>
      <c r="C2398" s="52" t="s">
        <v>18</v>
      </c>
      <c r="D2398" s="117">
        <f t="shared" si="261"/>
        <v>0</v>
      </c>
      <c r="E2398" s="117">
        <f>IFERROR('Data Input'!I2399,0)</f>
        <v>0</v>
      </c>
      <c r="F2398" s="117">
        <f t="shared" si="262"/>
        <v>0</v>
      </c>
      <c r="G2398" s="117">
        <f t="shared" si="263"/>
        <v>0</v>
      </c>
      <c r="H2398" s="117" t="e">
        <f t="shared" si="264"/>
        <v>#DIV/0!</v>
      </c>
      <c r="I2398" s="117" t="e">
        <f t="shared" si="265"/>
        <v>#DIV/0!</v>
      </c>
      <c r="J2398" s="117">
        <f t="shared" si="266"/>
        <v>0</v>
      </c>
    </row>
    <row r="2399" spans="1:10" x14ac:dyDescent="0.25">
      <c r="A2399" s="117">
        <f>IFERROR('Data Input'!T2400/'Data Input'!U2400,0)</f>
        <v>0</v>
      </c>
      <c r="B2399" s="117">
        <f t="shared" si="260"/>
        <v>0</v>
      </c>
      <c r="C2399" s="52" t="s">
        <v>18</v>
      </c>
      <c r="D2399" s="117">
        <f t="shared" si="261"/>
        <v>0</v>
      </c>
      <c r="E2399" s="117">
        <f>IFERROR('Data Input'!I2400,0)</f>
        <v>0</v>
      </c>
      <c r="F2399" s="117">
        <f t="shared" si="262"/>
        <v>0</v>
      </c>
      <c r="G2399" s="117">
        <f t="shared" si="263"/>
        <v>0</v>
      </c>
      <c r="H2399" s="117" t="e">
        <f t="shared" si="264"/>
        <v>#DIV/0!</v>
      </c>
      <c r="I2399" s="117" t="e">
        <f t="shared" si="265"/>
        <v>#DIV/0!</v>
      </c>
      <c r="J2399" s="117">
        <f t="shared" si="266"/>
        <v>0</v>
      </c>
    </row>
    <row r="2400" spans="1:10" x14ac:dyDescent="0.25">
      <c r="A2400" s="117">
        <f>IFERROR('Data Input'!T2401/'Data Input'!U2401,0)</f>
        <v>0</v>
      </c>
      <c r="B2400" s="117">
        <f t="shared" si="260"/>
        <v>0</v>
      </c>
      <c r="C2400" s="52" t="s">
        <v>18</v>
      </c>
      <c r="D2400" s="117">
        <f t="shared" si="261"/>
        <v>0</v>
      </c>
      <c r="E2400" s="117">
        <f>IFERROR('Data Input'!I2401,0)</f>
        <v>0</v>
      </c>
      <c r="F2400" s="117">
        <f t="shared" si="262"/>
        <v>0</v>
      </c>
      <c r="G2400" s="117">
        <f t="shared" si="263"/>
        <v>0</v>
      </c>
      <c r="H2400" s="117" t="e">
        <f t="shared" si="264"/>
        <v>#DIV/0!</v>
      </c>
      <c r="I2400" s="117" t="e">
        <f t="shared" si="265"/>
        <v>#DIV/0!</v>
      </c>
      <c r="J2400" s="117">
        <f t="shared" si="266"/>
        <v>0</v>
      </c>
    </row>
    <row r="2401" spans="1:10" x14ac:dyDescent="0.25">
      <c r="A2401" s="117">
        <f>IFERROR('Data Input'!T2402/'Data Input'!U2402,0)</f>
        <v>0</v>
      </c>
      <c r="B2401" s="117">
        <f t="shared" si="260"/>
        <v>0</v>
      </c>
      <c r="C2401" s="52" t="s">
        <v>18</v>
      </c>
      <c r="D2401" s="117">
        <f t="shared" si="261"/>
        <v>0</v>
      </c>
      <c r="E2401" s="117">
        <f>IFERROR('Data Input'!I2402,0)</f>
        <v>0</v>
      </c>
      <c r="F2401" s="117">
        <f t="shared" si="262"/>
        <v>0</v>
      </c>
      <c r="G2401" s="117">
        <f t="shared" si="263"/>
        <v>0</v>
      </c>
      <c r="H2401" s="117" t="e">
        <f t="shared" si="264"/>
        <v>#DIV/0!</v>
      </c>
      <c r="I2401" s="117" t="e">
        <f t="shared" si="265"/>
        <v>#DIV/0!</v>
      </c>
      <c r="J2401" s="117">
        <f t="shared" si="266"/>
        <v>0</v>
      </c>
    </row>
    <row r="2402" spans="1:10" x14ac:dyDescent="0.25">
      <c r="A2402" s="117">
        <f>IFERROR('Data Input'!T2403/'Data Input'!U2403,0)</f>
        <v>0</v>
      </c>
      <c r="B2402" s="117">
        <f t="shared" si="260"/>
        <v>0</v>
      </c>
      <c r="C2402" s="52" t="s">
        <v>18</v>
      </c>
      <c r="D2402" s="117">
        <f t="shared" si="261"/>
        <v>0</v>
      </c>
      <c r="E2402" s="117">
        <f>IFERROR('Data Input'!I2403,0)</f>
        <v>0</v>
      </c>
      <c r="F2402" s="117">
        <f t="shared" si="262"/>
        <v>0</v>
      </c>
      <c r="G2402" s="117">
        <f t="shared" si="263"/>
        <v>0</v>
      </c>
      <c r="H2402" s="117" t="e">
        <f t="shared" si="264"/>
        <v>#DIV/0!</v>
      </c>
      <c r="I2402" s="117" t="e">
        <f t="shared" si="265"/>
        <v>#DIV/0!</v>
      </c>
      <c r="J2402" s="117">
        <f t="shared" si="266"/>
        <v>0</v>
      </c>
    </row>
    <row r="2403" spans="1:10" x14ac:dyDescent="0.25">
      <c r="A2403" s="117">
        <f>IFERROR('Data Input'!T2404/'Data Input'!U2404,0)</f>
        <v>0</v>
      </c>
      <c r="B2403" s="117">
        <f t="shared" si="260"/>
        <v>0</v>
      </c>
      <c r="C2403" s="52" t="s">
        <v>18</v>
      </c>
      <c r="D2403" s="117">
        <f t="shared" si="261"/>
        <v>0</v>
      </c>
      <c r="E2403" s="117">
        <f>IFERROR('Data Input'!I2404,0)</f>
        <v>0</v>
      </c>
      <c r="F2403" s="117">
        <f t="shared" si="262"/>
        <v>0</v>
      </c>
      <c r="G2403" s="117">
        <f t="shared" si="263"/>
        <v>0</v>
      </c>
      <c r="H2403" s="117" t="e">
        <f t="shared" si="264"/>
        <v>#DIV/0!</v>
      </c>
      <c r="I2403" s="117" t="e">
        <f t="shared" si="265"/>
        <v>#DIV/0!</v>
      </c>
      <c r="J2403" s="117">
        <f t="shared" si="266"/>
        <v>0</v>
      </c>
    </row>
    <row r="2404" spans="1:10" x14ac:dyDescent="0.25">
      <c r="A2404" s="117">
        <f>IFERROR('Data Input'!T2405/'Data Input'!U2405,0)</f>
        <v>0</v>
      </c>
      <c r="B2404" s="117">
        <f t="shared" si="260"/>
        <v>0</v>
      </c>
      <c r="C2404" s="52" t="s">
        <v>18</v>
      </c>
      <c r="D2404" s="117">
        <f t="shared" si="261"/>
        <v>0</v>
      </c>
      <c r="E2404" s="117">
        <f>IFERROR('Data Input'!I2405,0)</f>
        <v>0</v>
      </c>
      <c r="F2404" s="117">
        <f t="shared" si="262"/>
        <v>0</v>
      </c>
      <c r="G2404" s="117">
        <f t="shared" si="263"/>
        <v>0</v>
      </c>
      <c r="H2404" s="117" t="e">
        <f t="shared" si="264"/>
        <v>#DIV/0!</v>
      </c>
      <c r="I2404" s="117" t="e">
        <f t="shared" si="265"/>
        <v>#DIV/0!</v>
      </c>
      <c r="J2404" s="117">
        <f t="shared" si="266"/>
        <v>0</v>
      </c>
    </row>
    <row r="2405" spans="1:10" x14ac:dyDescent="0.25">
      <c r="A2405" s="117">
        <f>IFERROR('Data Input'!T2406/'Data Input'!U2406,0)</f>
        <v>0</v>
      </c>
      <c r="B2405" s="117">
        <f t="shared" si="260"/>
        <v>0</v>
      </c>
      <c r="C2405" s="52" t="s">
        <v>18</v>
      </c>
      <c r="D2405" s="117">
        <f t="shared" si="261"/>
        <v>0</v>
      </c>
      <c r="E2405" s="117">
        <f>IFERROR('Data Input'!I2406,0)</f>
        <v>0</v>
      </c>
      <c r="F2405" s="117">
        <f t="shared" si="262"/>
        <v>0</v>
      </c>
      <c r="G2405" s="117">
        <f t="shared" si="263"/>
        <v>0</v>
      </c>
      <c r="H2405" s="117" t="e">
        <f t="shared" si="264"/>
        <v>#DIV/0!</v>
      </c>
      <c r="I2405" s="117" t="e">
        <f t="shared" si="265"/>
        <v>#DIV/0!</v>
      </c>
      <c r="J2405" s="117">
        <f t="shared" si="266"/>
        <v>0</v>
      </c>
    </row>
    <row r="2406" spans="1:10" x14ac:dyDescent="0.25">
      <c r="A2406" s="117">
        <f>IFERROR('Data Input'!T2407/'Data Input'!U2407,0)</f>
        <v>0</v>
      </c>
      <c r="B2406" s="117">
        <f t="shared" si="260"/>
        <v>0</v>
      </c>
      <c r="C2406" s="52" t="s">
        <v>18</v>
      </c>
      <c r="D2406" s="117">
        <f t="shared" si="261"/>
        <v>0</v>
      </c>
      <c r="E2406" s="117">
        <f>IFERROR('Data Input'!I2407,0)</f>
        <v>0</v>
      </c>
      <c r="F2406" s="117">
        <f t="shared" si="262"/>
        <v>0</v>
      </c>
      <c r="G2406" s="117">
        <f t="shared" si="263"/>
        <v>0</v>
      </c>
      <c r="H2406" s="117" t="e">
        <f t="shared" si="264"/>
        <v>#DIV/0!</v>
      </c>
      <c r="I2406" s="117" t="e">
        <f t="shared" si="265"/>
        <v>#DIV/0!</v>
      </c>
      <c r="J2406" s="117">
        <f t="shared" si="266"/>
        <v>0</v>
      </c>
    </row>
    <row r="2407" spans="1:10" x14ac:dyDescent="0.25">
      <c r="A2407" s="117">
        <f>IFERROR('Data Input'!T2408/'Data Input'!U2408,0)</f>
        <v>0</v>
      </c>
      <c r="B2407" s="117">
        <f t="shared" si="260"/>
        <v>0</v>
      </c>
      <c r="C2407" s="52" t="s">
        <v>18</v>
      </c>
      <c r="D2407" s="117">
        <f t="shared" si="261"/>
        <v>0</v>
      </c>
      <c r="E2407" s="117">
        <f>IFERROR('Data Input'!I2408,0)</f>
        <v>0</v>
      </c>
      <c r="F2407" s="117">
        <f t="shared" si="262"/>
        <v>0</v>
      </c>
      <c r="G2407" s="117">
        <f t="shared" si="263"/>
        <v>0</v>
      </c>
      <c r="H2407" s="117" t="e">
        <f t="shared" si="264"/>
        <v>#DIV/0!</v>
      </c>
      <c r="I2407" s="117" t="e">
        <f t="shared" si="265"/>
        <v>#DIV/0!</v>
      </c>
      <c r="J2407" s="117">
        <f t="shared" si="266"/>
        <v>0</v>
      </c>
    </row>
    <row r="2408" spans="1:10" x14ac:dyDescent="0.25">
      <c r="A2408" s="117">
        <f>IFERROR('Data Input'!T2409/'Data Input'!U2409,0)</f>
        <v>0</v>
      </c>
      <c r="B2408" s="117">
        <f t="shared" si="260"/>
        <v>0</v>
      </c>
      <c r="C2408" s="52" t="s">
        <v>18</v>
      </c>
      <c r="D2408" s="117">
        <f t="shared" si="261"/>
        <v>0</v>
      </c>
      <c r="E2408" s="117">
        <f>IFERROR('Data Input'!I2409,0)</f>
        <v>0</v>
      </c>
      <c r="F2408" s="117">
        <f t="shared" si="262"/>
        <v>0</v>
      </c>
      <c r="G2408" s="117">
        <f t="shared" si="263"/>
        <v>0</v>
      </c>
      <c r="H2408" s="117" t="e">
        <f t="shared" si="264"/>
        <v>#DIV/0!</v>
      </c>
      <c r="I2408" s="117" t="e">
        <f t="shared" si="265"/>
        <v>#DIV/0!</v>
      </c>
      <c r="J2408" s="117">
        <f t="shared" si="266"/>
        <v>0</v>
      </c>
    </row>
    <row r="2409" spans="1:10" x14ac:dyDescent="0.25">
      <c r="A2409" s="117">
        <f>IFERROR('Data Input'!T2410/'Data Input'!U2410,0)</f>
        <v>0</v>
      </c>
      <c r="B2409" s="117">
        <f t="shared" si="260"/>
        <v>0</v>
      </c>
      <c r="C2409" s="52" t="s">
        <v>18</v>
      </c>
      <c r="D2409" s="117">
        <f t="shared" si="261"/>
        <v>0</v>
      </c>
      <c r="E2409" s="117">
        <f>IFERROR('Data Input'!I2410,0)</f>
        <v>0</v>
      </c>
      <c r="F2409" s="117">
        <f t="shared" si="262"/>
        <v>0</v>
      </c>
      <c r="G2409" s="117">
        <f t="shared" si="263"/>
        <v>0</v>
      </c>
      <c r="H2409" s="117" t="e">
        <f t="shared" si="264"/>
        <v>#DIV/0!</v>
      </c>
      <c r="I2409" s="117" t="e">
        <f t="shared" si="265"/>
        <v>#DIV/0!</v>
      </c>
      <c r="J2409" s="117">
        <f t="shared" si="266"/>
        <v>0</v>
      </c>
    </row>
    <row r="2410" spans="1:10" x14ac:dyDescent="0.25">
      <c r="A2410" s="117">
        <f>IFERROR('Data Input'!T2411/'Data Input'!U2411,0)</f>
        <v>0</v>
      </c>
      <c r="B2410" s="117">
        <f t="shared" si="260"/>
        <v>0</v>
      </c>
      <c r="C2410" s="52" t="s">
        <v>18</v>
      </c>
      <c r="D2410" s="117">
        <f t="shared" si="261"/>
        <v>0</v>
      </c>
      <c r="E2410" s="117">
        <f>IFERROR('Data Input'!I2411,0)</f>
        <v>0</v>
      </c>
      <c r="F2410" s="117">
        <f t="shared" si="262"/>
        <v>0</v>
      </c>
      <c r="G2410" s="117">
        <f t="shared" si="263"/>
        <v>0</v>
      </c>
      <c r="H2410" s="117" t="e">
        <f t="shared" si="264"/>
        <v>#DIV/0!</v>
      </c>
      <c r="I2410" s="117" t="e">
        <f t="shared" si="265"/>
        <v>#DIV/0!</v>
      </c>
      <c r="J2410" s="117">
        <f t="shared" si="266"/>
        <v>0</v>
      </c>
    </row>
    <row r="2411" spans="1:10" x14ac:dyDescent="0.25">
      <c r="A2411" s="117">
        <f>IFERROR('Data Input'!T2412/'Data Input'!U2412,0)</f>
        <v>0</v>
      </c>
      <c r="B2411" s="117">
        <f t="shared" si="260"/>
        <v>0</v>
      </c>
      <c r="C2411" s="52" t="s">
        <v>18</v>
      </c>
      <c r="D2411" s="117">
        <f t="shared" si="261"/>
        <v>0</v>
      </c>
      <c r="E2411" s="117">
        <f>IFERROR('Data Input'!I2412,0)</f>
        <v>0</v>
      </c>
      <c r="F2411" s="117">
        <f t="shared" si="262"/>
        <v>0</v>
      </c>
      <c r="G2411" s="117">
        <f t="shared" si="263"/>
        <v>0</v>
      </c>
      <c r="H2411" s="117" t="e">
        <f t="shared" si="264"/>
        <v>#DIV/0!</v>
      </c>
      <c r="I2411" s="117" t="e">
        <f t="shared" si="265"/>
        <v>#DIV/0!</v>
      </c>
      <c r="J2411" s="117">
        <f t="shared" si="266"/>
        <v>0</v>
      </c>
    </row>
    <row r="2412" spans="1:10" x14ac:dyDescent="0.25">
      <c r="A2412" s="117">
        <f>IFERROR('Data Input'!T2413/'Data Input'!U2413,0)</f>
        <v>0</v>
      </c>
      <c r="B2412" s="117">
        <f t="shared" si="260"/>
        <v>0</v>
      </c>
      <c r="C2412" s="52" t="s">
        <v>18</v>
      </c>
      <c r="D2412" s="117">
        <f t="shared" si="261"/>
        <v>0</v>
      </c>
      <c r="E2412" s="117">
        <f>IFERROR('Data Input'!I2413,0)</f>
        <v>0</v>
      </c>
      <c r="F2412" s="117">
        <f t="shared" si="262"/>
        <v>0</v>
      </c>
      <c r="G2412" s="117">
        <f t="shared" si="263"/>
        <v>0</v>
      </c>
      <c r="H2412" s="117" t="e">
        <f t="shared" si="264"/>
        <v>#DIV/0!</v>
      </c>
      <c r="I2412" s="117" t="e">
        <f t="shared" si="265"/>
        <v>#DIV/0!</v>
      </c>
      <c r="J2412" s="117">
        <f t="shared" si="266"/>
        <v>0</v>
      </c>
    </row>
    <row r="2413" spans="1:10" x14ac:dyDescent="0.25">
      <c r="A2413" s="117">
        <f>IFERROR('Data Input'!T2414/'Data Input'!U2414,0)</f>
        <v>0</v>
      </c>
      <c r="B2413" s="117">
        <f t="shared" si="260"/>
        <v>0</v>
      </c>
      <c r="C2413" s="52" t="s">
        <v>18</v>
      </c>
      <c r="D2413" s="117">
        <f t="shared" si="261"/>
        <v>0</v>
      </c>
      <c r="E2413" s="117">
        <f>IFERROR('Data Input'!I2414,0)</f>
        <v>0</v>
      </c>
      <c r="F2413" s="117">
        <f t="shared" si="262"/>
        <v>0</v>
      </c>
      <c r="G2413" s="117">
        <f t="shared" si="263"/>
        <v>0</v>
      </c>
      <c r="H2413" s="117" t="e">
        <f t="shared" si="264"/>
        <v>#DIV/0!</v>
      </c>
      <c r="I2413" s="117" t="e">
        <f t="shared" si="265"/>
        <v>#DIV/0!</v>
      </c>
      <c r="J2413" s="117">
        <f t="shared" si="266"/>
        <v>0</v>
      </c>
    </row>
    <row r="2414" spans="1:10" x14ac:dyDescent="0.25">
      <c r="A2414" s="117">
        <f>IFERROR('Data Input'!T2415/'Data Input'!U2415,0)</f>
        <v>0</v>
      </c>
      <c r="B2414" s="117">
        <f t="shared" si="260"/>
        <v>0</v>
      </c>
      <c r="C2414" s="52" t="s">
        <v>18</v>
      </c>
      <c r="D2414" s="117">
        <f t="shared" si="261"/>
        <v>0</v>
      </c>
      <c r="E2414" s="117">
        <f>IFERROR('Data Input'!I2415,0)</f>
        <v>0</v>
      </c>
      <c r="F2414" s="117">
        <f t="shared" si="262"/>
        <v>0</v>
      </c>
      <c r="G2414" s="117">
        <f t="shared" si="263"/>
        <v>0</v>
      </c>
      <c r="H2414" s="117" t="e">
        <f t="shared" si="264"/>
        <v>#DIV/0!</v>
      </c>
      <c r="I2414" s="117" t="e">
        <f t="shared" si="265"/>
        <v>#DIV/0!</v>
      </c>
      <c r="J2414" s="117">
        <f t="shared" si="266"/>
        <v>0</v>
      </c>
    </row>
    <row r="2415" spans="1:10" x14ac:dyDescent="0.25">
      <c r="A2415" s="117">
        <f>IFERROR('Data Input'!T2416/'Data Input'!U2416,0)</f>
        <v>0</v>
      </c>
      <c r="B2415" s="117">
        <f t="shared" si="260"/>
        <v>0</v>
      </c>
      <c r="C2415" s="52" t="s">
        <v>18</v>
      </c>
      <c r="D2415" s="117">
        <f t="shared" si="261"/>
        <v>0</v>
      </c>
      <c r="E2415" s="117">
        <f>IFERROR('Data Input'!I2416,0)</f>
        <v>0</v>
      </c>
      <c r="F2415" s="117">
        <f t="shared" si="262"/>
        <v>0</v>
      </c>
      <c r="G2415" s="117">
        <f t="shared" si="263"/>
        <v>0</v>
      </c>
      <c r="H2415" s="117" t="e">
        <f t="shared" si="264"/>
        <v>#DIV/0!</v>
      </c>
      <c r="I2415" s="117" t="e">
        <f t="shared" si="265"/>
        <v>#DIV/0!</v>
      </c>
      <c r="J2415" s="117">
        <f t="shared" si="266"/>
        <v>0</v>
      </c>
    </row>
    <row r="2416" spans="1:10" x14ac:dyDescent="0.25">
      <c r="A2416" s="117">
        <f>IFERROR('Data Input'!T2417/'Data Input'!U2417,0)</f>
        <v>0</v>
      </c>
      <c r="B2416" s="117">
        <f t="shared" si="260"/>
        <v>0</v>
      </c>
      <c r="C2416" s="52" t="s">
        <v>18</v>
      </c>
      <c r="D2416" s="117">
        <f t="shared" si="261"/>
        <v>0</v>
      </c>
      <c r="E2416" s="117">
        <f>IFERROR('Data Input'!I2417,0)</f>
        <v>0</v>
      </c>
      <c r="F2416" s="117">
        <f t="shared" si="262"/>
        <v>0</v>
      </c>
      <c r="G2416" s="117">
        <f t="shared" si="263"/>
        <v>0</v>
      </c>
      <c r="H2416" s="117" t="e">
        <f t="shared" si="264"/>
        <v>#DIV/0!</v>
      </c>
      <c r="I2416" s="117" t="e">
        <f t="shared" si="265"/>
        <v>#DIV/0!</v>
      </c>
      <c r="J2416" s="117">
        <f t="shared" si="266"/>
        <v>0</v>
      </c>
    </row>
    <row r="2417" spans="1:10" x14ac:dyDescent="0.25">
      <c r="A2417" s="117">
        <f>IFERROR('Data Input'!T2418/'Data Input'!U2418,0)</f>
        <v>0</v>
      </c>
      <c r="B2417" s="117">
        <f t="shared" si="260"/>
        <v>0</v>
      </c>
      <c r="C2417" s="52" t="s">
        <v>18</v>
      </c>
      <c r="D2417" s="117">
        <f t="shared" si="261"/>
        <v>0</v>
      </c>
      <c r="E2417" s="117">
        <f>IFERROR('Data Input'!I2418,0)</f>
        <v>0</v>
      </c>
      <c r="F2417" s="117">
        <f t="shared" si="262"/>
        <v>0</v>
      </c>
      <c r="G2417" s="117">
        <f t="shared" si="263"/>
        <v>0</v>
      </c>
      <c r="H2417" s="117" t="e">
        <f t="shared" si="264"/>
        <v>#DIV/0!</v>
      </c>
      <c r="I2417" s="117" t="e">
        <f t="shared" si="265"/>
        <v>#DIV/0!</v>
      </c>
      <c r="J2417" s="117">
        <f t="shared" si="266"/>
        <v>0</v>
      </c>
    </row>
    <row r="2418" spans="1:10" x14ac:dyDescent="0.25">
      <c r="A2418" s="117">
        <f>IFERROR('Data Input'!T2419/'Data Input'!U2419,0)</f>
        <v>0</v>
      </c>
      <c r="B2418" s="117">
        <f t="shared" si="260"/>
        <v>0</v>
      </c>
      <c r="C2418" s="52" t="s">
        <v>18</v>
      </c>
      <c r="D2418" s="117">
        <f t="shared" si="261"/>
        <v>0</v>
      </c>
      <c r="E2418" s="117">
        <f>IFERROR('Data Input'!I2419,0)</f>
        <v>0</v>
      </c>
      <c r="F2418" s="117">
        <f t="shared" si="262"/>
        <v>0</v>
      </c>
      <c r="G2418" s="117">
        <f t="shared" si="263"/>
        <v>0</v>
      </c>
      <c r="H2418" s="117" t="e">
        <f t="shared" si="264"/>
        <v>#DIV/0!</v>
      </c>
      <c r="I2418" s="117" t="e">
        <f t="shared" si="265"/>
        <v>#DIV/0!</v>
      </c>
      <c r="J2418" s="117">
        <f t="shared" si="266"/>
        <v>0</v>
      </c>
    </row>
    <row r="2419" spans="1:10" x14ac:dyDescent="0.25">
      <c r="A2419" s="117">
        <f>IFERROR('Data Input'!T2420/'Data Input'!U2420,0)</f>
        <v>0</v>
      </c>
      <c r="B2419" s="117">
        <f t="shared" si="260"/>
        <v>0</v>
      </c>
      <c r="C2419" s="52" t="s">
        <v>18</v>
      </c>
      <c r="D2419" s="117">
        <f t="shared" si="261"/>
        <v>0</v>
      </c>
      <c r="E2419" s="117">
        <f>IFERROR('Data Input'!I2420,0)</f>
        <v>0</v>
      </c>
      <c r="F2419" s="117">
        <f t="shared" si="262"/>
        <v>0</v>
      </c>
      <c r="G2419" s="117">
        <f t="shared" si="263"/>
        <v>0</v>
      </c>
      <c r="H2419" s="117" t="e">
        <f t="shared" si="264"/>
        <v>#DIV/0!</v>
      </c>
      <c r="I2419" s="117" t="e">
        <f t="shared" si="265"/>
        <v>#DIV/0!</v>
      </c>
      <c r="J2419" s="117">
        <f t="shared" si="266"/>
        <v>0</v>
      </c>
    </row>
    <row r="2420" spans="1:10" x14ac:dyDescent="0.25">
      <c r="A2420" s="117">
        <f>IFERROR('Data Input'!T2421/'Data Input'!U2421,0)</f>
        <v>0</v>
      </c>
      <c r="B2420" s="117">
        <f t="shared" si="260"/>
        <v>0</v>
      </c>
      <c r="C2420" s="52" t="s">
        <v>18</v>
      </c>
      <c r="D2420" s="117">
        <f t="shared" si="261"/>
        <v>0</v>
      </c>
      <c r="E2420" s="117">
        <f>IFERROR('Data Input'!I2421,0)</f>
        <v>0</v>
      </c>
      <c r="F2420" s="117">
        <f t="shared" si="262"/>
        <v>0</v>
      </c>
      <c r="G2420" s="117">
        <f t="shared" si="263"/>
        <v>0</v>
      </c>
      <c r="H2420" s="117" t="e">
        <f t="shared" si="264"/>
        <v>#DIV/0!</v>
      </c>
      <c r="I2420" s="117" t="e">
        <f t="shared" si="265"/>
        <v>#DIV/0!</v>
      </c>
      <c r="J2420" s="117">
        <f t="shared" si="266"/>
        <v>0</v>
      </c>
    </row>
    <row r="2421" spans="1:10" x14ac:dyDescent="0.25">
      <c r="A2421" s="117">
        <f>IFERROR('Data Input'!T2422/'Data Input'!U2422,0)</f>
        <v>0</v>
      </c>
      <c r="B2421" s="117">
        <f t="shared" si="260"/>
        <v>0</v>
      </c>
      <c r="C2421" s="52" t="s">
        <v>18</v>
      </c>
      <c r="D2421" s="117">
        <f t="shared" si="261"/>
        <v>0</v>
      </c>
      <c r="E2421" s="117">
        <f>IFERROR('Data Input'!I2422,0)</f>
        <v>0</v>
      </c>
      <c r="F2421" s="117">
        <f t="shared" si="262"/>
        <v>0</v>
      </c>
      <c r="G2421" s="117">
        <f t="shared" si="263"/>
        <v>0</v>
      </c>
      <c r="H2421" s="117" t="e">
        <f t="shared" si="264"/>
        <v>#DIV/0!</v>
      </c>
      <c r="I2421" s="117" t="e">
        <f t="shared" si="265"/>
        <v>#DIV/0!</v>
      </c>
      <c r="J2421" s="117">
        <f t="shared" si="266"/>
        <v>0</v>
      </c>
    </row>
    <row r="2422" spans="1:10" x14ac:dyDescent="0.25">
      <c r="A2422" s="117">
        <f>IFERROR('Data Input'!T2423/'Data Input'!U2423,0)</f>
        <v>0</v>
      </c>
      <c r="B2422" s="117">
        <f t="shared" si="260"/>
        <v>0</v>
      </c>
      <c r="C2422" s="52" t="s">
        <v>18</v>
      </c>
      <c r="D2422" s="117">
        <f t="shared" si="261"/>
        <v>0</v>
      </c>
      <c r="E2422" s="117">
        <f>IFERROR('Data Input'!I2423,0)</f>
        <v>0</v>
      </c>
      <c r="F2422" s="117">
        <f t="shared" si="262"/>
        <v>0</v>
      </c>
      <c r="G2422" s="117">
        <f t="shared" si="263"/>
        <v>0</v>
      </c>
      <c r="H2422" s="117" t="e">
        <f t="shared" si="264"/>
        <v>#DIV/0!</v>
      </c>
      <c r="I2422" s="117" t="e">
        <f t="shared" si="265"/>
        <v>#DIV/0!</v>
      </c>
      <c r="J2422" s="117">
        <f t="shared" si="266"/>
        <v>0</v>
      </c>
    </row>
    <row r="2423" spans="1:10" x14ac:dyDescent="0.25">
      <c r="A2423" s="117">
        <f>IFERROR('Data Input'!T2424/'Data Input'!U2424,0)</f>
        <v>0</v>
      </c>
      <c r="B2423" s="117">
        <f t="shared" si="260"/>
        <v>0</v>
      </c>
      <c r="C2423" s="52" t="s">
        <v>18</v>
      </c>
      <c r="D2423" s="117">
        <f t="shared" si="261"/>
        <v>0</v>
      </c>
      <c r="E2423" s="117">
        <f>IFERROR('Data Input'!I2424,0)</f>
        <v>0</v>
      </c>
      <c r="F2423" s="117">
        <f t="shared" si="262"/>
        <v>0</v>
      </c>
      <c r="G2423" s="117">
        <f t="shared" si="263"/>
        <v>0</v>
      </c>
      <c r="H2423" s="117" t="e">
        <f t="shared" si="264"/>
        <v>#DIV/0!</v>
      </c>
      <c r="I2423" s="117" t="e">
        <f t="shared" si="265"/>
        <v>#DIV/0!</v>
      </c>
      <c r="J2423" s="117">
        <f t="shared" si="266"/>
        <v>0</v>
      </c>
    </row>
    <row r="2424" spans="1:10" x14ac:dyDescent="0.25">
      <c r="A2424" s="117">
        <f>IFERROR('Data Input'!T2425/'Data Input'!U2425,0)</f>
        <v>0</v>
      </c>
      <c r="B2424" s="117">
        <f t="shared" si="260"/>
        <v>0</v>
      </c>
      <c r="C2424" s="52" t="s">
        <v>18</v>
      </c>
      <c r="D2424" s="117">
        <f t="shared" si="261"/>
        <v>0</v>
      </c>
      <c r="E2424" s="117">
        <f>IFERROR('Data Input'!I2425,0)</f>
        <v>0</v>
      </c>
      <c r="F2424" s="117">
        <f t="shared" si="262"/>
        <v>0</v>
      </c>
      <c r="G2424" s="117">
        <f t="shared" si="263"/>
        <v>0</v>
      </c>
      <c r="H2424" s="117" t="e">
        <f t="shared" si="264"/>
        <v>#DIV/0!</v>
      </c>
      <c r="I2424" s="117" t="e">
        <f t="shared" si="265"/>
        <v>#DIV/0!</v>
      </c>
      <c r="J2424" s="117">
        <f t="shared" si="266"/>
        <v>0</v>
      </c>
    </row>
    <row r="2425" spans="1:10" x14ac:dyDescent="0.25">
      <c r="A2425" s="117">
        <f>IFERROR('Data Input'!T2426/'Data Input'!U2426,0)</f>
        <v>0</v>
      </c>
      <c r="B2425" s="117">
        <f t="shared" si="260"/>
        <v>0</v>
      </c>
      <c r="C2425" s="52" t="s">
        <v>18</v>
      </c>
      <c r="D2425" s="117">
        <f t="shared" si="261"/>
        <v>0</v>
      </c>
      <c r="E2425" s="117">
        <f>IFERROR('Data Input'!I2426,0)</f>
        <v>0</v>
      </c>
      <c r="F2425" s="117">
        <f t="shared" si="262"/>
        <v>0</v>
      </c>
      <c r="G2425" s="117">
        <f t="shared" si="263"/>
        <v>0</v>
      </c>
      <c r="H2425" s="117" t="e">
        <f t="shared" si="264"/>
        <v>#DIV/0!</v>
      </c>
      <c r="I2425" s="117" t="e">
        <f t="shared" si="265"/>
        <v>#DIV/0!</v>
      </c>
      <c r="J2425" s="117">
        <f t="shared" si="266"/>
        <v>0</v>
      </c>
    </row>
    <row r="2426" spans="1:10" x14ac:dyDescent="0.25">
      <c r="A2426" s="117">
        <f>IFERROR('Data Input'!T2427/'Data Input'!U2427,0)</f>
        <v>0</v>
      </c>
      <c r="B2426" s="117">
        <f t="shared" si="260"/>
        <v>0</v>
      </c>
      <c r="C2426" s="52" t="s">
        <v>18</v>
      </c>
      <c r="D2426" s="117">
        <f t="shared" si="261"/>
        <v>0</v>
      </c>
      <c r="E2426" s="117">
        <f>IFERROR('Data Input'!I2427,0)</f>
        <v>0</v>
      </c>
      <c r="F2426" s="117">
        <f t="shared" si="262"/>
        <v>0</v>
      </c>
      <c r="G2426" s="117">
        <f t="shared" si="263"/>
        <v>0</v>
      </c>
      <c r="H2426" s="117" t="e">
        <f t="shared" si="264"/>
        <v>#DIV/0!</v>
      </c>
      <c r="I2426" s="117" t="e">
        <f t="shared" si="265"/>
        <v>#DIV/0!</v>
      </c>
      <c r="J2426" s="117">
        <f t="shared" si="266"/>
        <v>0</v>
      </c>
    </row>
    <row r="2427" spans="1:10" x14ac:dyDescent="0.25">
      <c r="A2427" s="117">
        <f>IFERROR('Data Input'!T2428/'Data Input'!U2428,0)</f>
        <v>0</v>
      </c>
      <c r="B2427" s="117">
        <f t="shared" si="260"/>
        <v>0</v>
      </c>
      <c r="C2427" s="52" t="s">
        <v>18</v>
      </c>
      <c r="D2427" s="117">
        <f t="shared" si="261"/>
        <v>0</v>
      </c>
      <c r="E2427" s="117">
        <f>IFERROR('Data Input'!I2428,0)</f>
        <v>0</v>
      </c>
      <c r="F2427" s="117">
        <f t="shared" si="262"/>
        <v>0</v>
      </c>
      <c r="G2427" s="117">
        <f t="shared" si="263"/>
        <v>0</v>
      </c>
      <c r="H2427" s="117" t="e">
        <f t="shared" si="264"/>
        <v>#DIV/0!</v>
      </c>
      <c r="I2427" s="117" t="e">
        <f t="shared" si="265"/>
        <v>#DIV/0!</v>
      </c>
      <c r="J2427" s="117">
        <f t="shared" si="266"/>
        <v>0</v>
      </c>
    </row>
    <row r="2428" spans="1:10" x14ac:dyDescent="0.25">
      <c r="A2428" s="117">
        <f>IFERROR('Data Input'!T2429/'Data Input'!U2429,0)</f>
        <v>0</v>
      </c>
      <c r="B2428" s="117">
        <f t="shared" si="260"/>
        <v>0</v>
      </c>
      <c r="C2428" s="52" t="s">
        <v>18</v>
      </c>
      <c r="D2428" s="117">
        <f t="shared" si="261"/>
        <v>0</v>
      </c>
      <c r="E2428" s="117">
        <f>IFERROR('Data Input'!I2429,0)</f>
        <v>0</v>
      </c>
      <c r="F2428" s="117">
        <f t="shared" si="262"/>
        <v>0</v>
      </c>
      <c r="G2428" s="117">
        <f t="shared" si="263"/>
        <v>0</v>
      </c>
      <c r="H2428" s="117" t="e">
        <f t="shared" si="264"/>
        <v>#DIV/0!</v>
      </c>
      <c r="I2428" s="117" t="e">
        <f t="shared" si="265"/>
        <v>#DIV/0!</v>
      </c>
      <c r="J2428" s="117">
        <f t="shared" si="266"/>
        <v>0</v>
      </c>
    </row>
    <row r="2429" spans="1:10" x14ac:dyDescent="0.25">
      <c r="A2429" s="117">
        <f>IFERROR('Data Input'!T2430/'Data Input'!U2430,0)</f>
        <v>0</v>
      </c>
      <c r="B2429" s="117">
        <f t="shared" si="260"/>
        <v>0</v>
      </c>
      <c r="C2429" s="52" t="s">
        <v>18</v>
      </c>
      <c r="D2429" s="117">
        <f t="shared" si="261"/>
        <v>0</v>
      </c>
      <c r="E2429" s="117">
        <f>IFERROR('Data Input'!I2430,0)</f>
        <v>0</v>
      </c>
      <c r="F2429" s="117">
        <f t="shared" si="262"/>
        <v>0</v>
      </c>
      <c r="G2429" s="117">
        <f t="shared" si="263"/>
        <v>0</v>
      </c>
      <c r="H2429" s="117" t="e">
        <f t="shared" si="264"/>
        <v>#DIV/0!</v>
      </c>
      <c r="I2429" s="117" t="e">
        <f t="shared" si="265"/>
        <v>#DIV/0!</v>
      </c>
      <c r="J2429" s="117">
        <f t="shared" si="266"/>
        <v>0</v>
      </c>
    </row>
    <row r="2430" spans="1:10" x14ac:dyDescent="0.25">
      <c r="A2430" s="117">
        <f>IFERROR('Data Input'!T2431/'Data Input'!U2431,0)</f>
        <v>0</v>
      </c>
      <c r="B2430" s="117">
        <f t="shared" si="260"/>
        <v>0</v>
      </c>
      <c r="C2430" s="52" t="s">
        <v>18</v>
      </c>
      <c r="D2430" s="117">
        <f t="shared" si="261"/>
        <v>0</v>
      </c>
      <c r="E2430" s="117">
        <f>IFERROR('Data Input'!I2431,0)</f>
        <v>0</v>
      </c>
      <c r="F2430" s="117">
        <f t="shared" si="262"/>
        <v>0</v>
      </c>
      <c r="G2430" s="117">
        <f t="shared" si="263"/>
        <v>0</v>
      </c>
      <c r="H2430" s="117" t="e">
        <f t="shared" si="264"/>
        <v>#DIV/0!</v>
      </c>
      <c r="I2430" s="117" t="e">
        <f t="shared" si="265"/>
        <v>#DIV/0!</v>
      </c>
      <c r="J2430" s="117">
        <f t="shared" si="266"/>
        <v>0</v>
      </c>
    </row>
    <row r="2431" spans="1:10" x14ac:dyDescent="0.25">
      <c r="A2431" s="117">
        <f>IFERROR('Data Input'!T2432/'Data Input'!U2432,0)</f>
        <v>0</v>
      </c>
      <c r="B2431" s="117">
        <f t="shared" si="260"/>
        <v>0</v>
      </c>
      <c r="C2431" s="52" t="s">
        <v>18</v>
      </c>
      <c r="D2431" s="117">
        <f t="shared" si="261"/>
        <v>0</v>
      </c>
      <c r="E2431" s="117">
        <f>IFERROR('Data Input'!I2432,0)</f>
        <v>0</v>
      </c>
      <c r="F2431" s="117">
        <f t="shared" si="262"/>
        <v>0</v>
      </c>
      <c r="G2431" s="117">
        <f t="shared" si="263"/>
        <v>0</v>
      </c>
      <c r="H2431" s="117" t="e">
        <f t="shared" si="264"/>
        <v>#DIV/0!</v>
      </c>
      <c r="I2431" s="117" t="e">
        <f t="shared" si="265"/>
        <v>#DIV/0!</v>
      </c>
      <c r="J2431" s="117">
        <f t="shared" si="266"/>
        <v>0</v>
      </c>
    </row>
    <row r="2432" spans="1:10" x14ac:dyDescent="0.25">
      <c r="A2432" s="117">
        <f>IFERROR('Data Input'!T2433/'Data Input'!U2433,0)</f>
        <v>0</v>
      </c>
      <c r="B2432" s="117">
        <f t="shared" si="260"/>
        <v>0</v>
      </c>
      <c r="C2432" s="52" t="s">
        <v>18</v>
      </c>
      <c r="D2432" s="117">
        <f t="shared" si="261"/>
        <v>0</v>
      </c>
      <c r="E2432" s="117">
        <f>IFERROR('Data Input'!I2433,0)</f>
        <v>0</v>
      </c>
      <c r="F2432" s="117">
        <f t="shared" si="262"/>
        <v>0</v>
      </c>
      <c r="G2432" s="117">
        <f t="shared" si="263"/>
        <v>0</v>
      </c>
      <c r="H2432" s="117" t="e">
        <f t="shared" si="264"/>
        <v>#DIV/0!</v>
      </c>
      <c r="I2432" s="117" t="e">
        <f t="shared" si="265"/>
        <v>#DIV/0!</v>
      </c>
      <c r="J2432" s="117">
        <f t="shared" si="266"/>
        <v>0</v>
      </c>
    </row>
    <row r="2433" spans="1:10" x14ac:dyDescent="0.25">
      <c r="A2433" s="117">
        <f>IFERROR('Data Input'!T2434/'Data Input'!U2434,0)</f>
        <v>0</v>
      </c>
      <c r="B2433" s="117">
        <f t="shared" si="260"/>
        <v>0</v>
      </c>
      <c r="C2433" s="52" t="s">
        <v>18</v>
      </c>
      <c r="D2433" s="117">
        <f t="shared" si="261"/>
        <v>0</v>
      </c>
      <c r="E2433" s="117">
        <f>IFERROR('Data Input'!I2434,0)</f>
        <v>0</v>
      </c>
      <c r="F2433" s="117">
        <f t="shared" si="262"/>
        <v>0</v>
      </c>
      <c r="G2433" s="117">
        <f t="shared" si="263"/>
        <v>0</v>
      </c>
      <c r="H2433" s="117" t="e">
        <f t="shared" si="264"/>
        <v>#DIV/0!</v>
      </c>
      <c r="I2433" s="117" t="e">
        <f t="shared" si="265"/>
        <v>#DIV/0!</v>
      </c>
      <c r="J2433" s="117">
        <f t="shared" si="266"/>
        <v>0</v>
      </c>
    </row>
    <row r="2434" spans="1:10" x14ac:dyDescent="0.25">
      <c r="A2434" s="117">
        <f>IFERROR('Data Input'!T2435/'Data Input'!U2435,0)</f>
        <v>0</v>
      </c>
      <c r="B2434" s="117">
        <f t="shared" si="260"/>
        <v>0</v>
      </c>
      <c r="C2434" s="52" t="s">
        <v>18</v>
      </c>
      <c r="D2434" s="117">
        <f t="shared" si="261"/>
        <v>0</v>
      </c>
      <c r="E2434" s="117">
        <f>IFERROR('Data Input'!I2435,0)</f>
        <v>0</v>
      </c>
      <c r="F2434" s="117">
        <f t="shared" si="262"/>
        <v>0</v>
      </c>
      <c r="G2434" s="117">
        <f t="shared" si="263"/>
        <v>0</v>
      </c>
      <c r="H2434" s="117" t="e">
        <f t="shared" si="264"/>
        <v>#DIV/0!</v>
      </c>
      <c r="I2434" s="117" t="e">
        <f t="shared" si="265"/>
        <v>#DIV/0!</v>
      </c>
      <c r="J2434" s="117">
        <f t="shared" si="266"/>
        <v>0</v>
      </c>
    </row>
    <row r="2435" spans="1:10" x14ac:dyDescent="0.25">
      <c r="A2435" s="117">
        <f>IFERROR('Data Input'!T2436/'Data Input'!U2436,0)</f>
        <v>0</v>
      </c>
      <c r="B2435" s="117">
        <f t="shared" ref="B2435:B2498" si="267">A2435^(2/3)</f>
        <v>0</v>
      </c>
      <c r="C2435" s="52" t="s">
        <v>18</v>
      </c>
      <c r="D2435" s="117">
        <f t="shared" ref="D2435:D2498" si="268">B2435</f>
        <v>0</v>
      </c>
      <c r="E2435" s="117">
        <f>IFERROR('Data Input'!I2436,0)</f>
        <v>0</v>
      </c>
      <c r="F2435" s="117">
        <f t="shared" ref="F2435:F2498" si="269">D2435*E2435</f>
        <v>0</v>
      </c>
      <c r="G2435" s="117">
        <f t="shared" ref="G2435:G2498" si="270">D2435^2</f>
        <v>0</v>
      </c>
      <c r="H2435" s="117" t="e">
        <f t="shared" ref="H2435:H2498" si="271">$M$3*D2435</f>
        <v>#DIV/0!</v>
      </c>
      <c r="I2435" s="117" t="e">
        <f t="shared" ref="I2435:I2498" si="272">(H2435-E2435)^2</f>
        <v>#DIV/0!</v>
      </c>
      <c r="J2435" s="117">
        <f t="shared" ref="J2435:J2498" si="273">(E2435-$M$2)^2</f>
        <v>0</v>
      </c>
    </row>
    <row r="2436" spans="1:10" x14ac:dyDescent="0.25">
      <c r="A2436" s="117">
        <f>IFERROR('Data Input'!T2437/'Data Input'!U2437,0)</f>
        <v>0</v>
      </c>
      <c r="B2436" s="117">
        <f t="shared" si="267"/>
        <v>0</v>
      </c>
      <c r="C2436" s="52" t="s">
        <v>18</v>
      </c>
      <c r="D2436" s="117">
        <f t="shared" si="268"/>
        <v>0</v>
      </c>
      <c r="E2436" s="117">
        <f>IFERROR('Data Input'!I2437,0)</f>
        <v>0</v>
      </c>
      <c r="F2436" s="117">
        <f t="shared" si="269"/>
        <v>0</v>
      </c>
      <c r="G2436" s="117">
        <f t="shared" si="270"/>
        <v>0</v>
      </c>
      <c r="H2436" s="117" t="e">
        <f t="shared" si="271"/>
        <v>#DIV/0!</v>
      </c>
      <c r="I2436" s="117" t="e">
        <f t="shared" si="272"/>
        <v>#DIV/0!</v>
      </c>
      <c r="J2436" s="117">
        <f t="shared" si="273"/>
        <v>0</v>
      </c>
    </row>
    <row r="2437" spans="1:10" x14ac:dyDescent="0.25">
      <c r="A2437" s="117">
        <f>IFERROR('Data Input'!T2438/'Data Input'!U2438,0)</f>
        <v>0</v>
      </c>
      <c r="B2437" s="117">
        <f t="shared" si="267"/>
        <v>0</v>
      </c>
      <c r="C2437" s="52" t="s">
        <v>18</v>
      </c>
      <c r="D2437" s="117">
        <f t="shared" si="268"/>
        <v>0</v>
      </c>
      <c r="E2437" s="117">
        <f>IFERROR('Data Input'!I2438,0)</f>
        <v>0</v>
      </c>
      <c r="F2437" s="117">
        <f t="shared" si="269"/>
        <v>0</v>
      </c>
      <c r="G2437" s="117">
        <f t="shared" si="270"/>
        <v>0</v>
      </c>
      <c r="H2437" s="117" t="e">
        <f t="shared" si="271"/>
        <v>#DIV/0!</v>
      </c>
      <c r="I2437" s="117" t="e">
        <f t="shared" si="272"/>
        <v>#DIV/0!</v>
      </c>
      <c r="J2437" s="117">
        <f t="shared" si="273"/>
        <v>0</v>
      </c>
    </row>
    <row r="2438" spans="1:10" x14ac:dyDescent="0.25">
      <c r="A2438" s="117">
        <f>IFERROR('Data Input'!T2439/'Data Input'!U2439,0)</f>
        <v>0</v>
      </c>
      <c r="B2438" s="117">
        <f t="shared" si="267"/>
        <v>0</v>
      </c>
      <c r="C2438" s="52" t="s">
        <v>18</v>
      </c>
      <c r="D2438" s="117">
        <f t="shared" si="268"/>
        <v>0</v>
      </c>
      <c r="E2438" s="117">
        <f>IFERROR('Data Input'!I2439,0)</f>
        <v>0</v>
      </c>
      <c r="F2438" s="117">
        <f t="shared" si="269"/>
        <v>0</v>
      </c>
      <c r="G2438" s="117">
        <f t="shared" si="270"/>
        <v>0</v>
      </c>
      <c r="H2438" s="117" t="e">
        <f t="shared" si="271"/>
        <v>#DIV/0!</v>
      </c>
      <c r="I2438" s="117" t="e">
        <f t="shared" si="272"/>
        <v>#DIV/0!</v>
      </c>
      <c r="J2438" s="117">
        <f t="shared" si="273"/>
        <v>0</v>
      </c>
    </row>
    <row r="2439" spans="1:10" x14ac:dyDescent="0.25">
      <c r="A2439" s="117">
        <f>IFERROR('Data Input'!T2440/'Data Input'!U2440,0)</f>
        <v>0</v>
      </c>
      <c r="B2439" s="117">
        <f t="shared" si="267"/>
        <v>0</v>
      </c>
      <c r="C2439" s="52" t="s">
        <v>18</v>
      </c>
      <c r="D2439" s="117">
        <f t="shared" si="268"/>
        <v>0</v>
      </c>
      <c r="E2439" s="117">
        <f>IFERROR('Data Input'!I2440,0)</f>
        <v>0</v>
      </c>
      <c r="F2439" s="117">
        <f t="shared" si="269"/>
        <v>0</v>
      </c>
      <c r="G2439" s="117">
        <f t="shared" si="270"/>
        <v>0</v>
      </c>
      <c r="H2439" s="117" t="e">
        <f t="shared" si="271"/>
        <v>#DIV/0!</v>
      </c>
      <c r="I2439" s="117" t="e">
        <f t="shared" si="272"/>
        <v>#DIV/0!</v>
      </c>
      <c r="J2439" s="117">
        <f t="shared" si="273"/>
        <v>0</v>
      </c>
    </row>
    <row r="2440" spans="1:10" x14ac:dyDescent="0.25">
      <c r="A2440" s="117">
        <f>IFERROR('Data Input'!T2441/'Data Input'!U2441,0)</f>
        <v>0</v>
      </c>
      <c r="B2440" s="117">
        <f t="shared" si="267"/>
        <v>0</v>
      </c>
      <c r="C2440" s="52" t="s">
        <v>18</v>
      </c>
      <c r="D2440" s="117">
        <f t="shared" si="268"/>
        <v>0</v>
      </c>
      <c r="E2440" s="117">
        <f>IFERROR('Data Input'!I2441,0)</f>
        <v>0</v>
      </c>
      <c r="F2440" s="117">
        <f t="shared" si="269"/>
        <v>0</v>
      </c>
      <c r="G2440" s="117">
        <f t="shared" si="270"/>
        <v>0</v>
      </c>
      <c r="H2440" s="117" t="e">
        <f t="shared" si="271"/>
        <v>#DIV/0!</v>
      </c>
      <c r="I2440" s="117" t="e">
        <f t="shared" si="272"/>
        <v>#DIV/0!</v>
      </c>
      <c r="J2440" s="117">
        <f t="shared" si="273"/>
        <v>0</v>
      </c>
    </row>
    <row r="2441" spans="1:10" x14ac:dyDescent="0.25">
      <c r="A2441" s="117">
        <f>IFERROR('Data Input'!T2442/'Data Input'!U2442,0)</f>
        <v>0</v>
      </c>
      <c r="B2441" s="117">
        <f t="shared" si="267"/>
        <v>0</v>
      </c>
      <c r="C2441" s="52" t="s">
        <v>18</v>
      </c>
      <c r="D2441" s="117">
        <f t="shared" si="268"/>
        <v>0</v>
      </c>
      <c r="E2441" s="117">
        <f>IFERROR('Data Input'!I2442,0)</f>
        <v>0</v>
      </c>
      <c r="F2441" s="117">
        <f t="shared" si="269"/>
        <v>0</v>
      </c>
      <c r="G2441" s="117">
        <f t="shared" si="270"/>
        <v>0</v>
      </c>
      <c r="H2441" s="117" t="e">
        <f t="shared" si="271"/>
        <v>#DIV/0!</v>
      </c>
      <c r="I2441" s="117" t="e">
        <f t="shared" si="272"/>
        <v>#DIV/0!</v>
      </c>
      <c r="J2441" s="117">
        <f t="shared" si="273"/>
        <v>0</v>
      </c>
    </row>
    <row r="2442" spans="1:10" x14ac:dyDescent="0.25">
      <c r="A2442" s="117">
        <f>IFERROR('Data Input'!T2443/'Data Input'!U2443,0)</f>
        <v>0</v>
      </c>
      <c r="B2442" s="117">
        <f t="shared" si="267"/>
        <v>0</v>
      </c>
      <c r="C2442" s="52" t="s">
        <v>18</v>
      </c>
      <c r="D2442" s="117">
        <f t="shared" si="268"/>
        <v>0</v>
      </c>
      <c r="E2442" s="117">
        <f>IFERROR('Data Input'!I2443,0)</f>
        <v>0</v>
      </c>
      <c r="F2442" s="117">
        <f t="shared" si="269"/>
        <v>0</v>
      </c>
      <c r="G2442" s="117">
        <f t="shared" si="270"/>
        <v>0</v>
      </c>
      <c r="H2442" s="117" t="e">
        <f t="shared" si="271"/>
        <v>#DIV/0!</v>
      </c>
      <c r="I2442" s="117" t="e">
        <f t="shared" si="272"/>
        <v>#DIV/0!</v>
      </c>
      <c r="J2442" s="117">
        <f t="shared" si="273"/>
        <v>0</v>
      </c>
    </row>
    <row r="2443" spans="1:10" x14ac:dyDescent="0.25">
      <c r="A2443" s="117">
        <f>IFERROR('Data Input'!T2444/'Data Input'!U2444,0)</f>
        <v>0</v>
      </c>
      <c r="B2443" s="117">
        <f t="shared" si="267"/>
        <v>0</v>
      </c>
      <c r="C2443" s="52" t="s">
        <v>18</v>
      </c>
      <c r="D2443" s="117">
        <f t="shared" si="268"/>
        <v>0</v>
      </c>
      <c r="E2443" s="117">
        <f>IFERROR('Data Input'!I2444,0)</f>
        <v>0</v>
      </c>
      <c r="F2443" s="117">
        <f t="shared" si="269"/>
        <v>0</v>
      </c>
      <c r="G2443" s="117">
        <f t="shared" si="270"/>
        <v>0</v>
      </c>
      <c r="H2443" s="117" t="e">
        <f t="shared" si="271"/>
        <v>#DIV/0!</v>
      </c>
      <c r="I2443" s="117" t="e">
        <f t="shared" si="272"/>
        <v>#DIV/0!</v>
      </c>
      <c r="J2443" s="117">
        <f t="shared" si="273"/>
        <v>0</v>
      </c>
    </row>
    <row r="2444" spans="1:10" x14ac:dyDescent="0.25">
      <c r="A2444" s="117">
        <f>IFERROR('Data Input'!T2445/'Data Input'!U2445,0)</f>
        <v>0</v>
      </c>
      <c r="B2444" s="117">
        <f t="shared" si="267"/>
        <v>0</v>
      </c>
      <c r="C2444" s="52" t="s">
        <v>18</v>
      </c>
      <c r="D2444" s="117">
        <f t="shared" si="268"/>
        <v>0</v>
      </c>
      <c r="E2444" s="117">
        <f>IFERROR('Data Input'!I2445,0)</f>
        <v>0</v>
      </c>
      <c r="F2444" s="117">
        <f t="shared" si="269"/>
        <v>0</v>
      </c>
      <c r="G2444" s="117">
        <f t="shared" si="270"/>
        <v>0</v>
      </c>
      <c r="H2444" s="117" t="e">
        <f t="shared" si="271"/>
        <v>#DIV/0!</v>
      </c>
      <c r="I2444" s="117" t="e">
        <f t="shared" si="272"/>
        <v>#DIV/0!</v>
      </c>
      <c r="J2444" s="117">
        <f t="shared" si="273"/>
        <v>0</v>
      </c>
    </row>
    <row r="2445" spans="1:10" x14ac:dyDescent="0.25">
      <c r="A2445" s="117">
        <f>IFERROR('Data Input'!T2446/'Data Input'!U2446,0)</f>
        <v>0</v>
      </c>
      <c r="B2445" s="117">
        <f t="shared" si="267"/>
        <v>0</v>
      </c>
      <c r="C2445" s="52" t="s">
        <v>18</v>
      </c>
      <c r="D2445" s="117">
        <f t="shared" si="268"/>
        <v>0</v>
      </c>
      <c r="E2445" s="117">
        <f>IFERROR('Data Input'!I2446,0)</f>
        <v>0</v>
      </c>
      <c r="F2445" s="117">
        <f t="shared" si="269"/>
        <v>0</v>
      </c>
      <c r="G2445" s="117">
        <f t="shared" si="270"/>
        <v>0</v>
      </c>
      <c r="H2445" s="117" t="e">
        <f t="shared" si="271"/>
        <v>#DIV/0!</v>
      </c>
      <c r="I2445" s="117" t="e">
        <f t="shared" si="272"/>
        <v>#DIV/0!</v>
      </c>
      <c r="J2445" s="117">
        <f t="shared" si="273"/>
        <v>0</v>
      </c>
    </row>
    <row r="2446" spans="1:10" x14ac:dyDescent="0.25">
      <c r="A2446" s="117">
        <f>IFERROR('Data Input'!T2447/'Data Input'!U2447,0)</f>
        <v>0</v>
      </c>
      <c r="B2446" s="117">
        <f t="shared" si="267"/>
        <v>0</v>
      </c>
      <c r="C2446" s="52" t="s">
        <v>18</v>
      </c>
      <c r="D2446" s="117">
        <f t="shared" si="268"/>
        <v>0</v>
      </c>
      <c r="E2446" s="117">
        <f>IFERROR('Data Input'!I2447,0)</f>
        <v>0</v>
      </c>
      <c r="F2446" s="117">
        <f t="shared" si="269"/>
        <v>0</v>
      </c>
      <c r="G2446" s="117">
        <f t="shared" si="270"/>
        <v>0</v>
      </c>
      <c r="H2446" s="117" t="e">
        <f t="shared" si="271"/>
        <v>#DIV/0!</v>
      </c>
      <c r="I2446" s="117" t="e">
        <f t="shared" si="272"/>
        <v>#DIV/0!</v>
      </c>
      <c r="J2446" s="117">
        <f t="shared" si="273"/>
        <v>0</v>
      </c>
    </row>
    <row r="2447" spans="1:10" x14ac:dyDescent="0.25">
      <c r="A2447" s="117">
        <f>IFERROR('Data Input'!T2448/'Data Input'!U2448,0)</f>
        <v>0</v>
      </c>
      <c r="B2447" s="117">
        <f t="shared" si="267"/>
        <v>0</v>
      </c>
      <c r="C2447" s="52" t="s">
        <v>18</v>
      </c>
      <c r="D2447" s="117">
        <f t="shared" si="268"/>
        <v>0</v>
      </c>
      <c r="E2447" s="117">
        <f>IFERROR('Data Input'!I2448,0)</f>
        <v>0</v>
      </c>
      <c r="F2447" s="117">
        <f t="shared" si="269"/>
        <v>0</v>
      </c>
      <c r="G2447" s="117">
        <f t="shared" si="270"/>
        <v>0</v>
      </c>
      <c r="H2447" s="117" t="e">
        <f t="shared" si="271"/>
        <v>#DIV/0!</v>
      </c>
      <c r="I2447" s="117" t="e">
        <f t="shared" si="272"/>
        <v>#DIV/0!</v>
      </c>
      <c r="J2447" s="117">
        <f t="shared" si="273"/>
        <v>0</v>
      </c>
    </row>
    <row r="2448" spans="1:10" x14ac:dyDescent="0.25">
      <c r="A2448" s="117">
        <f>IFERROR('Data Input'!T2449/'Data Input'!U2449,0)</f>
        <v>0</v>
      </c>
      <c r="B2448" s="117">
        <f t="shared" si="267"/>
        <v>0</v>
      </c>
      <c r="C2448" s="52" t="s">
        <v>18</v>
      </c>
      <c r="D2448" s="117">
        <f t="shared" si="268"/>
        <v>0</v>
      </c>
      <c r="E2448" s="117">
        <f>IFERROR('Data Input'!I2449,0)</f>
        <v>0</v>
      </c>
      <c r="F2448" s="117">
        <f t="shared" si="269"/>
        <v>0</v>
      </c>
      <c r="G2448" s="117">
        <f t="shared" si="270"/>
        <v>0</v>
      </c>
      <c r="H2448" s="117" t="e">
        <f t="shared" si="271"/>
        <v>#DIV/0!</v>
      </c>
      <c r="I2448" s="117" t="e">
        <f t="shared" si="272"/>
        <v>#DIV/0!</v>
      </c>
      <c r="J2448" s="117">
        <f t="shared" si="273"/>
        <v>0</v>
      </c>
    </row>
    <row r="2449" spans="1:10" x14ac:dyDescent="0.25">
      <c r="A2449" s="117">
        <f>IFERROR('Data Input'!T2450/'Data Input'!U2450,0)</f>
        <v>0</v>
      </c>
      <c r="B2449" s="117">
        <f t="shared" si="267"/>
        <v>0</v>
      </c>
      <c r="C2449" s="52" t="s">
        <v>18</v>
      </c>
      <c r="D2449" s="117">
        <f t="shared" si="268"/>
        <v>0</v>
      </c>
      <c r="E2449" s="117">
        <f>IFERROR('Data Input'!I2450,0)</f>
        <v>0</v>
      </c>
      <c r="F2449" s="117">
        <f t="shared" si="269"/>
        <v>0</v>
      </c>
      <c r="G2449" s="117">
        <f t="shared" si="270"/>
        <v>0</v>
      </c>
      <c r="H2449" s="117" t="e">
        <f t="shared" si="271"/>
        <v>#DIV/0!</v>
      </c>
      <c r="I2449" s="117" t="e">
        <f t="shared" si="272"/>
        <v>#DIV/0!</v>
      </c>
      <c r="J2449" s="117">
        <f t="shared" si="273"/>
        <v>0</v>
      </c>
    </row>
    <row r="2450" spans="1:10" x14ac:dyDescent="0.25">
      <c r="A2450" s="117">
        <f>IFERROR('Data Input'!T2451/'Data Input'!U2451,0)</f>
        <v>0</v>
      </c>
      <c r="B2450" s="117">
        <f t="shared" si="267"/>
        <v>0</v>
      </c>
      <c r="C2450" s="52" t="s">
        <v>18</v>
      </c>
      <c r="D2450" s="117">
        <f t="shared" si="268"/>
        <v>0</v>
      </c>
      <c r="E2450" s="117">
        <f>IFERROR('Data Input'!I2451,0)</f>
        <v>0</v>
      </c>
      <c r="F2450" s="117">
        <f t="shared" si="269"/>
        <v>0</v>
      </c>
      <c r="G2450" s="117">
        <f t="shared" si="270"/>
        <v>0</v>
      </c>
      <c r="H2450" s="117" t="e">
        <f t="shared" si="271"/>
        <v>#DIV/0!</v>
      </c>
      <c r="I2450" s="117" t="e">
        <f t="shared" si="272"/>
        <v>#DIV/0!</v>
      </c>
      <c r="J2450" s="117">
        <f t="shared" si="273"/>
        <v>0</v>
      </c>
    </row>
    <row r="2451" spans="1:10" x14ac:dyDescent="0.25">
      <c r="A2451" s="117">
        <f>IFERROR('Data Input'!T2452/'Data Input'!U2452,0)</f>
        <v>0</v>
      </c>
      <c r="B2451" s="117">
        <f t="shared" si="267"/>
        <v>0</v>
      </c>
      <c r="C2451" s="52" t="s">
        <v>18</v>
      </c>
      <c r="D2451" s="117">
        <f t="shared" si="268"/>
        <v>0</v>
      </c>
      <c r="E2451" s="117">
        <f>IFERROR('Data Input'!I2452,0)</f>
        <v>0</v>
      </c>
      <c r="F2451" s="117">
        <f t="shared" si="269"/>
        <v>0</v>
      </c>
      <c r="G2451" s="117">
        <f t="shared" si="270"/>
        <v>0</v>
      </c>
      <c r="H2451" s="117" t="e">
        <f t="shared" si="271"/>
        <v>#DIV/0!</v>
      </c>
      <c r="I2451" s="117" t="e">
        <f t="shared" si="272"/>
        <v>#DIV/0!</v>
      </c>
      <c r="J2451" s="117">
        <f t="shared" si="273"/>
        <v>0</v>
      </c>
    </row>
    <row r="2452" spans="1:10" x14ac:dyDescent="0.25">
      <c r="A2452" s="117">
        <f>IFERROR('Data Input'!T2453/'Data Input'!U2453,0)</f>
        <v>0</v>
      </c>
      <c r="B2452" s="117">
        <f t="shared" si="267"/>
        <v>0</v>
      </c>
      <c r="C2452" s="52" t="s">
        <v>18</v>
      </c>
      <c r="D2452" s="117">
        <f t="shared" si="268"/>
        <v>0</v>
      </c>
      <c r="E2452" s="117">
        <f>IFERROR('Data Input'!I2453,0)</f>
        <v>0</v>
      </c>
      <c r="F2452" s="117">
        <f t="shared" si="269"/>
        <v>0</v>
      </c>
      <c r="G2452" s="117">
        <f t="shared" si="270"/>
        <v>0</v>
      </c>
      <c r="H2452" s="117" t="e">
        <f t="shared" si="271"/>
        <v>#DIV/0!</v>
      </c>
      <c r="I2452" s="117" t="e">
        <f t="shared" si="272"/>
        <v>#DIV/0!</v>
      </c>
      <c r="J2452" s="117">
        <f t="shared" si="273"/>
        <v>0</v>
      </c>
    </row>
    <row r="2453" spans="1:10" x14ac:dyDescent="0.25">
      <c r="A2453" s="117">
        <f>IFERROR('Data Input'!T2454/'Data Input'!U2454,0)</f>
        <v>0</v>
      </c>
      <c r="B2453" s="117">
        <f t="shared" si="267"/>
        <v>0</v>
      </c>
      <c r="C2453" s="52" t="s">
        <v>18</v>
      </c>
      <c r="D2453" s="117">
        <f t="shared" si="268"/>
        <v>0</v>
      </c>
      <c r="E2453" s="117">
        <f>IFERROR('Data Input'!I2454,0)</f>
        <v>0</v>
      </c>
      <c r="F2453" s="117">
        <f t="shared" si="269"/>
        <v>0</v>
      </c>
      <c r="G2453" s="117">
        <f t="shared" si="270"/>
        <v>0</v>
      </c>
      <c r="H2453" s="117" t="e">
        <f t="shared" si="271"/>
        <v>#DIV/0!</v>
      </c>
      <c r="I2453" s="117" t="e">
        <f t="shared" si="272"/>
        <v>#DIV/0!</v>
      </c>
      <c r="J2453" s="117">
        <f t="shared" si="273"/>
        <v>0</v>
      </c>
    </row>
    <row r="2454" spans="1:10" x14ac:dyDescent="0.25">
      <c r="A2454" s="117">
        <f>IFERROR('Data Input'!T2455/'Data Input'!U2455,0)</f>
        <v>0</v>
      </c>
      <c r="B2454" s="117">
        <f t="shared" si="267"/>
        <v>0</v>
      </c>
      <c r="C2454" s="52" t="s">
        <v>18</v>
      </c>
      <c r="D2454" s="117">
        <f t="shared" si="268"/>
        <v>0</v>
      </c>
      <c r="E2454" s="117">
        <f>IFERROR('Data Input'!I2455,0)</f>
        <v>0</v>
      </c>
      <c r="F2454" s="117">
        <f t="shared" si="269"/>
        <v>0</v>
      </c>
      <c r="G2454" s="117">
        <f t="shared" si="270"/>
        <v>0</v>
      </c>
      <c r="H2454" s="117" t="e">
        <f t="shared" si="271"/>
        <v>#DIV/0!</v>
      </c>
      <c r="I2454" s="117" t="e">
        <f t="shared" si="272"/>
        <v>#DIV/0!</v>
      </c>
      <c r="J2454" s="117">
        <f t="shared" si="273"/>
        <v>0</v>
      </c>
    </row>
    <row r="2455" spans="1:10" x14ac:dyDescent="0.25">
      <c r="A2455" s="117">
        <f>IFERROR('Data Input'!T2456/'Data Input'!U2456,0)</f>
        <v>0</v>
      </c>
      <c r="B2455" s="117">
        <f t="shared" si="267"/>
        <v>0</v>
      </c>
      <c r="C2455" s="52" t="s">
        <v>18</v>
      </c>
      <c r="D2455" s="117">
        <f t="shared" si="268"/>
        <v>0</v>
      </c>
      <c r="E2455" s="117">
        <f>IFERROR('Data Input'!I2456,0)</f>
        <v>0</v>
      </c>
      <c r="F2455" s="117">
        <f t="shared" si="269"/>
        <v>0</v>
      </c>
      <c r="G2455" s="117">
        <f t="shared" si="270"/>
        <v>0</v>
      </c>
      <c r="H2455" s="117" t="e">
        <f t="shared" si="271"/>
        <v>#DIV/0!</v>
      </c>
      <c r="I2455" s="117" t="e">
        <f t="shared" si="272"/>
        <v>#DIV/0!</v>
      </c>
      <c r="J2455" s="117">
        <f t="shared" si="273"/>
        <v>0</v>
      </c>
    </row>
    <row r="2456" spans="1:10" x14ac:dyDescent="0.25">
      <c r="A2456" s="117">
        <f>IFERROR('Data Input'!T2457/'Data Input'!U2457,0)</f>
        <v>0</v>
      </c>
      <c r="B2456" s="117">
        <f t="shared" si="267"/>
        <v>0</v>
      </c>
      <c r="C2456" s="52" t="s">
        <v>18</v>
      </c>
      <c r="D2456" s="117">
        <f t="shared" si="268"/>
        <v>0</v>
      </c>
      <c r="E2456" s="117">
        <f>IFERROR('Data Input'!I2457,0)</f>
        <v>0</v>
      </c>
      <c r="F2456" s="117">
        <f t="shared" si="269"/>
        <v>0</v>
      </c>
      <c r="G2456" s="117">
        <f t="shared" si="270"/>
        <v>0</v>
      </c>
      <c r="H2456" s="117" t="e">
        <f t="shared" si="271"/>
        <v>#DIV/0!</v>
      </c>
      <c r="I2456" s="117" t="e">
        <f t="shared" si="272"/>
        <v>#DIV/0!</v>
      </c>
      <c r="J2456" s="117">
        <f t="shared" si="273"/>
        <v>0</v>
      </c>
    </row>
    <row r="2457" spans="1:10" x14ac:dyDescent="0.25">
      <c r="A2457" s="117">
        <f>IFERROR('Data Input'!T2458/'Data Input'!U2458,0)</f>
        <v>0</v>
      </c>
      <c r="B2457" s="117">
        <f t="shared" si="267"/>
        <v>0</v>
      </c>
      <c r="C2457" s="52" t="s">
        <v>18</v>
      </c>
      <c r="D2457" s="117">
        <f t="shared" si="268"/>
        <v>0</v>
      </c>
      <c r="E2457" s="117">
        <f>IFERROR('Data Input'!I2458,0)</f>
        <v>0</v>
      </c>
      <c r="F2457" s="117">
        <f t="shared" si="269"/>
        <v>0</v>
      </c>
      <c r="G2457" s="117">
        <f t="shared" si="270"/>
        <v>0</v>
      </c>
      <c r="H2457" s="117" t="e">
        <f t="shared" si="271"/>
        <v>#DIV/0!</v>
      </c>
      <c r="I2457" s="117" t="e">
        <f t="shared" si="272"/>
        <v>#DIV/0!</v>
      </c>
      <c r="J2457" s="117">
        <f t="shared" si="273"/>
        <v>0</v>
      </c>
    </row>
    <row r="2458" spans="1:10" x14ac:dyDescent="0.25">
      <c r="A2458" s="117">
        <f>IFERROR('Data Input'!T2459/'Data Input'!U2459,0)</f>
        <v>0</v>
      </c>
      <c r="B2458" s="117">
        <f t="shared" si="267"/>
        <v>0</v>
      </c>
      <c r="C2458" s="52" t="s">
        <v>18</v>
      </c>
      <c r="D2458" s="117">
        <f t="shared" si="268"/>
        <v>0</v>
      </c>
      <c r="E2458" s="117">
        <f>IFERROR('Data Input'!I2459,0)</f>
        <v>0</v>
      </c>
      <c r="F2458" s="117">
        <f t="shared" si="269"/>
        <v>0</v>
      </c>
      <c r="G2458" s="117">
        <f t="shared" si="270"/>
        <v>0</v>
      </c>
      <c r="H2458" s="117" t="e">
        <f t="shared" si="271"/>
        <v>#DIV/0!</v>
      </c>
      <c r="I2458" s="117" t="e">
        <f t="shared" si="272"/>
        <v>#DIV/0!</v>
      </c>
      <c r="J2458" s="117">
        <f t="shared" si="273"/>
        <v>0</v>
      </c>
    </row>
    <row r="2459" spans="1:10" x14ac:dyDescent="0.25">
      <c r="A2459" s="117">
        <f>IFERROR('Data Input'!T2460/'Data Input'!U2460,0)</f>
        <v>0</v>
      </c>
      <c r="B2459" s="117">
        <f t="shared" si="267"/>
        <v>0</v>
      </c>
      <c r="C2459" s="52" t="s">
        <v>18</v>
      </c>
      <c r="D2459" s="117">
        <f t="shared" si="268"/>
        <v>0</v>
      </c>
      <c r="E2459" s="117">
        <f>IFERROR('Data Input'!I2460,0)</f>
        <v>0</v>
      </c>
      <c r="F2459" s="117">
        <f t="shared" si="269"/>
        <v>0</v>
      </c>
      <c r="G2459" s="117">
        <f t="shared" si="270"/>
        <v>0</v>
      </c>
      <c r="H2459" s="117" t="e">
        <f t="shared" si="271"/>
        <v>#DIV/0!</v>
      </c>
      <c r="I2459" s="117" t="e">
        <f t="shared" si="272"/>
        <v>#DIV/0!</v>
      </c>
      <c r="J2459" s="117">
        <f t="shared" si="273"/>
        <v>0</v>
      </c>
    </row>
    <row r="2460" spans="1:10" x14ac:dyDescent="0.25">
      <c r="A2460" s="117">
        <f>IFERROR('Data Input'!T2461/'Data Input'!U2461,0)</f>
        <v>0</v>
      </c>
      <c r="B2460" s="117">
        <f t="shared" si="267"/>
        <v>0</v>
      </c>
      <c r="C2460" s="52" t="s">
        <v>18</v>
      </c>
      <c r="D2460" s="117">
        <f t="shared" si="268"/>
        <v>0</v>
      </c>
      <c r="E2460" s="117">
        <f>IFERROR('Data Input'!I2461,0)</f>
        <v>0</v>
      </c>
      <c r="F2460" s="117">
        <f t="shared" si="269"/>
        <v>0</v>
      </c>
      <c r="G2460" s="117">
        <f t="shared" si="270"/>
        <v>0</v>
      </c>
      <c r="H2460" s="117" t="e">
        <f t="shared" si="271"/>
        <v>#DIV/0!</v>
      </c>
      <c r="I2460" s="117" t="e">
        <f t="shared" si="272"/>
        <v>#DIV/0!</v>
      </c>
      <c r="J2460" s="117">
        <f t="shared" si="273"/>
        <v>0</v>
      </c>
    </row>
    <row r="2461" spans="1:10" x14ac:dyDescent="0.25">
      <c r="A2461" s="117">
        <f>IFERROR('Data Input'!T2462/'Data Input'!U2462,0)</f>
        <v>0</v>
      </c>
      <c r="B2461" s="117">
        <f t="shared" si="267"/>
        <v>0</v>
      </c>
      <c r="C2461" s="52" t="s">
        <v>18</v>
      </c>
      <c r="D2461" s="117">
        <f t="shared" si="268"/>
        <v>0</v>
      </c>
      <c r="E2461" s="117">
        <f>IFERROR('Data Input'!I2462,0)</f>
        <v>0</v>
      </c>
      <c r="F2461" s="117">
        <f t="shared" si="269"/>
        <v>0</v>
      </c>
      <c r="G2461" s="117">
        <f t="shared" si="270"/>
        <v>0</v>
      </c>
      <c r="H2461" s="117" t="e">
        <f t="shared" si="271"/>
        <v>#DIV/0!</v>
      </c>
      <c r="I2461" s="117" t="e">
        <f t="shared" si="272"/>
        <v>#DIV/0!</v>
      </c>
      <c r="J2461" s="117">
        <f t="shared" si="273"/>
        <v>0</v>
      </c>
    </row>
    <row r="2462" spans="1:10" x14ac:dyDescent="0.25">
      <c r="A2462" s="117">
        <f>IFERROR('Data Input'!T2463/'Data Input'!U2463,0)</f>
        <v>0</v>
      </c>
      <c r="B2462" s="117">
        <f t="shared" si="267"/>
        <v>0</v>
      </c>
      <c r="C2462" s="52" t="s">
        <v>18</v>
      </c>
      <c r="D2462" s="117">
        <f t="shared" si="268"/>
        <v>0</v>
      </c>
      <c r="E2462" s="117">
        <f>IFERROR('Data Input'!I2463,0)</f>
        <v>0</v>
      </c>
      <c r="F2462" s="117">
        <f t="shared" si="269"/>
        <v>0</v>
      </c>
      <c r="G2462" s="117">
        <f t="shared" si="270"/>
        <v>0</v>
      </c>
      <c r="H2462" s="117" t="e">
        <f t="shared" si="271"/>
        <v>#DIV/0!</v>
      </c>
      <c r="I2462" s="117" t="e">
        <f t="shared" si="272"/>
        <v>#DIV/0!</v>
      </c>
      <c r="J2462" s="117">
        <f t="shared" si="273"/>
        <v>0</v>
      </c>
    </row>
    <row r="2463" spans="1:10" x14ac:dyDescent="0.25">
      <c r="A2463" s="117">
        <f>IFERROR('Data Input'!T2464/'Data Input'!U2464,0)</f>
        <v>0</v>
      </c>
      <c r="B2463" s="117">
        <f t="shared" si="267"/>
        <v>0</v>
      </c>
      <c r="C2463" s="52" t="s">
        <v>18</v>
      </c>
      <c r="D2463" s="117">
        <f t="shared" si="268"/>
        <v>0</v>
      </c>
      <c r="E2463" s="117">
        <f>IFERROR('Data Input'!I2464,0)</f>
        <v>0</v>
      </c>
      <c r="F2463" s="117">
        <f t="shared" si="269"/>
        <v>0</v>
      </c>
      <c r="G2463" s="117">
        <f t="shared" si="270"/>
        <v>0</v>
      </c>
      <c r="H2463" s="117" t="e">
        <f t="shared" si="271"/>
        <v>#DIV/0!</v>
      </c>
      <c r="I2463" s="117" t="e">
        <f t="shared" si="272"/>
        <v>#DIV/0!</v>
      </c>
      <c r="J2463" s="117">
        <f t="shared" si="273"/>
        <v>0</v>
      </c>
    </row>
    <row r="2464" spans="1:10" x14ac:dyDescent="0.25">
      <c r="A2464" s="117">
        <f>IFERROR('Data Input'!T2465/'Data Input'!U2465,0)</f>
        <v>0</v>
      </c>
      <c r="B2464" s="117">
        <f t="shared" si="267"/>
        <v>0</v>
      </c>
      <c r="C2464" s="52" t="s">
        <v>18</v>
      </c>
      <c r="D2464" s="117">
        <f t="shared" si="268"/>
        <v>0</v>
      </c>
      <c r="E2464" s="117">
        <f>IFERROR('Data Input'!I2465,0)</f>
        <v>0</v>
      </c>
      <c r="F2464" s="117">
        <f t="shared" si="269"/>
        <v>0</v>
      </c>
      <c r="G2464" s="117">
        <f t="shared" si="270"/>
        <v>0</v>
      </c>
      <c r="H2464" s="117" t="e">
        <f t="shared" si="271"/>
        <v>#DIV/0!</v>
      </c>
      <c r="I2464" s="117" t="e">
        <f t="shared" si="272"/>
        <v>#DIV/0!</v>
      </c>
      <c r="J2464" s="117">
        <f t="shared" si="273"/>
        <v>0</v>
      </c>
    </row>
    <row r="2465" spans="1:10" x14ac:dyDescent="0.25">
      <c r="A2465" s="117">
        <f>IFERROR('Data Input'!T2466/'Data Input'!U2466,0)</f>
        <v>0</v>
      </c>
      <c r="B2465" s="117">
        <f t="shared" si="267"/>
        <v>0</v>
      </c>
      <c r="C2465" s="52" t="s">
        <v>18</v>
      </c>
      <c r="D2465" s="117">
        <f t="shared" si="268"/>
        <v>0</v>
      </c>
      <c r="E2465" s="117">
        <f>IFERROR('Data Input'!I2466,0)</f>
        <v>0</v>
      </c>
      <c r="F2465" s="117">
        <f t="shared" si="269"/>
        <v>0</v>
      </c>
      <c r="G2465" s="117">
        <f t="shared" si="270"/>
        <v>0</v>
      </c>
      <c r="H2465" s="117" t="e">
        <f t="shared" si="271"/>
        <v>#DIV/0!</v>
      </c>
      <c r="I2465" s="117" t="e">
        <f t="shared" si="272"/>
        <v>#DIV/0!</v>
      </c>
      <c r="J2465" s="117">
        <f t="shared" si="273"/>
        <v>0</v>
      </c>
    </row>
    <row r="2466" spans="1:10" x14ac:dyDescent="0.25">
      <c r="A2466" s="117">
        <f>IFERROR('Data Input'!T2467/'Data Input'!U2467,0)</f>
        <v>0</v>
      </c>
      <c r="B2466" s="117">
        <f t="shared" si="267"/>
        <v>0</v>
      </c>
      <c r="C2466" s="52" t="s">
        <v>18</v>
      </c>
      <c r="D2466" s="117">
        <f t="shared" si="268"/>
        <v>0</v>
      </c>
      <c r="E2466" s="117">
        <f>IFERROR('Data Input'!I2467,0)</f>
        <v>0</v>
      </c>
      <c r="F2466" s="117">
        <f t="shared" si="269"/>
        <v>0</v>
      </c>
      <c r="G2466" s="117">
        <f t="shared" si="270"/>
        <v>0</v>
      </c>
      <c r="H2466" s="117" t="e">
        <f t="shared" si="271"/>
        <v>#DIV/0!</v>
      </c>
      <c r="I2466" s="117" t="e">
        <f t="shared" si="272"/>
        <v>#DIV/0!</v>
      </c>
      <c r="J2466" s="117">
        <f t="shared" si="273"/>
        <v>0</v>
      </c>
    </row>
    <row r="2467" spans="1:10" x14ac:dyDescent="0.25">
      <c r="A2467" s="117">
        <f>IFERROR('Data Input'!T2468/'Data Input'!U2468,0)</f>
        <v>0</v>
      </c>
      <c r="B2467" s="117">
        <f t="shared" si="267"/>
        <v>0</v>
      </c>
      <c r="C2467" s="52" t="s">
        <v>18</v>
      </c>
      <c r="D2467" s="117">
        <f t="shared" si="268"/>
        <v>0</v>
      </c>
      <c r="E2467" s="117">
        <f>IFERROR('Data Input'!I2468,0)</f>
        <v>0</v>
      </c>
      <c r="F2467" s="117">
        <f t="shared" si="269"/>
        <v>0</v>
      </c>
      <c r="G2467" s="117">
        <f t="shared" si="270"/>
        <v>0</v>
      </c>
      <c r="H2467" s="117" t="e">
        <f t="shared" si="271"/>
        <v>#DIV/0!</v>
      </c>
      <c r="I2467" s="117" t="e">
        <f t="shared" si="272"/>
        <v>#DIV/0!</v>
      </c>
      <c r="J2467" s="117">
        <f t="shared" si="273"/>
        <v>0</v>
      </c>
    </row>
    <row r="2468" spans="1:10" x14ac:dyDescent="0.25">
      <c r="A2468" s="117">
        <f>IFERROR('Data Input'!T2469/'Data Input'!U2469,0)</f>
        <v>0</v>
      </c>
      <c r="B2468" s="117">
        <f t="shared" si="267"/>
        <v>0</v>
      </c>
      <c r="C2468" s="52" t="s">
        <v>18</v>
      </c>
      <c r="D2468" s="117">
        <f t="shared" si="268"/>
        <v>0</v>
      </c>
      <c r="E2468" s="117">
        <f>IFERROR('Data Input'!I2469,0)</f>
        <v>0</v>
      </c>
      <c r="F2468" s="117">
        <f t="shared" si="269"/>
        <v>0</v>
      </c>
      <c r="G2468" s="117">
        <f t="shared" si="270"/>
        <v>0</v>
      </c>
      <c r="H2468" s="117" t="e">
        <f t="shared" si="271"/>
        <v>#DIV/0!</v>
      </c>
      <c r="I2468" s="117" t="e">
        <f t="shared" si="272"/>
        <v>#DIV/0!</v>
      </c>
      <c r="J2468" s="117">
        <f t="shared" si="273"/>
        <v>0</v>
      </c>
    </row>
    <row r="2469" spans="1:10" x14ac:dyDescent="0.25">
      <c r="A2469" s="117">
        <f>IFERROR('Data Input'!T2470/'Data Input'!U2470,0)</f>
        <v>0</v>
      </c>
      <c r="B2469" s="117">
        <f t="shared" si="267"/>
        <v>0</v>
      </c>
      <c r="C2469" s="52" t="s">
        <v>18</v>
      </c>
      <c r="D2469" s="117">
        <f t="shared" si="268"/>
        <v>0</v>
      </c>
      <c r="E2469" s="117">
        <f>IFERROR('Data Input'!I2470,0)</f>
        <v>0</v>
      </c>
      <c r="F2469" s="117">
        <f t="shared" si="269"/>
        <v>0</v>
      </c>
      <c r="G2469" s="117">
        <f t="shared" si="270"/>
        <v>0</v>
      </c>
      <c r="H2469" s="117" t="e">
        <f t="shared" si="271"/>
        <v>#DIV/0!</v>
      </c>
      <c r="I2469" s="117" t="e">
        <f t="shared" si="272"/>
        <v>#DIV/0!</v>
      </c>
      <c r="J2469" s="117">
        <f t="shared" si="273"/>
        <v>0</v>
      </c>
    </row>
    <row r="2470" spans="1:10" x14ac:dyDescent="0.25">
      <c r="A2470" s="117">
        <f>IFERROR('Data Input'!T2471/'Data Input'!U2471,0)</f>
        <v>0</v>
      </c>
      <c r="B2470" s="117">
        <f t="shared" si="267"/>
        <v>0</v>
      </c>
      <c r="C2470" s="52" t="s">
        <v>18</v>
      </c>
      <c r="D2470" s="117">
        <f t="shared" si="268"/>
        <v>0</v>
      </c>
      <c r="E2470" s="117">
        <f>IFERROR('Data Input'!I2471,0)</f>
        <v>0</v>
      </c>
      <c r="F2470" s="117">
        <f t="shared" si="269"/>
        <v>0</v>
      </c>
      <c r="G2470" s="117">
        <f t="shared" si="270"/>
        <v>0</v>
      </c>
      <c r="H2470" s="117" t="e">
        <f t="shared" si="271"/>
        <v>#DIV/0!</v>
      </c>
      <c r="I2470" s="117" t="e">
        <f t="shared" si="272"/>
        <v>#DIV/0!</v>
      </c>
      <c r="J2470" s="117">
        <f t="shared" si="273"/>
        <v>0</v>
      </c>
    </row>
    <row r="2471" spans="1:10" x14ac:dyDescent="0.25">
      <c r="A2471" s="117">
        <f>IFERROR('Data Input'!T2472/'Data Input'!U2472,0)</f>
        <v>0</v>
      </c>
      <c r="B2471" s="117">
        <f t="shared" si="267"/>
        <v>0</v>
      </c>
      <c r="C2471" s="52" t="s">
        <v>18</v>
      </c>
      <c r="D2471" s="117">
        <f t="shared" si="268"/>
        <v>0</v>
      </c>
      <c r="E2471" s="117">
        <f>IFERROR('Data Input'!I2472,0)</f>
        <v>0</v>
      </c>
      <c r="F2471" s="117">
        <f t="shared" si="269"/>
        <v>0</v>
      </c>
      <c r="G2471" s="117">
        <f t="shared" si="270"/>
        <v>0</v>
      </c>
      <c r="H2471" s="117" t="e">
        <f t="shared" si="271"/>
        <v>#DIV/0!</v>
      </c>
      <c r="I2471" s="117" t="e">
        <f t="shared" si="272"/>
        <v>#DIV/0!</v>
      </c>
      <c r="J2471" s="117">
        <f t="shared" si="273"/>
        <v>0</v>
      </c>
    </row>
    <row r="2472" spans="1:10" x14ac:dyDescent="0.25">
      <c r="A2472" s="117">
        <f>IFERROR('Data Input'!T2473/'Data Input'!U2473,0)</f>
        <v>0</v>
      </c>
      <c r="B2472" s="117">
        <f t="shared" si="267"/>
        <v>0</v>
      </c>
      <c r="C2472" s="52" t="s">
        <v>18</v>
      </c>
      <c r="D2472" s="117">
        <f t="shared" si="268"/>
        <v>0</v>
      </c>
      <c r="E2472" s="117">
        <f>IFERROR('Data Input'!I2473,0)</f>
        <v>0</v>
      </c>
      <c r="F2472" s="117">
        <f t="shared" si="269"/>
        <v>0</v>
      </c>
      <c r="G2472" s="117">
        <f t="shared" si="270"/>
        <v>0</v>
      </c>
      <c r="H2472" s="117" t="e">
        <f t="shared" si="271"/>
        <v>#DIV/0!</v>
      </c>
      <c r="I2472" s="117" t="e">
        <f t="shared" si="272"/>
        <v>#DIV/0!</v>
      </c>
      <c r="J2472" s="117">
        <f t="shared" si="273"/>
        <v>0</v>
      </c>
    </row>
    <row r="2473" spans="1:10" x14ac:dyDescent="0.25">
      <c r="A2473" s="117">
        <f>IFERROR('Data Input'!T2474/'Data Input'!U2474,0)</f>
        <v>0</v>
      </c>
      <c r="B2473" s="117">
        <f t="shared" si="267"/>
        <v>0</v>
      </c>
      <c r="C2473" s="52" t="s">
        <v>18</v>
      </c>
      <c r="D2473" s="117">
        <f t="shared" si="268"/>
        <v>0</v>
      </c>
      <c r="E2473" s="117">
        <f>IFERROR('Data Input'!I2474,0)</f>
        <v>0</v>
      </c>
      <c r="F2473" s="117">
        <f t="shared" si="269"/>
        <v>0</v>
      </c>
      <c r="G2473" s="117">
        <f t="shared" si="270"/>
        <v>0</v>
      </c>
      <c r="H2473" s="117" t="e">
        <f t="shared" si="271"/>
        <v>#DIV/0!</v>
      </c>
      <c r="I2473" s="117" t="e">
        <f t="shared" si="272"/>
        <v>#DIV/0!</v>
      </c>
      <c r="J2473" s="117">
        <f t="shared" si="273"/>
        <v>0</v>
      </c>
    </row>
    <row r="2474" spans="1:10" x14ac:dyDescent="0.25">
      <c r="A2474" s="117">
        <f>IFERROR('Data Input'!T2475/'Data Input'!U2475,0)</f>
        <v>0</v>
      </c>
      <c r="B2474" s="117">
        <f t="shared" si="267"/>
        <v>0</v>
      </c>
      <c r="C2474" s="52" t="s">
        <v>18</v>
      </c>
      <c r="D2474" s="117">
        <f t="shared" si="268"/>
        <v>0</v>
      </c>
      <c r="E2474" s="117">
        <f>IFERROR('Data Input'!I2475,0)</f>
        <v>0</v>
      </c>
      <c r="F2474" s="117">
        <f t="shared" si="269"/>
        <v>0</v>
      </c>
      <c r="G2474" s="117">
        <f t="shared" si="270"/>
        <v>0</v>
      </c>
      <c r="H2474" s="117" t="e">
        <f t="shared" si="271"/>
        <v>#DIV/0!</v>
      </c>
      <c r="I2474" s="117" t="e">
        <f t="shared" si="272"/>
        <v>#DIV/0!</v>
      </c>
      <c r="J2474" s="117">
        <f t="shared" si="273"/>
        <v>0</v>
      </c>
    </row>
    <row r="2475" spans="1:10" x14ac:dyDescent="0.25">
      <c r="A2475" s="117">
        <f>IFERROR('Data Input'!T2476/'Data Input'!U2476,0)</f>
        <v>0</v>
      </c>
      <c r="B2475" s="117">
        <f t="shared" si="267"/>
        <v>0</v>
      </c>
      <c r="C2475" s="52" t="s">
        <v>18</v>
      </c>
      <c r="D2475" s="117">
        <f t="shared" si="268"/>
        <v>0</v>
      </c>
      <c r="E2475" s="117">
        <f>IFERROR('Data Input'!I2476,0)</f>
        <v>0</v>
      </c>
      <c r="F2475" s="117">
        <f t="shared" si="269"/>
        <v>0</v>
      </c>
      <c r="G2475" s="117">
        <f t="shared" si="270"/>
        <v>0</v>
      </c>
      <c r="H2475" s="117" t="e">
        <f t="shared" si="271"/>
        <v>#DIV/0!</v>
      </c>
      <c r="I2475" s="117" t="e">
        <f t="shared" si="272"/>
        <v>#DIV/0!</v>
      </c>
      <c r="J2475" s="117">
        <f t="shared" si="273"/>
        <v>0</v>
      </c>
    </row>
    <row r="2476" spans="1:10" x14ac:dyDescent="0.25">
      <c r="A2476" s="117">
        <f>IFERROR('Data Input'!T2477/'Data Input'!U2477,0)</f>
        <v>0</v>
      </c>
      <c r="B2476" s="117">
        <f t="shared" si="267"/>
        <v>0</v>
      </c>
      <c r="C2476" s="52" t="s">
        <v>18</v>
      </c>
      <c r="D2476" s="117">
        <f t="shared" si="268"/>
        <v>0</v>
      </c>
      <c r="E2476" s="117">
        <f>IFERROR('Data Input'!I2477,0)</f>
        <v>0</v>
      </c>
      <c r="F2476" s="117">
        <f t="shared" si="269"/>
        <v>0</v>
      </c>
      <c r="G2476" s="117">
        <f t="shared" si="270"/>
        <v>0</v>
      </c>
      <c r="H2476" s="117" t="e">
        <f t="shared" si="271"/>
        <v>#DIV/0!</v>
      </c>
      <c r="I2476" s="117" t="e">
        <f t="shared" si="272"/>
        <v>#DIV/0!</v>
      </c>
      <c r="J2476" s="117">
        <f t="shared" si="273"/>
        <v>0</v>
      </c>
    </row>
    <row r="2477" spans="1:10" x14ac:dyDescent="0.25">
      <c r="A2477" s="117">
        <f>IFERROR('Data Input'!T2478/'Data Input'!U2478,0)</f>
        <v>0</v>
      </c>
      <c r="B2477" s="117">
        <f t="shared" si="267"/>
        <v>0</v>
      </c>
      <c r="C2477" s="52" t="s">
        <v>18</v>
      </c>
      <c r="D2477" s="117">
        <f t="shared" si="268"/>
        <v>0</v>
      </c>
      <c r="E2477" s="117">
        <f>IFERROR('Data Input'!I2478,0)</f>
        <v>0</v>
      </c>
      <c r="F2477" s="117">
        <f t="shared" si="269"/>
        <v>0</v>
      </c>
      <c r="G2477" s="117">
        <f t="shared" si="270"/>
        <v>0</v>
      </c>
      <c r="H2477" s="117" t="e">
        <f t="shared" si="271"/>
        <v>#DIV/0!</v>
      </c>
      <c r="I2477" s="117" t="e">
        <f t="shared" si="272"/>
        <v>#DIV/0!</v>
      </c>
      <c r="J2477" s="117">
        <f t="shared" si="273"/>
        <v>0</v>
      </c>
    </row>
    <row r="2478" spans="1:10" x14ac:dyDescent="0.25">
      <c r="A2478" s="117">
        <f>IFERROR('Data Input'!T2479/'Data Input'!U2479,0)</f>
        <v>0</v>
      </c>
      <c r="B2478" s="117">
        <f t="shared" si="267"/>
        <v>0</v>
      </c>
      <c r="C2478" s="52" t="s">
        <v>18</v>
      </c>
      <c r="D2478" s="117">
        <f t="shared" si="268"/>
        <v>0</v>
      </c>
      <c r="E2478" s="117">
        <f>IFERROR('Data Input'!I2479,0)</f>
        <v>0</v>
      </c>
      <c r="F2478" s="117">
        <f t="shared" si="269"/>
        <v>0</v>
      </c>
      <c r="G2478" s="117">
        <f t="shared" si="270"/>
        <v>0</v>
      </c>
      <c r="H2478" s="117" t="e">
        <f t="shared" si="271"/>
        <v>#DIV/0!</v>
      </c>
      <c r="I2478" s="117" t="e">
        <f t="shared" si="272"/>
        <v>#DIV/0!</v>
      </c>
      <c r="J2478" s="117">
        <f t="shared" si="273"/>
        <v>0</v>
      </c>
    </row>
    <row r="2479" spans="1:10" x14ac:dyDescent="0.25">
      <c r="A2479" s="117">
        <f>IFERROR('Data Input'!T2480/'Data Input'!U2480,0)</f>
        <v>0</v>
      </c>
      <c r="B2479" s="117">
        <f t="shared" si="267"/>
        <v>0</v>
      </c>
      <c r="C2479" s="52" t="s">
        <v>18</v>
      </c>
      <c r="D2479" s="117">
        <f t="shared" si="268"/>
        <v>0</v>
      </c>
      <c r="E2479" s="117">
        <f>IFERROR('Data Input'!I2480,0)</f>
        <v>0</v>
      </c>
      <c r="F2479" s="117">
        <f t="shared" si="269"/>
        <v>0</v>
      </c>
      <c r="G2479" s="117">
        <f t="shared" si="270"/>
        <v>0</v>
      </c>
      <c r="H2479" s="117" t="e">
        <f t="shared" si="271"/>
        <v>#DIV/0!</v>
      </c>
      <c r="I2479" s="117" t="e">
        <f t="shared" si="272"/>
        <v>#DIV/0!</v>
      </c>
      <c r="J2479" s="117">
        <f t="shared" si="273"/>
        <v>0</v>
      </c>
    </row>
    <row r="2480" spans="1:10" x14ac:dyDescent="0.25">
      <c r="A2480" s="117">
        <f>IFERROR('Data Input'!T2481/'Data Input'!U2481,0)</f>
        <v>0</v>
      </c>
      <c r="B2480" s="117">
        <f t="shared" si="267"/>
        <v>0</v>
      </c>
      <c r="C2480" s="52" t="s">
        <v>18</v>
      </c>
      <c r="D2480" s="117">
        <f t="shared" si="268"/>
        <v>0</v>
      </c>
      <c r="E2480" s="117">
        <f>IFERROR('Data Input'!I2481,0)</f>
        <v>0</v>
      </c>
      <c r="F2480" s="117">
        <f t="shared" si="269"/>
        <v>0</v>
      </c>
      <c r="G2480" s="117">
        <f t="shared" si="270"/>
        <v>0</v>
      </c>
      <c r="H2480" s="117" t="e">
        <f t="shared" si="271"/>
        <v>#DIV/0!</v>
      </c>
      <c r="I2480" s="117" t="e">
        <f t="shared" si="272"/>
        <v>#DIV/0!</v>
      </c>
      <c r="J2480" s="117">
        <f t="shared" si="273"/>
        <v>0</v>
      </c>
    </row>
    <row r="2481" spans="1:10" x14ac:dyDescent="0.25">
      <c r="A2481" s="117">
        <f>IFERROR('Data Input'!T2482/'Data Input'!U2482,0)</f>
        <v>0</v>
      </c>
      <c r="B2481" s="117">
        <f t="shared" si="267"/>
        <v>0</v>
      </c>
      <c r="C2481" s="52" t="s">
        <v>18</v>
      </c>
      <c r="D2481" s="117">
        <f t="shared" si="268"/>
        <v>0</v>
      </c>
      <c r="E2481" s="117">
        <f>IFERROR('Data Input'!I2482,0)</f>
        <v>0</v>
      </c>
      <c r="F2481" s="117">
        <f t="shared" si="269"/>
        <v>0</v>
      </c>
      <c r="G2481" s="117">
        <f t="shared" si="270"/>
        <v>0</v>
      </c>
      <c r="H2481" s="117" t="e">
        <f t="shared" si="271"/>
        <v>#DIV/0!</v>
      </c>
      <c r="I2481" s="117" t="e">
        <f t="shared" si="272"/>
        <v>#DIV/0!</v>
      </c>
      <c r="J2481" s="117">
        <f t="shared" si="273"/>
        <v>0</v>
      </c>
    </row>
    <row r="2482" spans="1:10" x14ac:dyDescent="0.25">
      <c r="A2482" s="117">
        <f>IFERROR('Data Input'!T2483/'Data Input'!U2483,0)</f>
        <v>0</v>
      </c>
      <c r="B2482" s="117">
        <f t="shared" si="267"/>
        <v>0</v>
      </c>
      <c r="C2482" s="52" t="s">
        <v>18</v>
      </c>
      <c r="D2482" s="117">
        <f t="shared" si="268"/>
        <v>0</v>
      </c>
      <c r="E2482" s="117">
        <f>IFERROR('Data Input'!I2483,0)</f>
        <v>0</v>
      </c>
      <c r="F2482" s="117">
        <f t="shared" si="269"/>
        <v>0</v>
      </c>
      <c r="G2482" s="117">
        <f t="shared" si="270"/>
        <v>0</v>
      </c>
      <c r="H2482" s="117" t="e">
        <f t="shared" si="271"/>
        <v>#DIV/0!</v>
      </c>
      <c r="I2482" s="117" t="e">
        <f t="shared" si="272"/>
        <v>#DIV/0!</v>
      </c>
      <c r="J2482" s="117">
        <f t="shared" si="273"/>
        <v>0</v>
      </c>
    </row>
    <row r="2483" spans="1:10" x14ac:dyDescent="0.25">
      <c r="A2483" s="117">
        <f>IFERROR('Data Input'!T2484/'Data Input'!U2484,0)</f>
        <v>0</v>
      </c>
      <c r="B2483" s="117">
        <f t="shared" si="267"/>
        <v>0</v>
      </c>
      <c r="C2483" s="52" t="s">
        <v>18</v>
      </c>
      <c r="D2483" s="117">
        <f t="shared" si="268"/>
        <v>0</v>
      </c>
      <c r="E2483" s="117">
        <f>IFERROR('Data Input'!I2484,0)</f>
        <v>0</v>
      </c>
      <c r="F2483" s="117">
        <f t="shared" si="269"/>
        <v>0</v>
      </c>
      <c r="G2483" s="117">
        <f t="shared" si="270"/>
        <v>0</v>
      </c>
      <c r="H2483" s="117" t="e">
        <f t="shared" si="271"/>
        <v>#DIV/0!</v>
      </c>
      <c r="I2483" s="117" t="e">
        <f t="shared" si="272"/>
        <v>#DIV/0!</v>
      </c>
      <c r="J2483" s="117">
        <f t="shared" si="273"/>
        <v>0</v>
      </c>
    </row>
    <row r="2484" spans="1:10" x14ac:dyDescent="0.25">
      <c r="A2484" s="117">
        <f>IFERROR('Data Input'!T2485/'Data Input'!U2485,0)</f>
        <v>0</v>
      </c>
      <c r="B2484" s="117">
        <f t="shared" si="267"/>
        <v>0</v>
      </c>
      <c r="C2484" s="52" t="s">
        <v>18</v>
      </c>
      <c r="D2484" s="117">
        <f t="shared" si="268"/>
        <v>0</v>
      </c>
      <c r="E2484" s="117">
        <f>IFERROR('Data Input'!I2485,0)</f>
        <v>0</v>
      </c>
      <c r="F2484" s="117">
        <f t="shared" si="269"/>
        <v>0</v>
      </c>
      <c r="G2484" s="117">
        <f t="shared" si="270"/>
        <v>0</v>
      </c>
      <c r="H2484" s="117" t="e">
        <f t="shared" si="271"/>
        <v>#DIV/0!</v>
      </c>
      <c r="I2484" s="117" t="e">
        <f t="shared" si="272"/>
        <v>#DIV/0!</v>
      </c>
      <c r="J2484" s="117">
        <f t="shared" si="273"/>
        <v>0</v>
      </c>
    </row>
    <row r="2485" spans="1:10" x14ac:dyDescent="0.25">
      <c r="A2485" s="117">
        <f>IFERROR('Data Input'!T2486/'Data Input'!U2486,0)</f>
        <v>0</v>
      </c>
      <c r="B2485" s="117">
        <f t="shared" si="267"/>
        <v>0</v>
      </c>
      <c r="C2485" s="52" t="s">
        <v>18</v>
      </c>
      <c r="D2485" s="117">
        <f t="shared" si="268"/>
        <v>0</v>
      </c>
      <c r="E2485" s="117">
        <f>IFERROR('Data Input'!I2486,0)</f>
        <v>0</v>
      </c>
      <c r="F2485" s="117">
        <f t="shared" si="269"/>
        <v>0</v>
      </c>
      <c r="G2485" s="117">
        <f t="shared" si="270"/>
        <v>0</v>
      </c>
      <c r="H2485" s="117" t="e">
        <f t="shared" si="271"/>
        <v>#DIV/0!</v>
      </c>
      <c r="I2485" s="117" t="e">
        <f t="shared" si="272"/>
        <v>#DIV/0!</v>
      </c>
      <c r="J2485" s="117">
        <f t="shared" si="273"/>
        <v>0</v>
      </c>
    </row>
    <row r="2486" spans="1:10" x14ac:dyDescent="0.25">
      <c r="A2486" s="117">
        <f>IFERROR('Data Input'!T2487/'Data Input'!U2487,0)</f>
        <v>0</v>
      </c>
      <c r="B2486" s="117">
        <f t="shared" si="267"/>
        <v>0</v>
      </c>
      <c r="C2486" s="52" t="s">
        <v>18</v>
      </c>
      <c r="D2486" s="117">
        <f t="shared" si="268"/>
        <v>0</v>
      </c>
      <c r="E2486" s="117">
        <f>IFERROR('Data Input'!I2487,0)</f>
        <v>0</v>
      </c>
      <c r="F2486" s="117">
        <f t="shared" si="269"/>
        <v>0</v>
      </c>
      <c r="G2486" s="117">
        <f t="shared" si="270"/>
        <v>0</v>
      </c>
      <c r="H2486" s="117" t="e">
        <f t="shared" si="271"/>
        <v>#DIV/0!</v>
      </c>
      <c r="I2486" s="117" t="e">
        <f t="shared" si="272"/>
        <v>#DIV/0!</v>
      </c>
      <c r="J2486" s="117">
        <f t="shared" si="273"/>
        <v>0</v>
      </c>
    </row>
    <row r="2487" spans="1:10" x14ac:dyDescent="0.25">
      <c r="A2487" s="117">
        <f>IFERROR('Data Input'!T2488/'Data Input'!U2488,0)</f>
        <v>0</v>
      </c>
      <c r="B2487" s="117">
        <f t="shared" si="267"/>
        <v>0</v>
      </c>
      <c r="C2487" s="52" t="s">
        <v>18</v>
      </c>
      <c r="D2487" s="117">
        <f t="shared" si="268"/>
        <v>0</v>
      </c>
      <c r="E2487" s="117">
        <f>IFERROR('Data Input'!I2488,0)</f>
        <v>0</v>
      </c>
      <c r="F2487" s="117">
        <f t="shared" si="269"/>
        <v>0</v>
      </c>
      <c r="G2487" s="117">
        <f t="shared" si="270"/>
        <v>0</v>
      </c>
      <c r="H2487" s="117" t="e">
        <f t="shared" si="271"/>
        <v>#DIV/0!</v>
      </c>
      <c r="I2487" s="117" t="e">
        <f t="shared" si="272"/>
        <v>#DIV/0!</v>
      </c>
      <c r="J2487" s="117">
        <f t="shared" si="273"/>
        <v>0</v>
      </c>
    </row>
    <row r="2488" spans="1:10" x14ac:dyDescent="0.25">
      <c r="A2488" s="117">
        <f>IFERROR('Data Input'!T2489/'Data Input'!U2489,0)</f>
        <v>0</v>
      </c>
      <c r="B2488" s="117">
        <f t="shared" si="267"/>
        <v>0</v>
      </c>
      <c r="C2488" s="52" t="s">
        <v>18</v>
      </c>
      <c r="D2488" s="117">
        <f t="shared" si="268"/>
        <v>0</v>
      </c>
      <c r="E2488" s="117">
        <f>IFERROR('Data Input'!I2489,0)</f>
        <v>0</v>
      </c>
      <c r="F2488" s="117">
        <f t="shared" si="269"/>
        <v>0</v>
      </c>
      <c r="G2488" s="117">
        <f t="shared" si="270"/>
        <v>0</v>
      </c>
      <c r="H2488" s="117" t="e">
        <f t="shared" si="271"/>
        <v>#DIV/0!</v>
      </c>
      <c r="I2488" s="117" t="e">
        <f t="shared" si="272"/>
        <v>#DIV/0!</v>
      </c>
      <c r="J2488" s="117">
        <f t="shared" si="273"/>
        <v>0</v>
      </c>
    </row>
    <row r="2489" spans="1:10" x14ac:dyDescent="0.25">
      <c r="A2489" s="117">
        <f>IFERROR('Data Input'!T2490/'Data Input'!U2490,0)</f>
        <v>0</v>
      </c>
      <c r="B2489" s="117">
        <f t="shared" si="267"/>
        <v>0</v>
      </c>
      <c r="C2489" s="52" t="s">
        <v>18</v>
      </c>
      <c r="D2489" s="117">
        <f t="shared" si="268"/>
        <v>0</v>
      </c>
      <c r="E2489" s="117">
        <f>IFERROR('Data Input'!I2490,0)</f>
        <v>0</v>
      </c>
      <c r="F2489" s="117">
        <f t="shared" si="269"/>
        <v>0</v>
      </c>
      <c r="G2489" s="117">
        <f t="shared" si="270"/>
        <v>0</v>
      </c>
      <c r="H2489" s="117" t="e">
        <f t="shared" si="271"/>
        <v>#DIV/0!</v>
      </c>
      <c r="I2489" s="117" t="e">
        <f t="shared" si="272"/>
        <v>#DIV/0!</v>
      </c>
      <c r="J2489" s="117">
        <f t="shared" si="273"/>
        <v>0</v>
      </c>
    </row>
    <row r="2490" spans="1:10" x14ac:dyDescent="0.25">
      <c r="A2490" s="117">
        <f>IFERROR('Data Input'!T2491/'Data Input'!U2491,0)</f>
        <v>0</v>
      </c>
      <c r="B2490" s="117">
        <f t="shared" si="267"/>
        <v>0</v>
      </c>
      <c r="C2490" s="52" t="s">
        <v>18</v>
      </c>
      <c r="D2490" s="117">
        <f t="shared" si="268"/>
        <v>0</v>
      </c>
      <c r="E2490" s="117">
        <f>IFERROR('Data Input'!I2491,0)</f>
        <v>0</v>
      </c>
      <c r="F2490" s="117">
        <f t="shared" si="269"/>
        <v>0</v>
      </c>
      <c r="G2490" s="117">
        <f t="shared" si="270"/>
        <v>0</v>
      </c>
      <c r="H2490" s="117" t="e">
        <f t="shared" si="271"/>
        <v>#DIV/0!</v>
      </c>
      <c r="I2490" s="117" t="e">
        <f t="shared" si="272"/>
        <v>#DIV/0!</v>
      </c>
      <c r="J2490" s="117">
        <f t="shared" si="273"/>
        <v>0</v>
      </c>
    </row>
    <row r="2491" spans="1:10" x14ac:dyDescent="0.25">
      <c r="A2491" s="117">
        <f>IFERROR('Data Input'!T2492/'Data Input'!U2492,0)</f>
        <v>0</v>
      </c>
      <c r="B2491" s="117">
        <f t="shared" si="267"/>
        <v>0</v>
      </c>
      <c r="C2491" s="52" t="s">
        <v>18</v>
      </c>
      <c r="D2491" s="117">
        <f t="shared" si="268"/>
        <v>0</v>
      </c>
      <c r="E2491" s="117">
        <f>IFERROR('Data Input'!I2492,0)</f>
        <v>0</v>
      </c>
      <c r="F2491" s="117">
        <f t="shared" si="269"/>
        <v>0</v>
      </c>
      <c r="G2491" s="117">
        <f t="shared" si="270"/>
        <v>0</v>
      </c>
      <c r="H2491" s="117" t="e">
        <f t="shared" si="271"/>
        <v>#DIV/0!</v>
      </c>
      <c r="I2491" s="117" t="e">
        <f t="shared" si="272"/>
        <v>#DIV/0!</v>
      </c>
      <c r="J2491" s="117">
        <f t="shared" si="273"/>
        <v>0</v>
      </c>
    </row>
    <row r="2492" spans="1:10" x14ac:dyDescent="0.25">
      <c r="A2492" s="117">
        <f>IFERROR('Data Input'!T2493/'Data Input'!U2493,0)</f>
        <v>0</v>
      </c>
      <c r="B2492" s="117">
        <f t="shared" si="267"/>
        <v>0</v>
      </c>
      <c r="C2492" s="52" t="s">
        <v>18</v>
      </c>
      <c r="D2492" s="117">
        <f t="shared" si="268"/>
        <v>0</v>
      </c>
      <c r="E2492" s="117">
        <f>IFERROR('Data Input'!I2493,0)</f>
        <v>0</v>
      </c>
      <c r="F2492" s="117">
        <f t="shared" si="269"/>
        <v>0</v>
      </c>
      <c r="G2492" s="117">
        <f t="shared" si="270"/>
        <v>0</v>
      </c>
      <c r="H2492" s="117" t="e">
        <f t="shared" si="271"/>
        <v>#DIV/0!</v>
      </c>
      <c r="I2492" s="117" t="e">
        <f t="shared" si="272"/>
        <v>#DIV/0!</v>
      </c>
      <c r="J2492" s="117">
        <f t="shared" si="273"/>
        <v>0</v>
      </c>
    </row>
    <row r="2493" spans="1:10" x14ac:dyDescent="0.25">
      <c r="A2493" s="117">
        <f>IFERROR('Data Input'!T2494/'Data Input'!U2494,0)</f>
        <v>0</v>
      </c>
      <c r="B2493" s="117">
        <f t="shared" si="267"/>
        <v>0</v>
      </c>
      <c r="C2493" s="52" t="s">
        <v>18</v>
      </c>
      <c r="D2493" s="117">
        <f t="shared" si="268"/>
        <v>0</v>
      </c>
      <c r="E2493" s="117">
        <f>IFERROR('Data Input'!I2494,0)</f>
        <v>0</v>
      </c>
      <c r="F2493" s="117">
        <f t="shared" si="269"/>
        <v>0</v>
      </c>
      <c r="G2493" s="117">
        <f t="shared" si="270"/>
        <v>0</v>
      </c>
      <c r="H2493" s="117" t="e">
        <f t="shared" si="271"/>
        <v>#DIV/0!</v>
      </c>
      <c r="I2493" s="117" t="e">
        <f t="shared" si="272"/>
        <v>#DIV/0!</v>
      </c>
      <c r="J2493" s="117">
        <f t="shared" si="273"/>
        <v>0</v>
      </c>
    </row>
    <row r="2494" spans="1:10" x14ac:dyDescent="0.25">
      <c r="A2494" s="117">
        <f>IFERROR('Data Input'!T2495/'Data Input'!U2495,0)</f>
        <v>0</v>
      </c>
      <c r="B2494" s="117">
        <f t="shared" si="267"/>
        <v>0</v>
      </c>
      <c r="C2494" s="52" t="s">
        <v>18</v>
      </c>
      <c r="D2494" s="117">
        <f t="shared" si="268"/>
        <v>0</v>
      </c>
      <c r="E2494" s="117">
        <f>IFERROR('Data Input'!I2495,0)</f>
        <v>0</v>
      </c>
      <c r="F2494" s="117">
        <f t="shared" si="269"/>
        <v>0</v>
      </c>
      <c r="G2494" s="117">
        <f t="shared" si="270"/>
        <v>0</v>
      </c>
      <c r="H2494" s="117" t="e">
        <f t="shared" si="271"/>
        <v>#DIV/0!</v>
      </c>
      <c r="I2494" s="117" t="e">
        <f t="shared" si="272"/>
        <v>#DIV/0!</v>
      </c>
      <c r="J2494" s="117">
        <f t="shared" si="273"/>
        <v>0</v>
      </c>
    </row>
    <row r="2495" spans="1:10" x14ac:dyDescent="0.25">
      <c r="A2495" s="117">
        <f>IFERROR('Data Input'!T2496/'Data Input'!U2496,0)</f>
        <v>0</v>
      </c>
      <c r="B2495" s="117">
        <f t="shared" si="267"/>
        <v>0</v>
      </c>
      <c r="C2495" s="52" t="s">
        <v>18</v>
      </c>
      <c r="D2495" s="117">
        <f t="shared" si="268"/>
        <v>0</v>
      </c>
      <c r="E2495" s="117">
        <f>IFERROR('Data Input'!I2496,0)</f>
        <v>0</v>
      </c>
      <c r="F2495" s="117">
        <f t="shared" si="269"/>
        <v>0</v>
      </c>
      <c r="G2495" s="117">
        <f t="shared" si="270"/>
        <v>0</v>
      </c>
      <c r="H2495" s="117" t="e">
        <f t="shared" si="271"/>
        <v>#DIV/0!</v>
      </c>
      <c r="I2495" s="117" t="e">
        <f t="shared" si="272"/>
        <v>#DIV/0!</v>
      </c>
      <c r="J2495" s="117">
        <f t="shared" si="273"/>
        <v>0</v>
      </c>
    </row>
    <row r="2496" spans="1:10" x14ac:dyDescent="0.25">
      <c r="A2496" s="117">
        <f>IFERROR('Data Input'!T2497/'Data Input'!U2497,0)</f>
        <v>0</v>
      </c>
      <c r="B2496" s="117">
        <f t="shared" si="267"/>
        <v>0</v>
      </c>
      <c r="C2496" s="52" t="s">
        <v>18</v>
      </c>
      <c r="D2496" s="117">
        <f t="shared" si="268"/>
        <v>0</v>
      </c>
      <c r="E2496" s="117">
        <f>IFERROR('Data Input'!I2497,0)</f>
        <v>0</v>
      </c>
      <c r="F2496" s="117">
        <f t="shared" si="269"/>
        <v>0</v>
      </c>
      <c r="G2496" s="117">
        <f t="shared" si="270"/>
        <v>0</v>
      </c>
      <c r="H2496" s="117" t="e">
        <f t="shared" si="271"/>
        <v>#DIV/0!</v>
      </c>
      <c r="I2496" s="117" t="e">
        <f t="shared" si="272"/>
        <v>#DIV/0!</v>
      </c>
      <c r="J2496" s="117">
        <f t="shared" si="273"/>
        <v>0</v>
      </c>
    </row>
    <row r="2497" spans="1:10" x14ac:dyDescent="0.25">
      <c r="A2497" s="117">
        <f>IFERROR('Data Input'!T2498/'Data Input'!U2498,0)</f>
        <v>0</v>
      </c>
      <c r="B2497" s="117">
        <f t="shared" si="267"/>
        <v>0</v>
      </c>
      <c r="C2497" s="52" t="s">
        <v>18</v>
      </c>
      <c r="D2497" s="117">
        <f t="shared" si="268"/>
        <v>0</v>
      </c>
      <c r="E2497" s="117">
        <f>IFERROR('Data Input'!I2498,0)</f>
        <v>0</v>
      </c>
      <c r="F2497" s="117">
        <f t="shared" si="269"/>
        <v>0</v>
      </c>
      <c r="G2497" s="117">
        <f t="shared" si="270"/>
        <v>0</v>
      </c>
      <c r="H2497" s="117" t="e">
        <f t="shared" si="271"/>
        <v>#DIV/0!</v>
      </c>
      <c r="I2497" s="117" t="e">
        <f t="shared" si="272"/>
        <v>#DIV/0!</v>
      </c>
      <c r="J2497" s="117">
        <f t="shared" si="273"/>
        <v>0</v>
      </c>
    </row>
    <row r="2498" spans="1:10" x14ac:dyDescent="0.25">
      <c r="A2498" s="117">
        <f>IFERROR('Data Input'!T2499/'Data Input'!U2499,0)</f>
        <v>0</v>
      </c>
      <c r="B2498" s="117">
        <f t="shared" si="267"/>
        <v>0</v>
      </c>
      <c r="C2498" s="52" t="s">
        <v>18</v>
      </c>
      <c r="D2498" s="117">
        <f t="shared" si="268"/>
        <v>0</v>
      </c>
      <c r="E2498" s="117">
        <f>IFERROR('Data Input'!I2499,0)</f>
        <v>0</v>
      </c>
      <c r="F2498" s="117">
        <f t="shared" si="269"/>
        <v>0</v>
      </c>
      <c r="G2498" s="117">
        <f t="shared" si="270"/>
        <v>0</v>
      </c>
      <c r="H2498" s="117" t="e">
        <f t="shared" si="271"/>
        <v>#DIV/0!</v>
      </c>
      <c r="I2498" s="117" t="e">
        <f t="shared" si="272"/>
        <v>#DIV/0!</v>
      </c>
      <c r="J2498" s="117">
        <f t="shared" si="273"/>
        <v>0</v>
      </c>
    </row>
    <row r="2499" spans="1:10" x14ac:dyDescent="0.25">
      <c r="A2499" s="117">
        <f>IFERROR('Data Input'!T2500/'Data Input'!U2500,0)</f>
        <v>0</v>
      </c>
      <c r="B2499" s="117">
        <f t="shared" ref="B2499:B2562" si="274">A2499^(2/3)</f>
        <v>0</v>
      </c>
      <c r="C2499" s="52" t="s">
        <v>18</v>
      </c>
      <c r="D2499" s="117">
        <f t="shared" ref="D2499:D2562" si="275">B2499</f>
        <v>0</v>
      </c>
      <c r="E2499" s="117">
        <f>IFERROR('Data Input'!I2500,0)</f>
        <v>0</v>
      </c>
      <c r="F2499" s="117">
        <f t="shared" ref="F2499:F2562" si="276">D2499*E2499</f>
        <v>0</v>
      </c>
      <c r="G2499" s="117">
        <f t="shared" ref="G2499:G2562" si="277">D2499^2</f>
        <v>0</v>
      </c>
      <c r="H2499" s="117" t="e">
        <f t="shared" ref="H2499:H2562" si="278">$M$3*D2499</f>
        <v>#DIV/0!</v>
      </c>
      <c r="I2499" s="117" t="e">
        <f t="shared" ref="I2499:I2562" si="279">(H2499-E2499)^2</f>
        <v>#DIV/0!</v>
      </c>
      <c r="J2499" s="117">
        <f t="shared" ref="J2499:J2562" si="280">(E2499-$M$2)^2</f>
        <v>0</v>
      </c>
    </row>
    <row r="2500" spans="1:10" x14ac:dyDescent="0.25">
      <c r="A2500" s="117">
        <f>IFERROR('Data Input'!T2501/'Data Input'!U2501,0)</f>
        <v>0</v>
      </c>
      <c r="B2500" s="117">
        <f t="shared" si="274"/>
        <v>0</v>
      </c>
      <c r="C2500" s="52" t="s">
        <v>18</v>
      </c>
      <c r="D2500" s="117">
        <f t="shared" si="275"/>
        <v>0</v>
      </c>
      <c r="E2500" s="117">
        <f>IFERROR('Data Input'!I2501,0)</f>
        <v>0</v>
      </c>
      <c r="F2500" s="117">
        <f t="shared" si="276"/>
        <v>0</v>
      </c>
      <c r="G2500" s="117">
        <f t="shared" si="277"/>
        <v>0</v>
      </c>
      <c r="H2500" s="117" t="e">
        <f t="shared" si="278"/>
        <v>#DIV/0!</v>
      </c>
      <c r="I2500" s="117" t="e">
        <f t="shared" si="279"/>
        <v>#DIV/0!</v>
      </c>
      <c r="J2500" s="117">
        <f t="shared" si="280"/>
        <v>0</v>
      </c>
    </row>
    <row r="2501" spans="1:10" x14ac:dyDescent="0.25">
      <c r="A2501" s="117">
        <f>IFERROR('Data Input'!T2502/'Data Input'!U2502,0)</f>
        <v>0</v>
      </c>
      <c r="B2501" s="117">
        <f t="shared" si="274"/>
        <v>0</v>
      </c>
      <c r="C2501" s="52" t="s">
        <v>18</v>
      </c>
      <c r="D2501" s="117">
        <f t="shared" si="275"/>
        <v>0</v>
      </c>
      <c r="E2501" s="117">
        <f>IFERROR('Data Input'!I2502,0)</f>
        <v>0</v>
      </c>
      <c r="F2501" s="117">
        <f t="shared" si="276"/>
        <v>0</v>
      </c>
      <c r="G2501" s="117">
        <f t="shared" si="277"/>
        <v>0</v>
      </c>
      <c r="H2501" s="117" t="e">
        <f t="shared" si="278"/>
        <v>#DIV/0!</v>
      </c>
      <c r="I2501" s="117" t="e">
        <f t="shared" si="279"/>
        <v>#DIV/0!</v>
      </c>
      <c r="J2501" s="117">
        <f t="shared" si="280"/>
        <v>0</v>
      </c>
    </row>
    <row r="2502" spans="1:10" x14ac:dyDescent="0.25">
      <c r="A2502" s="117">
        <f>IFERROR('Data Input'!T2503/'Data Input'!U2503,0)</f>
        <v>0</v>
      </c>
      <c r="B2502" s="117">
        <f t="shared" si="274"/>
        <v>0</v>
      </c>
      <c r="C2502" s="52" t="s">
        <v>18</v>
      </c>
      <c r="D2502" s="117">
        <f t="shared" si="275"/>
        <v>0</v>
      </c>
      <c r="E2502" s="117">
        <f>IFERROR('Data Input'!I2503,0)</f>
        <v>0</v>
      </c>
      <c r="F2502" s="117">
        <f t="shared" si="276"/>
        <v>0</v>
      </c>
      <c r="G2502" s="117">
        <f t="shared" si="277"/>
        <v>0</v>
      </c>
      <c r="H2502" s="117" t="e">
        <f t="shared" si="278"/>
        <v>#DIV/0!</v>
      </c>
      <c r="I2502" s="117" t="e">
        <f t="shared" si="279"/>
        <v>#DIV/0!</v>
      </c>
      <c r="J2502" s="117">
        <f t="shared" si="280"/>
        <v>0</v>
      </c>
    </row>
    <row r="2503" spans="1:10" x14ac:dyDescent="0.25">
      <c r="A2503" s="117">
        <f>IFERROR('Data Input'!T2504/'Data Input'!U2504,0)</f>
        <v>0</v>
      </c>
      <c r="B2503" s="117">
        <f t="shared" si="274"/>
        <v>0</v>
      </c>
      <c r="C2503" s="52" t="s">
        <v>18</v>
      </c>
      <c r="D2503" s="117">
        <f t="shared" si="275"/>
        <v>0</v>
      </c>
      <c r="E2503" s="117">
        <f>IFERROR('Data Input'!I2504,0)</f>
        <v>0</v>
      </c>
      <c r="F2503" s="117">
        <f t="shared" si="276"/>
        <v>0</v>
      </c>
      <c r="G2503" s="117">
        <f t="shared" si="277"/>
        <v>0</v>
      </c>
      <c r="H2503" s="117" t="e">
        <f t="shared" si="278"/>
        <v>#DIV/0!</v>
      </c>
      <c r="I2503" s="117" t="e">
        <f t="shared" si="279"/>
        <v>#DIV/0!</v>
      </c>
      <c r="J2503" s="117">
        <f t="shared" si="280"/>
        <v>0</v>
      </c>
    </row>
    <row r="2504" spans="1:10" x14ac:dyDescent="0.25">
      <c r="A2504" s="117">
        <f>IFERROR('Data Input'!T2505/'Data Input'!U2505,0)</f>
        <v>0</v>
      </c>
      <c r="B2504" s="117">
        <f t="shared" si="274"/>
        <v>0</v>
      </c>
      <c r="C2504" s="52" t="s">
        <v>18</v>
      </c>
      <c r="D2504" s="117">
        <f t="shared" si="275"/>
        <v>0</v>
      </c>
      <c r="E2504" s="117">
        <f>IFERROR('Data Input'!I2505,0)</f>
        <v>0</v>
      </c>
      <c r="F2504" s="117">
        <f t="shared" si="276"/>
        <v>0</v>
      </c>
      <c r="G2504" s="117">
        <f t="shared" si="277"/>
        <v>0</v>
      </c>
      <c r="H2504" s="117" t="e">
        <f t="shared" si="278"/>
        <v>#DIV/0!</v>
      </c>
      <c r="I2504" s="117" t="e">
        <f t="shared" si="279"/>
        <v>#DIV/0!</v>
      </c>
      <c r="J2504" s="117">
        <f t="shared" si="280"/>
        <v>0</v>
      </c>
    </row>
    <row r="2505" spans="1:10" x14ac:dyDescent="0.25">
      <c r="A2505" s="117">
        <f>IFERROR('Data Input'!T2506/'Data Input'!U2506,0)</f>
        <v>0</v>
      </c>
      <c r="B2505" s="117">
        <f t="shared" si="274"/>
        <v>0</v>
      </c>
      <c r="C2505" s="52" t="s">
        <v>18</v>
      </c>
      <c r="D2505" s="117">
        <f t="shared" si="275"/>
        <v>0</v>
      </c>
      <c r="E2505" s="117">
        <f>IFERROR('Data Input'!I2506,0)</f>
        <v>0</v>
      </c>
      <c r="F2505" s="117">
        <f t="shared" si="276"/>
        <v>0</v>
      </c>
      <c r="G2505" s="117">
        <f t="shared" si="277"/>
        <v>0</v>
      </c>
      <c r="H2505" s="117" t="e">
        <f t="shared" si="278"/>
        <v>#DIV/0!</v>
      </c>
      <c r="I2505" s="117" t="e">
        <f t="shared" si="279"/>
        <v>#DIV/0!</v>
      </c>
      <c r="J2505" s="117">
        <f t="shared" si="280"/>
        <v>0</v>
      </c>
    </row>
    <row r="2506" spans="1:10" x14ac:dyDescent="0.25">
      <c r="A2506" s="117">
        <f>IFERROR('Data Input'!T2507/'Data Input'!U2507,0)</f>
        <v>0</v>
      </c>
      <c r="B2506" s="117">
        <f t="shared" si="274"/>
        <v>0</v>
      </c>
      <c r="C2506" s="52" t="s">
        <v>18</v>
      </c>
      <c r="D2506" s="117">
        <f t="shared" si="275"/>
        <v>0</v>
      </c>
      <c r="E2506" s="117">
        <f>IFERROR('Data Input'!I2507,0)</f>
        <v>0</v>
      </c>
      <c r="F2506" s="117">
        <f t="shared" si="276"/>
        <v>0</v>
      </c>
      <c r="G2506" s="117">
        <f t="shared" si="277"/>
        <v>0</v>
      </c>
      <c r="H2506" s="117" t="e">
        <f t="shared" si="278"/>
        <v>#DIV/0!</v>
      </c>
      <c r="I2506" s="117" t="e">
        <f t="shared" si="279"/>
        <v>#DIV/0!</v>
      </c>
      <c r="J2506" s="117">
        <f t="shared" si="280"/>
        <v>0</v>
      </c>
    </row>
    <row r="2507" spans="1:10" x14ac:dyDescent="0.25">
      <c r="A2507" s="117">
        <f>IFERROR('Data Input'!T2508/'Data Input'!U2508,0)</f>
        <v>0</v>
      </c>
      <c r="B2507" s="117">
        <f t="shared" si="274"/>
        <v>0</v>
      </c>
      <c r="C2507" s="52" t="s">
        <v>18</v>
      </c>
      <c r="D2507" s="117">
        <f t="shared" si="275"/>
        <v>0</v>
      </c>
      <c r="E2507" s="117">
        <f>IFERROR('Data Input'!I2508,0)</f>
        <v>0</v>
      </c>
      <c r="F2507" s="117">
        <f t="shared" si="276"/>
        <v>0</v>
      </c>
      <c r="G2507" s="117">
        <f t="shared" si="277"/>
        <v>0</v>
      </c>
      <c r="H2507" s="117" t="e">
        <f t="shared" si="278"/>
        <v>#DIV/0!</v>
      </c>
      <c r="I2507" s="117" t="e">
        <f t="shared" si="279"/>
        <v>#DIV/0!</v>
      </c>
      <c r="J2507" s="117">
        <f t="shared" si="280"/>
        <v>0</v>
      </c>
    </row>
    <row r="2508" spans="1:10" x14ac:dyDescent="0.25">
      <c r="A2508" s="117">
        <f>IFERROR('Data Input'!T2509/'Data Input'!U2509,0)</f>
        <v>0</v>
      </c>
      <c r="B2508" s="117">
        <f t="shared" si="274"/>
        <v>0</v>
      </c>
      <c r="C2508" s="52" t="s">
        <v>18</v>
      </c>
      <c r="D2508" s="117">
        <f t="shared" si="275"/>
        <v>0</v>
      </c>
      <c r="E2508" s="117">
        <f>IFERROR('Data Input'!I2509,0)</f>
        <v>0</v>
      </c>
      <c r="F2508" s="117">
        <f t="shared" si="276"/>
        <v>0</v>
      </c>
      <c r="G2508" s="117">
        <f t="shared" si="277"/>
        <v>0</v>
      </c>
      <c r="H2508" s="117" t="e">
        <f t="shared" si="278"/>
        <v>#DIV/0!</v>
      </c>
      <c r="I2508" s="117" t="e">
        <f t="shared" si="279"/>
        <v>#DIV/0!</v>
      </c>
      <c r="J2508" s="117">
        <f t="shared" si="280"/>
        <v>0</v>
      </c>
    </row>
    <row r="2509" spans="1:10" x14ac:dyDescent="0.25">
      <c r="A2509" s="117">
        <f>IFERROR('Data Input'!T2510/'Data Input'!U2510,0)</f>
        <v>0</v>
      </c>
      <c r="B2509" s="117">
        <f t="shared" si="274"/>
        <v>0</v>
      </c>
      <c r="C2509" s="52" t="s">
        <v>18</v>
      </c>
      <c r="D2509" s="117">
        <f t="shared" si="275"/>
        <v>0</v>
      </c>
      <c r="E2509" s="117">
        <f>IFERROR('Data Input'!I2510,0)</f>
        <v>0</v>
      </c>
      <c r="F2509" s="117">
        <f t="shared" si="276"/>
        <v>0</v>
      </c>
      <c r="G2509" s="117">
        <f t="shared" si="277"/>
        <v>0</v>
      </c>
      <c r="H2509" s="117" t="e">
        <f t="shared" si="278"/>
        <v>#DIV/0!</v>
      </c>
      <c r="I2509" s="117" t="e">
        <f t="shared" si="279"/>
        <v>#DIV/0!</v>
      </c>
      <c r="J2509" s="117">
        <f t="shared" si="280"/>
        <v>0</v>
      </c>
    </row>
    <row r="2510" spans="1:10" x14ac:dyDescent="0.25">
      <c r="A2510" s="117">
        <f>IFERROR('Data Input'!T2511/'Data Input'!U2511,0)</f>
        <v>0</v>
      </c>
      <c r="B2510" s="117">
        <f t="shared" si="274"/>
        <v>0</v>
      </c>
      <c r="C2510" s="52" t="s">
        <v>18</v>
      </c>
      <c r="D2510" s="117">
        <f t="shared" si="275"/>
        <v>0</v>
      </c>
      <c r="E2510" s="117">
        <f>IFERROR('Data Input'!I2511,0)</f>
        <v>0</v>
      </c>
      <c r="F2510" s="117">
        <f t="shared" si="276"/>
        <v>0</v>
      </c>
      <c r="G2510" s="117">
        <f t="shared" si="277"/>
        <v>0</v>
      </c>
      <c r="H2510" s="117" t="e">
        <f t="shared" si="278"/>
        <v>#DIV/0!</v>
      </c>
      <c r="I2510" s="117" t="e">
        <f t="shared" si="279"/>
        <v>#DIV/0!</v>
      </c>
      <c r="J2510" s="117">
        <f t="shared" si="280"/>
        <v>0</v>
      </c>
    </row>
    <row r="2511" spans="1:10" x14ac:dyDescent="0.25">
      <c r="A2511" s="117">
        <f>IFERROR('Data Input'!T2512/'Data Input'!U2512,0)</f>
        <v>0</v>
      </c>
      <c r="B2511" s="117">
        <f t="shared" si="274"/>
        <v>0</v>
      </c>
      <c r="C2511" s="52" t="s">
        <v>18</v>
      </c>
      <c r="D2511" s="117">
        <f t="shared" si="275"/>
        <v>0</v>
      </c>
      <c r="E2511" s="117">
        <f>IFERROR('Data Input'!I2512,0)</f>
        <v>0</v>
      </c>
      <c r="F2511" s="117">
        <f t="shared" si="276"/>
        <v>0</v>
      </c>
      <c r="G2511" s="117">
        <f t="shared" si="277"/>
        <v>0</v>
      </c>
      <c r="H2511" s="117" t="e">
        <f t="shared" si="278"/>
        <v>#DIV/0!</v>
      </c>
      <c r="I2511" s="117" t="e">
        <f t="shared" si="279"/>
        <v>#DIV/0!</v>
      </c>
      <c r="J2511" s="117">
        <f t="shared" si="280"/>
        <v>0</v>
      </c>
    </row>
    <row r="2512" spans="1:10" x14ac:dyDescent="0.25">
      <c r="A2512" s="117">
        <f>IFERROR('Data Input'!T2513/'Data Input'!U2513,0)</f>
        <v>0</v>
      </c>
      <c r="B2512" s="117">
        <f t="shared" si="274"/>
        <v>0</v>
      </c>
      <c r="C2512" s="52" t="s">
        <v>18</v>
      </c>
      <c r="D2512" s="117">
        <f t="shared" si="275"/>
        <v>0</v>
      </c>
      <c r="E2512" s="117">
        <f>IFERROR('Data Input'!I2513,0)</f>
        <v>0</v>
      </c>
      <c r="F2512" s="117">
        <f t="shared" si="276"/>
        <v>0</v>
      </c>
      <c r="G2512" s="117">
        <f t="shared" si="277"/>
        <v>0</v>
      </c>
      <c r="H2512" s="117" t="e">
        <f t="shared" si="278"/>
        <v>#DIV/0!</v>
      </c>
      <c r="I2512" s="117" t="e">
        <f t="shared" si="279"/>
        <v>#DIV/0!</v>
      </c>
      <c r="J2512" s="117">
        <f t="shared" si="280"/>
        <v>0</v>
      </c>
    </row>
    <row r="2513" spans="1:10" x14ac:dyDescent="0.25">
      <c r="A2513" s="117">
        <f>IFERROR('Data Input'!T2514/'Data Input'!U2514,0)</f>
        <v>0</v>
      </c>
      <c r="B2513" s="117">
        <f t="shared" si="274"/>
        <v>0</v>
      </c>
      <c r="C2513" s="52" t="s">
        <v>18</v>
      </c>
      <c r="D2513" s="117">
        <f t="shared" si="275"/>
        <v>0</v>
      </c>
      <c r="E2513" s="117">
        <f>IFERROR('Data Input'!I2514,0)</f>
        <v>0</v>
      </c>
      <c r="F2513" s="117">
        <f t="shared" si="276"/>
        <v>0</v>
      </c>
      <c r="G2513" s="117">
        <f t="shared" si="277"/>
        <v>0</v>
      </c>
      <c r="H2513" s="117" t="e">
        <f t="shared" si="278"/>
        <v>#DIV/0!</v>
      </c>
      <c r="I2513" s="117" t="e">
        <f t="shared" si="279"/>
        <v>#DIV/0!</v>
      </c>
      <c r="J2513" s="117">
        <f t="shared" si="280"/>
        <v>0</v>
      </c>
    </row>
    <row r="2514" spans="1:10" x14ac:dyDescent="0.25">
      <c r="A2514" s="117">
        <f>IFERROR('Data Input'!T2515/'Data Input'!U2515,0)</f>
        <v>0</v>
      </c>
      <c r="B2514" s="117">
        <f t="shared" si="274"/>
        <v>0</v>
      </c>
      <c r="C2514" s="52" t="s">
        <v>18</v>
      </c>
      <c r="D2514" s="117">
        <f t="shared" si="275"/>
        <v>0</v>
      </c>
      <c r="E2514" s="117">
        <f>IFERROR('Data Input'!I2515,0)</f>
        <v>0</v>
      </c>
      <c r="F2514" s="117">
        <f t="shared" si="276"/>
        <v>0</v>
      </c>
      <c r="G2514" s="117">
        <f t="shared" si="277"/>
        <v>0</v>
      </c>
      <c r="H2514" s="117" t="e">
        <f t="shared" si="278"/>
        <v>#DIV/0!</v>
      </c>
      <c r="I2514" s="117" t="e">
        <f t="shared" si="279"/>
        <v>#DIV/0!</v>
      </c>
      <c r="J2514" s="117">
        <f t="shared" si="280"/>
        <v>0</v>
      </c>
    </row>
    <row r="2515" spans="1:10" x14ac:dyDescent="0.25">
      <c r="A2515" s="117">
        <f>IFERROR('Data Input'!T2516/'Data Input'!U2516,0)</f>
        <v>0</v>
      </c>
      <c r="B2515" s="117">
        <f t="shared" si="274"/>
        <v>0</v>
      </c>
      <c r="C2515" s="52" t="s">
        <v>18</v>
      </c>
      <c r="D2515" s="117">
        <f t="shared" si="275"/>
        <v>0</v>
      </c>
      <c r="E2515" s="117">
        <f>IFERROR('Data Input'!I2516,0)</f>
        <v>0</v>
      </c>
      <c r="F2515" s="117">
        <f t="shared" si="276"/>
        <v>0</v>
      </c>
      <c r="G2515" s="117">
        <f t="shared" si="277"/>
        <v>0</v>
      </c>
      <c r="H2515" s="117" t="e">
        <f t="shared" si="278"/>
        <v>#DIV/0!</v>
      </c>
      <c r="I2515" s="117" t="e">
        <f t="shared" si="279"/>
        <v>#DIV/0!</v>
      </c>
      <c r="J2515" s="117">
        <f t="shared" si="280"/>
        <v>0</v>
      </c>
    </row>
    <row r="2516" spans="1:10" x14ac:dyDescent="0.25">
      <c r="A2516" s="117">
        <f>IFERROR('Data Input'!T2517/'Data Input'!U2517,0)</f>
        <v>0</v>
      </c>
      <c r="B2516" s="117">
        <f t="shared" si="274"/>
        <v>0</v>
      </c>
      <c r="C2516" s="52" t="s">
        <v>18</v>
      </c>
      <c r="D2516" s="117">
        <f t="shared" si="275"/>
        <v>0</v>
      </c>
      <c r="E2516" s="117">
        <f>IFERROR('Data Input'!I2517,0)</f>
        <v>0</v>
      </c>
      <c r="F2516" s="117">
        <f t="shared" si="276"/>
        <v>0</v>
      </c>
      <c r="G2516" s="117">
        <f t="shared" si="277"/>
        <v>0</v>
      </c>
      <c r="H2516" s="117" t="e">
        <f t="shared" si="278"/>
        <v>#DIV/0!</v>
      </c>
      <c r="I2516" s="117" t="e">
        <f t="shared" si="279"/>
        <v>#DIV/0!</v>
      </c>
      <c r="J2516" s="117">
        <f t="shared" si="280"/>
        <v>0</v>
      </c>
    </row>
    <row r="2517" spans="1:10" x14ac:dyDescent="0.25">
      <c r="A2517" s="117">
        <f>IFERROR('Data Input'!T2518/'Data Input'!U2518,0)</f>
        <v>0</v>
      </c>
      <c r="B2517" s="117">
        <f t="shared" si="274"/>
        <v>0</v>
      </c>
      <c r="C2517" s="52" t="s">
        <v>18</v>
      </c>
      <c r="D2517" s="117">
        <f t="shared" si="275"/>
        <v>0</v>
      </c>
      <c r="E2517" s="117">
        <f>IFERROR('Data Input'!I2518,0)</f>
        <v>0</v>
      </c>
      <c r="F2517" s="117">
        <f t="shared" si="276"/>
        <v>0</v>
      </c>
      <c r="G2517" s="117">
        <f t="shared" si="277"/>
        <v>0</v>
      </c>
      <c r="H2517" s="117" t="e">
        <f t="shared" si="278"/>
        <v>#DIV/0!</v>
      </c>
      <c r="I2517" s="117" t="e">
        <f t="shared" si="279"/>
        <v>#DIV/0!</v>
      </c>
      <c r="J2517" s="117">
        <f t="shared" si="280"/>
        <v>0</v>
      </c>
    </row>
    <row r="2518" spans="1:10" x14ac:dyDescent="0.25">
      <c r="A2518" s="117">
        <f>IFERROR('Data Input'!T2519/'Data Input'!U2519,0)</f>
        <v>0</v>
      </c>
      <c r="B2518" s="117">
        <f t="shared" si="274"/>
        <v>0</v>
      </c>
      <c r="C2518" s="52" t="s">
        <v>18</v>
      </c>
      <c r="D2518" s="117">
        <f t="shared" si="275"/>
        <v>0</v>
      </c>
      <c r="E2518" s="117">
        <f>IFERROR('Data Input'!I2519,0)</f>
        <v>0</v>
      </c>
      <c r="F2518" s="117">
        <f t="shared" si="276"/>
        <v>0</v>
      </c>
      <c r="G2518" s="117">
        <f t="shared" si="277"/>
        <v>0</v>
      </c>
      <c r="H2518" s="117" t="e">
        <f t="shared" si="278"/>
        <v>#DIV/0!</v>
      </c>
      <c r="I2518" s="117" t="e">
        <f t="shared" si="279"/>
        <v>#DIV/0!</v>
      </c>
      <c r="J2518" s="117">
        <f t="shared" si="280"/>
        <v>0</v>
      </c>
    </row>
    <row r="2519" spans="1:10" x14ac:dyDescent="0.25">
      <c r="A2519" s="117">
        <f>IFERROR('Data Input'!T2520/'Data Input'!U2520,0)</f>
        <v>0</v>
      </c>
      <c r="B2519" s="117">
        <f t="shared" si="274"/>
        <v>0</v>
      </c>
      <c r="C2519" s="52" t="s">
        <v>18</v>
      </c>
      <c r="D2519" s="117">
        <f t="shared" si="275"/>
        <v>0</v>
      </c>
      <c r="E2519" s="117">
        <f>IFERROR('Data Input'!I2520,0)</f>
        <v>0</v>
      </c>
      <c r="F2519" s="117">
        <f t="shared" si="276"/>
        <v>0</v>
      </c>
      <c r="G2519" s="117">
        <f t="shared" si="277"/>
        <v>0</v>
      </c>
      <c r="H2519" s="117" t="e">
        <f t="shared" si="278"/>
        <v>#DIV/0!</v>
      </c>
      <c r="I2519" s="117" t="e">
        <f t="shared" si="279"/>
        <v>#DIV/0!</v>
      </c>
      <c r="J2519" s="117">
        <f t="shared" si="280"/>
        <v>0</v>
      </c>
    </row>
    <row r="2520" spans="1:10" x14ac:dyDescent="0.25">
      <c r="A2520" s="117">
        <f>IFERROR('Data Input'!T2521/'Data Input'!U2521,0)</f>
        <v>0</v>
      </c>
      <c r="B2520" s="117">
        <f t="shared" si="274"/>
        <v>0</v>
      </c>
      <c r="C2520" s="52" t="s">
        <v>18</v>
      </c>
      <c r="D2520" s="117">
        <f t="shared" si="275"/>
        <v>0</v>
      </c>
      <c r="E2520" s="117">
        <f>IFERROR('Data Input'!I2521,0)</f>
        <v>0</v>
      </c>
      <c r="F2520" s="117">
        <f t="shared" si="276"/>
        <v>0</v>
      </c>
      <c r="G2520" s="117">
        <f t="shared" si="277"/>
        <v>0</v>
      </c>
      <c r="H2520" s="117" t="e">
        <f t="shared" si="278"/>
        <v>#DIV/0!</v>
      </c>
      <c r="I2520" s="117" t="e">
        <f t="shared" si="279"/>
        <v>#DIV/0!</v>
      </c>
      <c r="J2520" s="117">
        <f t="shared" si="280"/>
        <v>0</v>
      </c>
    </row>
    <row r="2521" spans="1:10" x14ac:dyDescent="0.25">
      <c r="A2521" s="117">
        <f>IFERROR('Data Input'!T2522/'Data Input'!U2522,0)</f>
        <v>0</v>
      </c>
      <c r="B2521" s="117">
        <f t="shared" si="274"/>
        <v>0</v>
      </c>
      <c r="C2521" s="52" t="s">
        <v>18</v>
      </c>
      <c r="D2521" s="117">
        <f t="shared" si="275"/>
        <v>0</v>
      </c>
      <c r="E2521" s="117">
        <f>IFERROR('Data Input'!I2522,0)</f>
        <v>0</v>
      </c>
      <c r="F2521" s="117">
        <f t="shared" si="276"/>
        <v>0</v>
      </c>
      <c r="G2521" s="117">
        <f t="shared" si="277"/>
        <v>0</v>
      </c>
      <c r="H2521" s="117" t="e">
        <f t="shared" si="278"/>
        <v>#DIV/0!</v>
      </c>
      <c r="I2521" s="117" t="e">
        <f t="shared" si="279"/>
        <v>#DIV/0!</v>
      </c>
      <c r="J2521" s="117">
        <f t="shared" si="280"/>
        <v>0</v>
      </c>
    </row>
    <row r="2522" spans="1:10" x14ac:dyDescent="0.25">
      <c r="A2522" s="117">
        <f>IFERROR('Data Input'!T2523/'Data Input'!U2523,0)</f>
        <v>0</v>
      </c>
      <c r="B2522" s="117">
        <f t="shared" si="274"/>
        <v>0</v>
      </c>
      <c r="C2522" s="52" t="s">
        <v>18</v>
      </c>
      <c r="D2522" s="117">
        <f t="shared" si="275"/>
        <v>0</v>
      </c>
      <c r="E2522" s="117">
        <f>IFERROR('Data Input'!I2523,0)</f>
        <v>0</v>
      </c>
      <c r="F2522" s="117">
        <f t="shared" si="276"/>
        <v>0</v>
      </c>
      <c r="G2522" s="117">
        <f t="shared" si="277"/>
        <v>0</v>
      </c>
      <c r="H2522" s="117" t="e">
        <f t="shared" si="278"/>
        <v>#DIV/0!</v>
      </c>
      <c r="I2522" s="117" t="e">
        <f t="shared" si="279"/>
        <v>#DIV/0!</v>
      </c>
      <c r="J2522" s="117">
        <f t="shared" si="280"/>
        <v>0</v>
      </c>
    </row>
    <row r="2523" spans="1:10" x14ac:dyDescent="0.25">
      <c r="A2523" s="117">
        <f>IFERROR('Data Input'!T2524/'Data Input'!U2524,0)</f>
        <v>0</v>
      </c>
      <c r="B2523" s="117">
        <f t="shared" si="274"/>
        <v>0</v>
      </c>
      <c r="C2523" s="52" t="s">
        <v>18</v>
      </c>
      <c r="D2523" s="117">
        <f t="shared" si="275"/>
        <v>0</v>
      </c>
      <c r="E2523" s="117">
        <f>IFERROR('Data Input'!I2524,0)</f>
        <v>0</v>
      </c>
      <c r="F2523" s="117">
        <f t="shared" si="276"/>
        <v>0</v>
      </c>
      <c r="G2523" s="117">
        <f t="shared" si="277"/>
        <v>0</v>
      </c>
      <c r="H2523" s="117" t="e">
        <f t="shared" si="278"/>
        <v>#DIV/0!</v>
      </c>
      <c r="I2523" s="117" t="e">
        <f t="shared" si="279"/>
        <v>#DIV/0!</v>
      </c>
      <c r="J2523" s="117">
        <f t="shared" si="280"/>
        <v>0</v>
      </c>
    </row>
    <row r="2524" spans="1:10" x14ac:dyDescent="0.25">
      <c r="A2524" s="117">
        <f>IFERROR('Data Input'!T2525/'Data Input'!U2525,0)</f>
        <v>0</v>
      </c>
      <c r="B2524" s="117">
        <f t="shared" si="274"/>
        <v>0</v>
      </c>
      <c r="C2524" s="52" t="s">
        <v>18</v>
      </c>
      <c r="D2524" s="117">
        <f t="shared" si="275"/>
        <v>0</v>
      </c>
      <c r="E2524" s="117">
        <f>IFERROR('Data Input'!I2525,0)</f>
        <v>0</v>
      </c>
      <c r="F2524" s="117">
        <f t="shared" si="276"/>
        <v>0</v>
      </c>
      <c r="G2524" s="117">
        <f t="shared" si="277"/>
        <v>0</v>
      </c>
      <c r="H2524" s="117" t="e">
        <f t="shared" si="278"/>
        <v>#DIV/0!</v>
      </c>
      <c r="I2524" s="117" t="e">
        <f t="shared" si="279"/>
        <v>#DIV/0!</v>
      </c>
      <c r="J2524" s="117">
        <f t="shared" si="280"/>
        <v>0</v>
      </c>
    </row>
    <row r="2525" spans="1:10" x14ac:dyDescent="0.25">
      <c r="A2525" s="117">
        <f>IFERROR('Data Input'!T2526/'Data Input'!U2526,0)</f>
        <v>0</v>
      </c>
      <c r="B2525" s="117">
        <f t="shared" si="274"/>
        <v>0</v>
      </c>
      <c r="C2525" s="52" t="s">
        <v>18</v>
      </c>
      <c r="D2525" s="117">
        <f t="shared" si="275"/>
        <v>0</v>
      </c>
      <c r="E2525" s="117">
        <f>IFERROR('Data Input'!I2526,0)</f>
        <v>0</v>
      </c>
      <c r="F2525" s="117">
        <f t="shared" si="276"/>
        <v>0</v>
      </c>
      <c r="G2525" s="117">
        <f t="shared" si="277"/>
        <v>0</v>
      </c>
      <c r="H2525" s="117" t="e">
        <f t="shared" si="278"/>
        <v>#DIV/0!</v>
      </c>
      <c r="I2525" s="117" t="e">
        <f t="shared" si="279"/>
        <v>#DIV/0!</v>
      </c>
      <c r="J2525" s="117">
        <f t="shared" si="280"/>
        <v>0</v>
      </c>
    </row>
    <row r="2526" spans="1:10" x14ac:dyDescent="0.25">
      <c r="A2526" s="117">
        <f>IFERROR('Data Input'!T2527/'Data Input'!U2527,0)</f>
        <v>0</v>
      </c>
      <c r="B2526" s="117">
        <f t="shared" si="274"/>
        <v>0</v>
      </c>
      <c r="C2526" s="52" t="s">
        <v>18</v>
      </c>
      <c r="D2526" s="117">
        <f t="shared" si="275"/>
        <v>0</v>
      </c>
      <c r="E2526" s="117">
        <f>IFERROR('Data Input'!I2527,0)</f>
        <v>0</v>
      </c>
      <c r="F2526" s="117">
        <f t="shared" si="276"/>
        <v>0</v>
      </c>
      <c r="G2526" s="117">
        <f t="shared" si="277"/>
        <v>0</v>
      </c>
      <c r="H2526" s="117" t="e">
        <f t="shared" si="278"/>
        <v>#DIV/0!</v>
      </c>
      <c r="I2526" s="117" t="e">
        <f t="shared" si="279"/>
        <v>#DIV/0!</v>
      </c>
      <c r="J2526" s="117">
        <f t="shared" si="280"/>
        <v>0</v>
      </c>
    </row>
    <row r="2527" spans="1:10" x14ac:dyDescent="0.25">
      <c r="A2527" s="117">
        <f>IFERROR('Data Input'!T2528/'Data Input'!U2528,0)</f>
        <v>0</v>
      </c>
      <c r="B2527" s="117">
        <f t="shared" si="274"/>
        <v>0</v>
      </c>
      <c r="C2527" s="52" t="s">
        <v>18</v>
      </c>
      <c r="D2527" s="117">
        <f t="shared" si="275"/>
        <v>0</v>
      </c>
      <c r="E2527" s="117">
        <f>IFERROR('Data Input'!I2528,0)</f>
        <v>0</v>
      </c>
      <c r="F2527" s="117">
        <f t="shared" si="276"/>
        <v>0</v>
      </c>
      <c r="G2527" s="117">
        <f t="shared" si="277"/>
        <v>0</v>
      </c>
      <c r="H2527" s="117" t="e">
        <f t="shared" si="278"/>
        <v>#DIV/0!</v>
      </c>
      <c r="I2527" s="117" t="e">
        <f t="shared" si="279"/>
        <v>#DIV/0!</v>
      </c>
      <c r="J2527" s="117">
        <f t="shared" si="280"/>
        <v>0</v>
      </c>
    </row>
    <row r="2528" spans="1:10" x14ac:dyDescent="0.25">
      <c r="A2528" s="117">
        <f>IFERROR('Data Input'!T2529/'Data Input'!U2529,0)</f>
        <v>0</v>
      </c>
      <c r="B2528" s="117">
        <f t="shared" si="274"/>
        <v>0</v>
      </c>
      <c r="C2528" s="52" t="s">
        <v>18</v>
      </c>
      <c r="D2528" s="117">
        <f t="shared" si="275"/>
        <v>0</v>
      </c>
      <c r="E2528" s="117">
        <f>IFERROR('Data Input'!I2529,0)</f>
        <v>0</v>
      </c>
      <c r="F2528" s="117">
        <f t="shared" si="276"/>
        <v>0</v>
      </c>
      <c r="G2528" s="117">
        <f t="shared" si="277"/>
        <v>0</v>
      </c>
      <c r="H2528" s="117" t="e">
        <f t="shared" si="278"/>
        <v>#DIV/0!</v>
      </c>
      <c r="I2528" s="117" t="e">
        <f t="shared" si="279"/>
        <v>#DIV/0!</v>
      </c>
      <c r="J2528" s="117">
        <f t="shared" si="280"/>
        <v>0</v>
      </c>
    </row>
    <row r="2529" spans="1:10" x14ac:dyDescent="0.25">
      <c r="A2529" s="117">
        <f>IFERROR('Data Input'!T2530/'Data Input'!U2530,0)</f>
        <v>0</v>
      </c>
      <c r="B2529" s="117">
        <f t="shared" si="274"/>
        <v>0</v>
      </c>
      <c r="C2529" s="52" t="s">
        <v>18</v>
      </c>
      <c r="D2529" s="117">
        <f t="shared" si="275"/>
        <v>0</v>
      </c>
      <c r="E2529" s="117">
        <f>IFERROR('Data Input'!I2530,0)</f>
        <v>0</v>
      </c>
      <c r="F2529" s="117">
        <f t="shared" si="276"/>
        <v>0</v>
      </c>
      <c r="G2529" s="117">
        <f t="shared" si="277"/>
        <v>0</v>
      </c>
      <c r="H2529" s="117" t="e">
        <f t="shared" si="278"/>
        <v>#DIV/0!</v>
      </c>
      <c r="I2529" s="117" t="e">
        <f t="shared" si="279"/>
        <v>#DIV/0!</v>
      </c>
      <c r="J2529" s="117">
        <f t="shared" si="280"/>
        <v>0</v>
      </c>
    </row>
    <row r="2530" spans="1:10" x14ac:dyDescent="0.25">
      <c r="A2530" s="117">
        <f>IFERROR('Data Input'!T2531/'Data Input'!U2531,0)</f>
        <v>0</v>
      </c>
      <c r="B2530" s="117">
        <f t="shared" si="274"/>
        <v>0</v>
      </c>
      <c r="C2530" s="52" t="s">
        <v>18</v>
      </c>
      <c r="D2530" s="117">
        <f t="shared" si="275"/>
        <v>0</v>
      </c>
      <c r="E2530" s="117">
        <f>IFERROR('Data Input'!I2531,0)</f>
        <v>0</v>
      </c>
      <c r="F2530" s="117">
        <f t="shared" si="276"/>
        <v>0</v>
      </c>
      <c r="G2530" s="117">
        <f t="shared" si="277"/>
        <v>0</v>
      </c>
      <c r="H2530" s="117" t="e">
        <f t="shared" si="278"/>
        <v>#DIV/0!</v>
      </c>
      <c r="I2530" s="117" t="e">
        <f t="shared" si="279"/>
        <v>#DIV/0!</v>
      </c>
      <c r="J2530" s="117">
        <f t="shared" si="280"/>
        <v>0</v>
      </c>
    </row>
    <row r="2531" spans="1:10" x14ac:dyDescent="0.25">
      <c r="A2531" s="117">
        <f>IFERROR('Data Input'!T2532/'Data Input'!U2532,0)</f>
        <v>0</v>
      </c>
      <c r="B2531" s="117">
        <f t="shared" si="274"/>
        <v>0</v>
      </c>
      <c r="C2531" s="52" t="s">
        <v>18</v>
      </c>
      <c r="D2531" s="117">
        <f t="shared" si="275"/>
        <v>0</v>
      </c>
      <c r="E2531" s="117">
        <f>IFERROR('Data Input'!I2532,0)</f>
        <v>0</v>
      </c>
      <c r="F2531" s="117">
        <f t="shared" si="276"/>
        <v>0</v>
      </c>
      <c r="G2531" s="117">
        <f t="shared" si="277"/>
        <v>0</v>
      </c>
      <c r="H2531" s="117" t="e">
        <f t="shared" si="278"/>
        <v>#DIV/0!</v>
      </c>
      <c r="I2531" s="117" t="e">
        <f t="shared" si="279"/>
        <v>#DIV/0!</v>
      </c>
      <c r="J2531" s="117">
        <f t="shared" si="280"/>
        <v>0</v>
      </c>
    </row>
    <row r="2532" spans="1:10" x14ac:dyDescent="0.25">
      <c r="A2532" s="117">
        <f>IFERROR('Data Input'!T2533/'Data Input'!U2533,0)</f>
        <v>0</v>
      </c>
      <c r="B2532" s="117">
        <f t="shared" si="274"/>
        <v>0</v>
      </c>
      <c r="C2532" s="52" t="s">
        <v>18</v>
      </c>
      <c r="D2532" s="117">
        <f t="shared" si="275"/>
        <v>0</v>
      </c>
      <c r="E2532" s="117">
        <f>IFERROR('Data Input'!I2533,0)</f>
        <v>0</v>
      </c>
      <c r="F2532" s="117">
        <f t="shared" si="276"/>
        <v>0</v>
      </c>
      <c r="G2532" s="117">
        <f t="shared" si="277"/>
        <v>0</v>
      </c>
      <c r="H2532" s="117" t="e">
        <f t="shared" si="278"/>
        <v>#DIV/0!</v>
      </c>
      <c r="I2532" s="117" t="e">
        <f t="shared" si="279"/>
        <v>#DIV/0!</v>
      </c>
      <c r="J2532" s="117">
        <f t="shared" si="280"/>
        <v>0</v>
      </c>
    </row>
    <row r="2533" spans="1:10" x14ac:dyDescent="0.25">
      <c r="A2533" s="117">
        <f>IFERROR('Data Input'!T2534/'Data Input'!U2534,0)</f>
        <v>0</v>
      </c>
      <c r="B2533" s="117">
        <f t="shared" si="274"/>
        <v>0</v>
      </c>
      <c r="C2533" s="52" t="s">
        <v>18</v>
      </c>
      <c r="D2533" s="117">
        <f t="shared" si="275"/>
        <v>0</v>
      </c>
      <c r="E2533" s="117">
        <f>IFERROR('Data Input'!I2534,0)</f>
        <v>0</v>
      </c>
      <c r="F2533" s="117">
        <f t="shared" si="276"/>
        <v>0</v>
      </c>
      <c r="G2533" s="117">
        <f t="shared" si="277"/>
        <v>0</v>
      </c>
      <c r="H2533" s="117" t="e">
        <f t="shared" si="278"/>
        <v>#DIV/0!</v>
      </c>
      <c r="I2533" s="117" t="e">
        <f t="shared" si="279"/>
        <v>#DIV/0!</v>
      </c>
      <c r="J2533" s="117">
        <f t="shared" si="280"/>
        <v>0</v>
      </c>
    </row>
    <row r="2534" spans="1:10" x14ac:dyDescent="0.25">
      <c r="A2534" s="117">
        <f>IFERROR('Data Input'!T2535/'Data Input'!U2535,0)</f>
        <v>0</v>
      </c>
      <c r="B2534" s="117">
        <f t="shared" si="274"/>
        <v>0</v>
      </c>
      <c r="C2534" s="52" t="s">
        <v>18</v>
      </c>
      <c r="D2534" s="117">
        <f t="shared" si="275"/>
        <v>0</v>
      </c>
      <c r="E2534" s="117">
        <f>IFERROR('Data Input'!I2535,0)</f>
        <v>0</v>
      </c>
      <c r="F2534" s="117">
        <f t="shared" si="276"/>
        <v>0</v>
      </c>
      <c r="G2534" s="117">
        <f t="shared" si="277"/>
        <v>0</v>
      </c>
      <c r="H2534" s="117" t="e">
        <f t="shared" si="278"/>
        <v>#DIV/0!</v>
      </c>
      <c r="I2534" s="117" t="e">
        <f t="shared" si="279"/>
        <v>#DIV/0!</v>
      </c>
      <c r="J2534" s="117">
        <f t="shared" si="280"/>
        <v>0</v>
      </c>
    </row>
    <row r="2535" spans="1:10" x14ac:dyDescent="0.25">
      <c r="A2535" s="117">
        <f>IFERROR('Data Input'!T2536/'Data Input'!U2536,0)</f>
        <v>0</v>
      </c>
      <c r="B2535" s="117">
        <f t="shared" si="274"/>
        <v>0</v>
      </c>
      <c r="C2535" s="52" t="s">
        <v>18</v>
      </c>
      <c r="D2535" s="117">
        <f t="shared" si="275"/>
        <v>0</v>
      </c>
      <c r="E2535" s="117">
        <f>IFERROR('Data Input'!I2536,0)</f>
        <v>0</v>
      </c>
      <c r="F2535" s="117">
        <f t="shared" si="276"/>
        <v>0</v>
      </c>
      <c r="G2535" s="117">
        <f t="shared" si="277"/>
        <v>0</v>
      </c>
      <c r="H2535" s="117" t="e">
        <f t="shared" si="278"/>
        <v>#DIV/0!</v>
      </c>
      <c r="I2535" s="117" t="e">
        <f t="shared" si="279"/>
        <v>#DIV/0!</v>
      </c>
      <c r="J2535" s="117">
        <f t="shared" si="280"/>
        <v>0</v>
      </c>
    </row>
    <row r="2536" spans="1:10" x14ac:dyDescent="0.25">
      <c r="A2536" s="117">
        <f>IFERROR('Data Input'!T2537/'Data Input'!U2537,0)</f>
        <v>0</v>
      </c>
      <c r="B2536" s="117">
        <f t="shared" si="274"/>
        <v>0</v>
      </c>
      <c r="C2536" s="52" t="s">
        <v>18</v>
      </c>
      <c r="D2536" s="117">
        <f t="shared" si="275"/>
        <v>0</v>
      </c>
      <c r="E2536" s="117">
        <f>IFERROR('Data Input'!I2537,0)</f>
        <v>0</v>
      </c>
      <c r="F2536" s="117">
        <f t="shared" si="276"/>
        <v>0</v>
      </c>
      <c r="G2536" s="117">
        <f t="shared" si="277"/>
        <v>0</v>
      </c>
      <c r="H2536" s="117" t="e">
        <f t="shared" si="278"/>
        <v>#DIV/0!</v>
      </c>
      <c r="I2536" s="117" t="e">
        <f t="shared" si="279"/>
        <v>#DIV/0!</v>
      </c>
      <c r="J2536" s="117">
        <f t="shared" si="280"/>
        <v>0</v>
      </c>
    </row>
    <row r="2537" spans="1:10" x14ac:dyDescent="0.25">
      <c r="A2537" s="117">
        <f>IFERROR('Data Input'!T2538/'Data Input'!U2538,0)</f>
        <v>0</v>
      </c>
      <c r="B2537" s="117">
        <f t="shared" si="274"/>
        <v>0</v>
      </c>
      <c r="C2537" s="52" t="s">
        <v>18</v>
      </c>
      <c r="D2537" s="117">
        <f t="shared" si="275"/>
        <v>0</v>
      </c>
      <c r="E2537" s="117">
        <f>IFERROR('Data Input'!I2538,0)</f>
        <v>0</v>
      </c>
      <c r="F2537" s="117">
        <f t="shared" si="276"/>
        <v>0</v>
      </c>
      <c r="G2537" s="117">
        <f t="shared" si="277"/>
        <v>0</v>
      </c>
      <c r="H2537" s="117" t="e">
        <f t="shared" si="278"/>
        <v>#DIV/0!</v>
      </c>
      <c r="I2537" s="117" t="e">
        <f t="shared" si="279"/>
        <v>#DIV/0!</v>
      </c>
      <c r="J2537" s="117">
        <f t="shared" si="280"/>
        <v>0</v>
      </c>
    </row>
    <row r="2538" spans="1:10" x14ac:dyDescent="0.25">
      <c r="A2538" s="117">
        <f>IFERROR('Data Input'!T2539/'Data Input'!U2539,0)</f>
        <v>0</v>
      </c>
      <c r="B2538" s="117">
        <f t="shared" si="274"/>
        <v>0</v>
      </c>
      <c r="C2538" s="52" t="s">
        <v>18</v>
      </c>
      <c r="D2538" s="117">
        <f t="shared" si="275"/>
        <v>0</v>
      </c>
      <c r="E2538" s="117">
        <f>IFERROR('Data Input'!I2539,0)</f>
        <v>0</v>
      </c>
      <c r="F2538" s="117">
        <f t="shared" si="276"/>
        <v>0</v>
      </c>
      <c r="G2538" s="117">
        <f t="shared" si="277"/>
        <v>0</v>
      </c>
      <c r="H2538" s="117" t="e">
        <f t="shared" si="278"/>
        <v>#DIV/0!</v>
      </c>
      <c r="I2538" s="117" t="e">
        <f t="shared" si="279"/>
        <v>#DIV/0!</v>
      </c>
      <c r="J2538" s="117">
        <f t="shared" si="280"/>
        <v>0</v>
      </c>
    </row>
    <row r="2539" spans="1:10" x14ac:dyDescent="0.25">
      <c r="A2539" s="117">
        <f>IFERROR('Data Input'!T2540/'Data Input'!U2540,0)</f>
        <v>0</v>
      </c>
      <c r="B2539" s="117">
        <f t="shared" si="274"/>
        <v>0</v>
      </c>
      <c r="C2539" s="52" t="s">
        <v>18</v>
      </c>
      <c r="D2539" s="117">
        <f t="shared" si="275"/>
        <v>0</v>
      </c>
      <c r="E2539" s="117">
        <f>IFERROR('Data Input'!I2540,0)</f>
        <v>0</v>
      </c>
      <c r="F2539" s="117">
        <f t="shared" si="276"/>
        <v>0</v>
      </c>
      <c r="G2539" s="117">
        <f t="shared" si="277"/>
        <v>0</v>
      </c>
      <c r="H2539" s="117" t="e">
        <f t="shared" si="278"/>
        <v>#DIV/0!</v>
      </c>
      <c r="I2539" s="117" t="e">
        <f t="shared" si="279"/>
        <v>#DIV/0!</v>
      </c>
      <c r="J2539" s="117">
        <f t="shared" si="280"/>
        <v>0</v>
      </c>
    </row>
    <row r="2540" spans="1:10" x14ac:dyDescent="0.25">
      <c r="A2540" s="117">
        <f>IFERROR('Data Input'!T2541/'Data Input'!U2541,0)</f>
        <v>0</v>
      </c>
      <c r="B2540" s="117">
        <f t="shared" si="274"/>
        <v>0</v>
      </c>
      <c r="C2540" s="52" t="s">
        <v>18</v>
      </c>
      <c r="D2540" s="117">
        <f t="shared" si="275"/>
        <v>0</v>
      </c>
      <c r="E2540" s="117">
        <f>IFERROR('Data Input'!I2541,0)</f>
        <v>0</v>
      </c>
      <c r="F2540" s="117">
        <f t="shared" si="276"/>
        <v>0</v>
      </c>
      <c r="G2540" s="117">
        <f t="shared" si="277"/>
        <v>0</v>
      </c>
      <c r="H2540" s="117" t="e">
        <f t="shared" si="278"/>
        <v>#DIV/0!</v>
      </c>
      <c r="I2540" s="117" t="e">
        <f t="shared" si="279"/>
        <v>#DIV/0!</v>
      </c>
      <c r="J2540" s="117">
        <f t="shared" si="280"/>
        <v>0</v>
      </c>
    </row>
    <row r="2541" spans="1:10" x14ac:dyDescent="0.25">
      <c r="A2541" s="117">
        <f>IFERROR('Data Input'!T2542/'Data Input'!U2542,0)</f>
        <v>0</v>
      </c>
      <c r="B2541" s="117">
        <f t="shared" si="274"/>
        <v>0</v>
      </c>
      <c r="C2541" s="52" t="s">
        <v>18</v>
      </c>
      <c r="D2541" s="117">
        <f t="shared" si="275"/>
        <v>0</v>
      </c>
      <c r="E2541" s="117">
        <f>IFERROR('Data Input'!I2542,0)</f>
        <v>0</v>
      </c>
      <c r="F2541" s="117">
        <f t="shared" si="276"/>
        <v>0</v>
      </c>
      <c r="G2541" s="117">
        <f t="shared" si="277"/>
        <v>0</v>
      </c>
      <c r="H2541" s="117" t="e">
        <f t="shared" si="278"/>
        <v>#DIV/0!</v>
      </c>
      <c r="I2541" s="117" t="e">
        <f t="shared" si="279"/>
        <v>#DIV/0!</v>
      </c>
      <c r="J2541" s="117">
        <f t="shared" si="280"/>
        <v>0</v>
      </c>
    </row>
    <row r="2542" spans="1:10" x14ac:dyDescent="0.25">
      <c r="A2542" s="117">
        <f>IFERROR('Data Input'!T2543/'Data Input'!U2543,0)</f>
        <v>0</v>
      </c>
      <c r="B2542" s="117">
        <f t="shared" si="274"/>
        <v>0</v>
      </c>
      <c r="C2542" s="52" t="s">
        <v>18</v>
      </c>
      <c r="D2542" s="117">
        <f t="shared" si="275"/>
        <v>0</v>
      </c>
      <c r="E2542" s="117">
        <f>IFERROR('Data Input'!I2543,0)</f>
        <v>0</v>
      </c>
      <c r="F2542" s="117">
        <f t="shared" si="276"/>
        <v>0</v>
      </c>
      <c r="G2542" s="117">
        <f t="shared" si="277"/>
        <v>0</v>
      </c>
      <c r="H2542" s="117" t="e">
        <f t="shared" si="278"/>
        <v>#DIV/0!</v>
      </c>
      <c r="I2542" s="117" t="e">
        <f t="shared" si="279"/>
        <v>#DIV/0!</v>
      </c>
      <c r="J2542" s="117">
        <f t="shared" si="280"/>
        <v>0</v>
      </c>
    </row>
    <row r="2543" spans="1:10" x14ac:dyDescent="0.25">
      <c r="A2543" s="117">
        <f>IFERROR('Data Input'!T2544/'Data Input'!U2544,0)</f>
        <v>0</v>
      </c>
      <c r="B2543" s="117">
        <f t="shared" si="274"/>
        <v>0</v>
      </c>
      <c r="C2543" s="52" t="s">
        <v>18</v>
      </c>
      <c r="D2543" s="117">
        <f t="shared" si="275"/>
        <v>0</v>
      </c>
      <c r="E2543" s="117">
        <f>IFERROR('Data Input'!I2544,0)</f>
        <v>0</v>
      </c>
      <c r="F2543" s="117">
        <f t="shared" si="276"/>
        <v>0</v>
      </c>
      <c r="G2543" s="117">
        <f t="shared" si="277"/>
        <v>0</v>
      </c>
      <c r="H2543" s="117" t="e">
        <f t="shared" si="278"/>
        <v>#DIV/0!</v>
      </c>
      <c r="I2543" s="117" t="e">
        <f t="shared" si="279"/>
        <v>#DIV/0!</v>
      </c>
      <c r="J2543" s="117">
        <f t="shared" si="280"/>
        <v>0</v>
      </c>
    </row>
    <row r="2544" spans="1:10" x14ac:dyDescent="0.25">
      <c r="A2544" s="117">
        <f>IFERROR('Data Input'!T2545/'Data Input'!U2545,0)</f>
        <v>0</v>
      </c>
      <c r="B2544" s="117">
        <f t="shared" si="274"/>
        <v>0</v>
      </c>
      <c r="C2544" s="52" t="s">
        <v>18</v>
      </c>
      <c r="D2544" s="117">
        <f t="shared" si="275"/>
        <v>0</v>
      </c>
      <c r="E2544" s="117">
        <f>IFERROR('Data Input'!I2545,0)</f>
        <v>0</v>
      </c>
      <c r="F2544" s="117">
        <f t="shared" si="276"/>
        <v>0</v>
      </c>
      <c r="G2544" s="117">
        <f t="shared" si="277"/>
        <v>0</v>
      </c>
      <c r="H2544" s="117" t="e">
        <f t="shared" si="278"/>
        <v>#DIV/0!</v>
      </c>
      <c r="I2544" s="117" t="e">
        <f t="shared" si="279"/>
        <v>#DIV/0!</v>
      </c>
      <c r="J2544" s="117">
        <f t="shared" si="280"/>
        <v>0</v>
      </c>
    </row>
    <row r="2545" spans="1:10" x14ac:dyDescent="0.25">
      <c r="A2545" s="117">
        <f>IFERROR('Data Input'!T2546/'Data Input'!U2546,0)</f>
        <v>0</v>
      </c>
      <c r="B2545" s="117">
        <f t="shared" si="274"/>
        <v>0</v>
      </c>
      <c r="C2545" s="52" t="s">
        <v>18</v>
      </c>
      <c r="D2545" s="117">
        <f t="shared" si="275"/>
        <v>0</v>
      </c>
      <c r="E2545" s="117">
        <f>IFERROR('Data Input'!I2546,0)</f>
        <v>0</v>
      </c>
      <c r="F2545" s="117">
        <f t="shared" si="276"/>
        <v>0</v>
      </c>
      <c r="G2545" s="117">
        <f t="shared" si="277"/>
        <v>0</v>
      </c>
      <c r="H2545" s="117" t="e">
        <f t="shared" si="278"/>
        <v>#DIV/0!</v>
      </c>
      <c r="I2545" s="117" t="e">
        <f t="shared" si="279"/>
        <v>#DIV/0!</v>
      </c>
      <c r="J2545" s="117">
        <f t="shared" si="280"/>
        <v>0</v>
      </c>
    </row>
    <row r="2546" spans="1:10" x14ac:dyDescent="0.25">
      <c r="A2546" s="117">
        <f>IFERROR('Data Input'!T2547/'Data Input'!U2547,0)</f>
        <v>0</v>
      </c>
      <c r="B2546" s="117">
        <f t="shared" si="274"/>
        <v>0</v>
      </c>
      <c r="C2546" s="52" t="s">
        <v>18</v>
      </c>
      <c r="D2546" s="117">
        <f t="shared" si="275"/>
        <v>0</v>
      </c>
      <c r="E2546" s="117">
        <f>IFERROR('Data Input'!I2547,0)</f>
        <v>0</v>
      </c>
      <c r="F2546" s="117">
        <f t="shared" si="276"/>
        <v>0</v>
      </c>
      <c r="G2546" s="117">
        <f t="shared" si="277"/>
        <v>0</v>
      </c>
      <c r="H2546" s="117" t="e">
        <f t="shared" si="278"/>
        <v>#DIV/0!</v>
      </c>
      <c r="I2546" s="117" t="e">
        <f t="shared" si="279"/>
        <v>#DIV/0!</v>
      </c>
      <c r="J2546" s="117">
        <f t="shared" si="280"/>
        <v>0</v>
      </c>
    </row>
    <row r="2547" spans="1:10" x14ac:dyDescent="0.25">
      <c r="A2547" s="117">
        <f>IFERROR('Data Input'!T2548/'Data Input'!U2548,0)</f>
        <v>0</v>
      </c>
      <c r="B2547" s="117">
        <f t="shared" si="274"/>
        <v>0</v>
      </c>
      <c r="C2547" s="52" t="s">
        <v>18</v>
      </c>
      <c r="D2547" s="117">
        <f t="shared" si="275"/>
        <v>0</v>
      </c>
      <c r="E2547" s="117">
        <f>IFERROR('Data Input'!I2548,0)</f>
        <v>0</v>
      </c>
      <c r="F2547" s="117">
        <f t="shared" si="276"/>
        <v>0</v>
      </c>
      <c r="G2547" s="117">
        <f t="shared" si="277"/>
        <v>0</v>
      </c>
      <c r="H2547" s="117" t="e">
        <f t="shared" si="278"/>
        <v>#DIV/0!</v>
      </c>
      <c r="I2547" s="117" t="e">
        <f t="shared" si="279"/>
        <v>#DIV/0!</v>
      </c>
      <c r="J2547" s="117">
        <f t="shared" si="280"/>
        <v>0</v>
      </c>
    </row>
    <row r="2548" spans="1:10" x14ac:dyDescent="0.25">
      <c r="A2548" s="117">
        <f>IFERROR('Data Input'!T2549/'Data Input'!U2549,0)</f>
        <v>0</v>
      </c>
      <c r="B2548" s="117">
        <f t="shared" si="274"/>
        <v>0</v>
      </c>
      <c r="C2548" s="52" t="s">
        <v>18</v>
      </c>
      <c r="D2548" s="117">
        <f t="shared" si="275"/>
        <v>0</v>
      </c>
      <c r="E2548" s="117">
        <f>IFERROR('Data Input'!I2549,0)</f>
        <v>0</v>
      </c>
      <c r="F2548" s="117">
        <f t="shared" si="276"/>
        <v>0</v>
      </c>
      <c r="G2548" s="117">
        <f t="shared" si="277"/>
        <v>0</v>
      </c>
      <c r="H2548" s="117" t="e">
        <f t="shared" si="278"/>
        <v>#DIV/0!</v>
      </c>
      <c r="I2548" s="117" t="e">
        <f t="shared" si="279"/>
        <v>#DIV/0!</v>
      </c>
      <c r="J2548" s="117">
        <f t="shared" si="280"/>
        <v>0</v>
      </c>
    </row>
    <row r="2549" spans="1:10" x14ac:dyDescent="0.25">
      <c r="A2549" s="117">
        <f>IFERROR('Data Input'!T2550/'Data Input'!U2550,0)</f>
        <v>0</v>
      </c>
      <c r="B2549" s="117">
        <f t="shared" si="274"/>
        <v>0</v>
      </c>
      <c r="C2549" s="52" t="s">
        <v>18</v>
      </c>
      <c r="D2549" s="117">
        <f t="shared" si="275"/>
        <v>0</v>
      </c>
      <c r="E2549" s="117">
        <f>IFERROR('Data Input'!I2550,0)</f>
        <v>0</v>
      </c>
      <c r="F2549" s="117">
        <f t="shared" si="276"/>
        <v>0</v>
      </c>
      <c r="G2549" s="117">
        <f t="shared" si="277"/>
        <v>0</v>
      </c>
      <c r="H2549" s="117" t="e">
        <f t="shared" si="278"/>
        <v>#DIV/0!</v>
      </c>
      <c r="I2549" s="117" t="e">
        <f t="shared" si="279"/>
        <v>#DIV/0!</v>
      </c>
      <c r="J2549" s="117">
        <f t="shared" si="280"/>
        <v>0</v>
      </c>
    </row>
    <row r="2550" spans="1:10" x14ac:dyDescent="0.25">
      <c r="A2550" s="117">
        <f>IFERROR('Data Input'!T2551/'Data Input'!U2551,0)</f>
        <v>0</v>
      </c>
      <c r="B2550" s="117">
        <f t="shared" si="274"/>
        <v>0</v>
      </c>
      <c r="C2550" s="52" t="s">
        <v>18</v>
      </c>
      <c r="D2550" s="117">
        <f t="shared" si="275"/>
        <v>0</v>
      </c>
      <c r="E2550" s="117">
        <f>IFERROR('Data Input'!I2551,0)</f>
        <v>0</v>
      </c>
      <c r="F2550" s="117">
        <f t="shared" si="276"/>
        <v>0</v>
      </c>
      <c r="G2550" s="117">
        <f t="shared" si="277"/>
        <v>0</v>
      </c>
      <c r="H2550" s="117" t="e">
        <f t="shared" si="278"/>
        <v>#DIV/0!</v>
      </c>
      <c r="I2550" s="117" t="e">
        <f t="shared" si="279"/>
        <v>#DIV/0!</v>
      </c>
      <c r="J2550" s="117">
        <f t="shared" si="280"/>
        <v>0</v>
      </c>
    </row>
    <row r="2551" spans="1:10" x14ac:dyDescent="0.25">
      <c r="A2551" s="117">
        <f>IFERROR('Data Input'!T2552/'Data Input'!U2552,0)</f>
        <v>0</v>
      </c>
      <c r="B2551" s="117">
        <f t="shared" si="274"/>
        <v>0</v>
      </c>
      <c r="C2551" s="52" t="s">
        <v>18</v>
      </c>
      <c r="D2551" s="117">
        <f t="shared" si="275"/>
        <v>0</v>
      </c>
      <c r="E2551" s="117">
        <f>IFERROR('Data Input'!I2552,0)</f>
        <v>0</v>
      </c>
      <c r="F2551" s="117">
        <f t="shared" si="276"/>
        <v>0</v>
      </c>
      <c r="G2551" s="117">
        <f t="shared" si="277"/>
        <v>0</v>
      </c>
      <c r="H2551" s="117" t="e">
        <f t="shared" si="278"/>
        <v>#DIV/0!</v>
      </c>
      <c r="I2551" s="117" t="e">
        <f t="shared" si="279"/>
        <v>#DIV/0!</v>
      </c>
      <c r="J2551" s="117">
        <f t="shared" si="280"/>
        <v>0</v>
      </c>
    </row>
    <row r="2552" spans="1:10" x14ac:dyDescent="0.25">
      <c r="A2552" s="117">
        <f>IFERROR('Data Input'!T2553/'Data Input'!U2553,0)</f>
        <v>0</v>
      </c>
      <c r="B2552" s="117">
        <f t="shared" si="274"/>
        <v>0</v>
      </c>
      <c r="C2552" s="52" t="s">
        <v>18</v>
      </c>
      <c r="D2552" s="117">
        <f t="shared" si="275"/>
        <v>0</v>
      </c>
      <c r="E2552" s="117">
        <f>IFERROR('Data Input'!I2553,0)</f>
        <v>0</v>
      </c>
      <c r="F2552" s="117">
        <f t="shared" si="276"/>
        <v>0</v>
      </c>
      <c r="G2552" s="117">
        <f t="shared" si="277"/>
        <v>0</v>
      </c>
      <c r="H2552" s="117" t="e">
        <f t="shared" si="278"/>
        <v>#DIV/0!</v>
      </c>
      <c r="I2552" s="117" t="e">
        <f t="shared" si="279"/>
        <v>#DIV/0!</v>
      </c>
      <c r="J2552" s="117">
        <f t="shared" si="280"/>
        <v>0</v>
      </c>
    </row>
    <row r="2553" spans="1:10" x14ac:dyDescent="0.25">
      <c r="A2553" s="117">
        <f>IFERROR('Data Input'!T2554/'Data Input'!U2554,0)</f>
        <v>0</v>
      </c>
      <c r="B2553" s="117">
        <f t="shared" si="274"/>
        <v>0</v>
      </c>
      <c r="C2553" s="52" t="s">
        <v>18</v>
      </c>
      <c r="D2553" s="117">
        <f t="shared" si="275"/>
        <v>0</v>
      </c>
      <c r="E2553" s="117">
        <f>IFERROR('Data Input'!I2554,0)</f>
        <v>0</v>
      </c>
      <c r="F2553" s="117">
        <f t="shared" si="276"/>
        <v>0</v>
      </c>
      <c r="G2553" s="117">
        <f t="shared" si="277"/>
        <v>0</v>
      </c>
      <c r="H2553" s="117" t="e">
        <f t="shared" si="278"/>
        <v>#DIV/0!</v>
      </c>
      <c r="I2553" s="117" t="e">
        <f t="shared" si="279"/>
        <v>#DIV/0!</v>
      </c>
      <c r="J2553" s="117">
        <f t="shared" si="280"/>
        <v>0</v>
      </c>
    </row>
    <row r="2554" spans="1:10" x14ac:dyDescent="0.25">
      <c r="A2554" s="117">
        <f>IFERROR('Data Input'!T2555/'Data Input'!U2555,0)</f>
        <v>0</v>
      </c>
      <c r="B2554" s="117">
        <f t="shared" si="274"/>
        <v>0</v>
      </c>
      <c r="C2554" s="52" t="s">
        <v>18</v>
      </c>
      <c r="D2554" s="117">
        <f t="shared" si="275"/>
        <v>0</v>
      </c>
      <c r="E2554" s="117">
        <f>IFERROR('Data Input'!I2555,0)</f>
        <v>0</v>
      </c>
      <c r="F2554" s="117">
        <f t="shared" si="276"/>
        <v>0</v>
      </c>
      <c r="G2554" s="117">
        <f t="shared" si="277"/>
        <v>0</v>
      </c>
      <c r="H2554" s="117" t="e">
        <f t="shared" si="278"/>
        <v>#DIV/0!</v>
      </c>
      <c r="I2554" s="117" t="e">
        <f t="shared" si="279"/>
        <v>#DIV/0!</v>
      </c>
      <c r="J2554" s="117">
        <f t="shared" si="280"/>
        <v>0</v>
      </c>
    </row>
    <row r="2555" spans="1:10" x14ac:dyDescent="0.25">
      <c r="A2555" s="117">
        <f>IFERROR('Data Input'!T2556/'Data Input'!U2556,0)</f>
        <v>0</v>
      </c>
      <c r="B2555" s="117">
        <f t="shared" si="274"/>
        <v>0</v>
      </c>
      <c r="C2555" s="52" t="s">
        <v>18</v>
      </c>
      <c r="D2555" s="117">
        <f t="shared" si="275"/>
        <v>0</v>
      </c>
      <c r="E2555" s="117">
        <f>IFERROR('Data Input'!I2556,0)</f>
        <v>0</v>
      </c>
      <c r="F2555" s="117">
        <f t="shared" si="276"/>
        <v>0</v>
      </c>
      <c r="G2555" s="117">
        <f t="shared" si="277"/>
        <v>0</v>
      </c>
      <c r="H2555" s="117" t="e">
        <f t="shared" si="278"/>
        <v>#DIV/0!</v>
      </c>
      <c r="I2555" s="117" t="e">
        <f t="shared" si="279"/>
        <v>#DIV/0!</v>
      </c>
      <c r="J2555" s="117">
        <f t="shared" si="280"/>
        <v>0</v>
      </c>
    </row>
    <row r="2556" spans="1:10" x14ac:dyDescent="0.25">
      <c r="A2556" s="117">
        <f>IFERROR('Data Input'!T2557/'Data Input'!U2557,0)</f>
        <v>0</v>
      </c>
      <c r="B2556" s="117">
        <f t="shared" si="274"/>
        <v>0</v>
      </c>
      <c r="C2556" s="52" t="s">
        <v>18</v>
      </c>
      <c r="D2556" s="117">
        <f t="shared" si="275"/>
        <v>0</v>
      </c>
      <c r="E2556" s="117">
        <f>IFERROR('Data Input'!I2557,0)</f>
        <v>0</v>
      </c>
      <c r="F2556" s="117">
        <f t="shared" si="276"/>
        <v>0</v>
      </c>
      <c r="G2556" s="117">
        <f t="shared" si="277"/>
        <v>0</v>
      </c>
      <c r="H2556" s="117" t="e">
        <f t="shared" si="278"/>
        <v>#DIV/0!</v>
      </c>
      <c r="I2556" s="117" t="e">
        <f t="shared" si="279"/>
        <v>#DIV/0!</v>
      </c>
      <c r="J2556" s="117">
        <f t="shared" si="280"/>
        <v>0</v>
      </c>
    </row>
    <row r="2557" spans="1:10" x14ac:dyDescent="0.25">
      <c r="A2557" s="117">
        <f>IFERROR('Data Input'!T2558/'Data Input'!U2558,0)</f>
        <v>0</v>
      </c>
      <c r="B2557" s="117">
        <f t="shared" si="274"/>
        <v>0</v>
      </c>
      <c r="C2557" s="52" t="s">
        <v>18</v>
      </c>
      <c r="D2557" s="117">
        <f t="shared" si="275"/>
        <v>0</v>
      </c>
      <c r="E2557" s="117">
        <f>IFERROR('Data Input'!I2558,0)</f>
        <v>0</v>
      </c>
      <c r="F2557" s="117">
        <f t="shared" si="276"/>
        <v>0</v>
      </c>
      <c r="G2557" s="117">
        <f t="shared" si="277"/>
        <v>0</v>
      </c>
      <c r="H2557" s="117" t="e">
        <f t="shared" si="278"/>
        <v>#DIV/0!</v>
      </c>
      <c r="I2557" s="117" t="e">
        <f t="shared" si="279"/>
        <v>#DIV/0!</v>
      </c>
      <c r="J2557" s="117">
        <f t="shared" si="280"/>
        <v>0</v>
      </c>
    </row>
    <row r="2558" spans="1:10" x14ac:dyDescent="0.25">
      <c r="A2558" s="117">
        <f>IFERROR('Data Input'!T2559/'Data Input'!U2559,0)</f>
        <v>0</v>
      </c>
      <c r="B2558" s="117">
        <f t="shared" si="274"/>
        <v>0</v>
      </c>
      <c r="C2558" s="52" t="s">
        <v>18</v>
      </c>
      <c r="D2558" s="117">
        <f t="shared" si="275"/>
        <v>0</v>
      </c>
      <c r="E2558" s="117">
        <f>IFERROR('Data Input'!I2559,0)</f>
        <v>0</v>
      </c>
      <c r="F2558" s="117">
        <f t="shared" si="276"/>
        <v>0</v>
      </c>
      <c r="G2558" s="117">
        <f t="shared" si="277"/>
        <v>0</v>
      </c>
      <c r="H2558" s="117" t="e">
        <f t="shared" si="278"/>
        <v>#DIV/0!</v>
      </c>
      <c r="I2558" s="117" t="e">
        <f t="shared" si="279"/>
        <v>#DIV/0!</v>
      </c>
      <c r="J2558" s="117">
        <f t="shared" si="280"/>
        <v>0</v>
      </c>
    </row>
    <row r="2559" spans="1:10" x14ac:dyDescent="0.25">
      <c r="A2559" s="117">
        <f>IFERROR('Data Input'!T2560/'Data Input'!U2560,0)</f>
        <v>0</v>
      </c>
      <c r="B2559" s="117">
        <f t="shared" si="274"/>
        <v>0</v>
      </c>
      <c r="C2559" s="52" t="s">
        <v>18</v>
      </c>
      <c r="D2559" s="117">
        <f t="shared" si="275"/>
        <v>0</v>
      </c>
      <c r="E2559" s="117">
        <f>IFERROR('Data Input'!I2560,0)</f>
        <v>0</v>
      </c>
      <c r="F2559" s="117">
        <f t="shared" si="276"/>
        <v>0</v>
      </c>
      <c r="G2559" s="117">
        <f t="shared" si="277"/>
        <v>0</v>
      </c>
      <c r="H2559" s="117" t="e">
        <f t="shared" si="278"/>
        <v>#DIV/0!</v>
      </c>
      <c r="I2559" s="117" t="e">
        <f t="shared" si="279"/>
        <v>#DIV/0!</v>
      </c>
      <c r="J2559" s="117">
        <f t="shared" si="280"/>
        <v>0</v>
      </c>
    </row>
    <row r="2560" spans="1:10" x14ac:dyDescent="0.25">
      <c r="A2560" s="117">
        <f>IFERROR('Data Input'!T2561/'Data Input'!U2561,0)</f>
        <v>0</v>
      </c>
      <c r="B2560" s="117">
        <f t="shared" si="274"/>
        <v>0</v>
      </c>
      <c r="C2560" s="52" t="s">
        <v>18</v>
      </c>
      <c r="D2560" s="117">
        <f t="shared" si="275"/>
        <v>0</v>
      </c>
      <c r="E2560" s="117">
        <f>IFERROR('Data Input'!I2561,0)</f>
        <v>0</v>
      </c>
      <c r="F2560" s="117">
        <f t="shared" si="276"/>
        <v>0</v>
      </c>
      <c r="G2560" s="117">
        <f t="shared" si="277"/>
        <v>0</v>
      </c>
      <c r="H2560" s="117" t="e">
        <f t="shared" si="278"/>
        <v>#DIV/0!</v>
      </c>
      <c r="I2560" s="117" t="e">
        <f t="shared" si="279"/>
        <v>#DIV/0!</v>
      </c>
      <c r="J2560" s="117">
        <f t="shared" si="280"/>
        <v>0</v>
      </c>
    </row>
    <row r="2561" spans="1:10" x14ac:dyDescent="0.25">
      <c r="A2561" s="117">
        <f>IFERROR('Data Input'!T2562/'Data Input'!U2562,0)</f>
        <v>0</v>
      </c>
      <c r="B2561" s="117">
        <f t="shared" si="274"/>
        <v>0</v>
      </c>
      <c r="C2561" s="52" t="s">
        <v>18</v>
      </c>
      <c r="D2561" s="117">
        <f t="shared" si="275"/>
        <v>0</v>
      </c>
      <c r="E2561" s="117">
        <f>IFERROR('Data Input'!I2562,0)</f>
        <v>0</v>
      </c>
      <c r="F2561" s="117">
        <f t="shared" si="276"/>
        <v>0</v>
      </c>
      <c r="G2561" s="117">
        <f t="shared" si="277"/>
        <v>0</v>
      </c>
      <c r="H2561" s="117" t="e">
        <f t="shared" si="278"/>
        <v>#DIV/0!</v>
      </c>
      <c r="I2561" s="117" t="e">
        <f t="shared" si="279"/>
        <v>#DIV/0!</v>
      </c>
      <c r="J2561" s="117">
        <f t="shared" si="280"/>
        <v>0</v>
      </c>
    </row>
    <row r="2562" spans="1:10" x14ac:dyDescent="0.25">
      <c r="A2562" s="117">
        <f>IFERROR('Data Input'!T2563/'Data Input'!U2563,0)</f>
        <v>0</v>
      </c>
      <c r="B2562" s="117">
        <f t="shared" si="274"/>
        <v>0</v>
      </c>
      <c r="C2562" s="52" t="s">
        <v>18</v>
      </c>
      <c r="D2562" s="117">
        <f t="shared" si="275"/>
        <v>0</v>
      </c>
      <c r="E2562" s="117">
        <f>IFERROR('Data Input'!I2563,0)</f>
        <v>0</v>
      </c>
      <c r="F2562" s="117">
        <f t="shared" si="276"/>
        <v>0</v>
      </c>
      <c r="G2562" s="117">
        <f t="shared" si="277"/>
        <v>0</v>
      </c>
      <c r="H2562" s="117" t="e">
        <f t="shared" si="278"/>
        <v>#DIV/0!</v>
      </c>
      <c r="I2562" s="117" t="e">
        <f t="shared" si="279"/>
        <v>#DIV/0!</v>
      </c>
      <c r="J2562" s="117">
        <f t="shared" si="280"/>
        <v>0</v>
      </c>
    </row>
    <row r="2563" spans="1:10" x14ac:dyDescent="0.25">
      <c r="A2563" s="117">
        <f>IFERROR('Data Input'!T2564/'Data Input'!U2564,0)</f>
        <v>0</v>
      </c>
      <c r="B2563" s="117">
        <f t="shared" ref="B2563:B2626" si="281">A2563^(2/3)</f>
        <v>0</v>
      </c>
      <c r="C2563" s="52" t="s">
        <v>18</v>
      </c>
      <c r="D2563" s="117">
        <f t="shared" ref="D2563:D2626" si="282">B2563</f>
        <v>0</v>
      </c>
      <c r="E2563" s="117">
        <f>IFERROR('Data Input'!I2564,0)</f>
        <v>0</v>
      </c>
      <c r="F2563" s="117">
        <f t="shared" ref="F2563:F2626" si="283">D2563*E2563</f>
        <v>0</v>
      </c>
      <c r="G2563" s="117">
        <f t="shared" ref="G2563:G2626" si="284">D2563^2</f>
        <v>0</v>
      </c>
      <c r="H2563" s="117" t="e">
        <f t="shared" ref="H2563:H2626" si="285">$M$3*D2563</f>
        <v>#DIV/0!</v>
      </c>
      <c r="I2563" s="117" t="e">
        <f t="shared" ref="I2563:I2626" si="286">(H2563-E2563)^2</f>
        <v>#DIV/0!</v>
      </c>
      <c r="J2563" s="117">
        <f t="shared" ref="J2563:J2626" si="287">(E2563-$M$2)^2</f>
        <v>0</v>
      </c>
    </row>
    <row r="2564" spans="1:10" x14ac:dyDescent="0.25">
      <c r="A2564" s="117">
        <f>IFERROR('Data Input'!T2565/'Data Input'!U2565,0)</f>
        <v>0</v>
      </c>
      <c r="B2564" s="117">
        <f t="shared" si="281"/>
        <v>0</v>
      </c>
      <c r="C2564" s="52" t="s">
        <v>18</v>
      </c>
      <c r="D2564" s="117">
        <f t="shared" si="282"/>
        <v>0</v>
      </c>
      <c r="E2564" s="117">
        <f>IFERROR('Data Input'!I2565,0)</f>
        <v>0</v>
      </c>
      <c r="F2564" s="117">
        <f t="shared" si="283"/>
        <v>0</v>
      </c>
      <c r="G2564" s="117">
        <f t="shared" si="284"/>
        <v>0</v>
      </c>
      <c r="H2564" s="117" t="e">
        <f t="shared" si="285"/>
        <v>#DIV/0!</v>
      </c>
      <c r="I2564" s="117" t="e">
        <f t="shared" si="286"/>
        <v>#DIV/0!</v>
      </c>
      <c r="J2564" s="117">
        <f t="shared" si="287"/>
        <v>0</v>
      </c>
    </row>
    <row r="2565" spans="1:10" x14ac:dyDescent="0.25">
      <c r="A2565" s="117">
        <f>IFERROR('Data Input'!T2566/'Data Input'!U2566,0)</f>
        <v>0</v>
      </c>
      <c r="B2565" s="117">
        <f t="shared" si="281"/>
        <v>0</v>
      </c>
      <c r="C2565" s="52" t="s">
        <v>18</v>
      </c>
      <c r="D2565" s="117">
        <f t="shared" si="282"/>
        <v>0</v>
      </c>
      <c r="E2565" s="117">
        <f>IFERROR('Data Input'!I2566,0)</f>
        <v>0</v>
      </c>
      <c r="F2565" s="117">
        <f t="shared" si="283"/>
        <v>0</v>
      </c>
      <c r="G2565" s="117">
        <f t="shared" si="284"/>
        <v>0</v>
      </c>
      <c r="H2565" s="117" t="e">
        <f t="shared" si="285"/>
        <v>#DIV/0!</v>
      </c>
      <c r="I2565" s="117" t="e">
        <f t="shared" si="286"/>
        <v>#DIV/0!</v>
      </c>
      <c r="J2565" s="117">
        <f t="shared" si="287"/>
        <v>0</v>
      </c>
    </row>
    <row r="2566" spans="1:10" x14ac:dyDescent="0.25">
      <c r="A2566" s="117">
        <f>IFERROR('Data Input'!T2567/'Data Input'!U2567,0)</f>
        <v>0</v>
      </c>
      <c r="B2566" s="117">
        <f t="shared" si="281"/>
        <v>0</v>
      </c>
      <c r="C2566" s="52" t="s">
        <v>18</v>
      </c>
      <c r="D2566" s="117">
        <f t="shared" si="282"/>
        <v>0</v>
      </c>
      <c r="E2566" s="117">
        <f>IFERROR('Data Input'!I2567,0)</f>
        <v>0</v>
      </c>
      <c r="F2566" s="117">
        <f t="shared" si="283"/>
        <v>0</v>
      </c>
      <c r="G2566" s="117">
        <f t="shared" si="284"/>
        <v>0</v>
      </c>
      <c r="H2566" s="117" t="e">
        <f t="shared" si="285"/>
        <v>#DIV/0!</v>
      </c>
      <c r="I2566" s="117" t="e">
        <f t="shared" si="286"/>
        <v>#DIV/0!</v>
      </c>
      <c r="J2566" s="117">
        <f t="shared" si="287"/>
        <v>0</v>
      </c>
    </row>
    <row r="2567" spans="1:10" x14ac:dyDescent="0.25">
      <c r="A2567" s="117">
        <f>IFERROR('Data Input'!T2568/'Data Input'!U2568,0)</f>
        <v>0</v>
      </c>
      <c r="B2567" s="117">
        <f t="shared" si="281"/>
        <v>0</v>
      </c>
      <c r="C2567" s="52" t="s">
        <v>18</v>
      </c>
      <c r="D2567" s="117">
        <f t="shared" si="282"/>
        <v>0</v>
      </c>
      <c r="E2567" s="117">
        <f>IFERROR('Data Input'!I2568,0)</f>
        <v>0</v>
      </c>
      <c r="F2567" s="117">
        <f t="shared" si="283"/>
        <v>0</v>
      </c>
      <c r="G2567" s="117">
        <f t="shared" si="284"/>
        <v>0</v>
      </c>
      <c r="H2567" s="117" t="e">
        <f t="shared" si="285"/>
        <v>#DIV/0!</v>
      </c>
      <c r="I2567" s="117" t="e">
        <f t="shared" si="286"/>
        <v>#DIV/0!</v>
      </c>
      <c r="J2567" s="117">
        <f t="shared" si="287"/>
        <v>0</v>
      </c>
    </row>
    <row r="2568" spans="1:10" x14ac:dyDescent="0.25">
      <c r="A2568" s="117">
        <f>IFERROR('Data Input'!T2569/'Data Input'!U2569,0)</f>
        <v>0</v>
      </c>
      <c r="B2568" s="117">
        <f t="shared" si="281"/>
        <v>0</v>
      </c>
      <c r="C2568" s="52" t="s">
        <v>18</v>
      </c>
      <c r="D2568" s="117">
        <f t="shared" si="282"/>
        <v>0</v>
      </c>
      <c r="E2568" s="117">
        <f>IFERROR('Data Input'!I2569,0)</f>
        <v>0</v>
      </c>
      <c r="F2568" s="117">
        <f t="shared" si="283"/>
        <v>0</v>
      </c>
      <c r="G2568" s="117">
        <f t="shared" si="284"/>
        <v>0</v>
      </c>
      <c r="H2568" s="117" t="e">
        <f t="shared" si="285"/>
        <v>#DIV/0!</v>
      </c>
      <c r="I2568" s="117" t="e">
        <f t="shared" si="286"/>
        <v>#DIV/0!</v>
      </c>
      <c r="J2568" s="117">
        <f t="shared" si="287"/>
        <v>0</v>
      </c>
    </row>
    <row r="2569" spans="1:10" x14ac:dyDescent="0.25">
      <c r="A2569" s="117">
        <f>IFERROR('Data Input'!T2570/'Data Input'!U2570,0)</f>
        <v>0</v>
      </c>
      <c r="B2569" s="117">
        <f t="shared" si="281"/>
        <v>0</v>
      </c>
      <c r="C2569" s="52" t="s">
        <v>18</v>
      </c>
      <c r="D2569" s="117">
        <f t="shared" si="282"/>
        <v>0</v>
      </c>
      <c r="E2569" s="117">
        <f>IFERROR('Data Input'!I2570,0)</f>
        <v>0</v>
      </c>
      <c r="F2569" s="117">
        <f t="shared" si="283"/>
        <v>0</v>
      </c>
      <c r="G2569" s="117">
        <f t="shared" si="284"/>
        <v>0</v>
      </c>
      <c r="H2569" s="117" t="e">
        <f t="shared" si="285"/>
        <v>#DIV/0!</v>
      </c>
      <c r="I2569" s="117" t="e">
        <f t="shared" si="286"/>
        <v>#DIV/0!</v>
      </c>
      <c r="J2569" s="117">
        <f t="shared" si="287"/>
        <v>0</v>
      </c>
    </row>
    <row r="2570" spans="1:10" x14ac:dyDescent="0.25">
      <c r="A2570" s="117">
        <f>IFERROR('Data Input'!T2571/'Data Input'!U2571,0)</f>
        <v>0</v>
      </c>
      <c r="B2570" s="117">
        <f t="shared" si="281"/>
        <v>0</v>
      </c>
      <c r="C2570" s="52" t="s">
        <v>18</v>
      </c>
      <c r="D2570" s="117">
        <f t="shared" si="282"/>
        <v>0</v>
      </c>
      <c r="E2570" s="117">
        <f>IFERROR('Data Input'!I2571,0)</f>
        <v>0</v>
      </c>
      <c r="F2570" s="117">
        <f t="shared" si="283"/>
        <v>0</v>
      </c>
      <c r="G2570" s="117">
        <f t="shared" si="284"/>
        <v>0</v>
      </c>
      <c r="H2570" s="117" t="e">
        <f t="shared" si="285"/>
        <v>#DIV/0!</v>
      </c>
      <c r="I2570" s="117" t="e">
        <f t="shared" si="286"/>
        <v>#DIV/0!</v>
      </c>
      <c r="J2570" s="117">
        <f t="shared" si="287"/>
        <v>0</v>
      </c>
    </row>
    <row r="2571" spans="1:10" x14ac:dyDescent="0.25">
      <c r="A2571" s="117">
        <f>IFERROR('Data Input'!T2572/'Data Input'!U2572,0)</f>
        <v>0</v>
      </c>
      <c r="B2571" s="117">
        <f t="shared" si="281"/>
        <v>0</v>
      </c>
      <c r="C2571" s="52" t="s">
        <v>18</v>
      </c>
      <c r="D2571" s="117">
        <f t="shared" si="282"/>
        <v>0</v>
      </c>
      <c r="E2571" s="117">
        <f>IFERROR('Data Input'!I2572,0)</f>
        <v>0</v>
      </c>
      <c r="F2571" s="117">
        <f t="shared" si="283"/>
        <v>0</v>
      </c>
      <c r="G2571" s="117">
        <f t="shared" si="284"/>
        <v>0</v>
      </c>
      <c r="H2571" s="117" t="e">
        <f t="shared" si="285"/>
        <v>#DIV/0!</v>
      </c>
      <c r="I2571" s="117" t="e">
        <f t="shared" si="286"/>
        <v>#DIV/0!</v>
      </c>
      <c r="J2571" s="117">
        <f t="shared" si="287"/>
        <v>0</v>
      </c>
    </row>
    <row r="2572" spans="1:10" x14ac:dyDescent="0.25">
      <c r="A2572" s="117">
        <f>IFERROR('Data Input'!T2573/'Data Input'!U2573,0)</f>
        <v>0</v>
      </c>
      <c r="B2572" s="117">
        <f t="shared" si="281"/>
        <v>0</v>
      </c>
      <c r="C2572" s="52" t="s">
        <v>18</v>
      </c>
      <c r="D2572" s="117">
        <f t="shared" si="282"/>
        <v>0</v>
      </c>
      <c r="E2572" s="117">
        <f>IFERROR('Data Input'!I2573,0)</f>
        <v>0</v>
      </c>
      <c r="F2572" s="117">
        <f t="shared" si="283"/>
        <v>0</v>
      </c>
      <c r="G2572" s="117">
        <f t="shared" si="284"/>
        <v>0</v>
      </c>
      <c r="H2572" s="117" t="e">
        <f t="shared" si="285"/>
        <v>#DIV/0!</v>
      </c>
      <c r="I2572" s="117" t="e">
        <f t="shared" si="286"/>
        <v>#DIV/0!</v>
      </c>
      <c r="J2572" s="117">
        <f t="shared" si="287"/>
        <v>0</v>
      </c>
    </row>
    <row r="2573" spans="1:10" x14ac:dyDescent="0.25">
      <c r="A2573" s="117">
        <f>IFERROR('Data Input'!T2574/'Data Input'!U2574,0)</f>
        <v>0</v>
      </c>
      <c r="B2573" s="117">
        <f t="shared" si="281"/>
        <v>0</v>
      </c>
      <c r="C2573" s="52" t="s">
        <v>18</v>
      </c>
      <c r="D2573" s="117">
        <f t="shared" si="282"/>
        <v>0</v>
      </c>
      <c r="E2573" s="117">
        <f>IFERROR('Data Input'!I2574,0)</f>
        <v>0</v>
      </c>
      <c r="F2573" s="117">
        <f t="shared" si="283"/>
        <v>0</v>
      </c>
      <c r="G2573" s="117">
        <f t="shared" si="284"/>
        <v>0</v>
      </c>
      <c r="H2573" s="117" t="e">
        <f t="shared" si="285"/>
        <v>#DIV/0!</v>
      </c>
      <c r="I2573" s="117" t="e">
        <f t="shared" si="286"/>
        <v>#DIV/0!</v>
      </c>
      <c r="J2573" s="117">
        <f t="shared" si="287"/>
        <v>0</v>
      </c>
    </row>
    <row r="2574" spans="1:10" x14ac:dyDescent="0.25">
      <c r="A2574" s="117">
        <f>IFERROR('Data Input'!T2575/'Data Input'!U2575,0)</f>
        <v>0</v>
      </c>
      <c r="B2574" s="117">
        <f t="shared" si="281"/>
        <v>0</v>
      </c>
      <c r="C2574" s="52" t="s">
        <v>18</v>
      </c>
      <c r="D2574" s="117">
        <f t="shared" si="282"/>
        <v>0</v>
      </c>
      <c r="E2574" s="117">
        <f>IFERROR('Data Input'!I2575,0)</f>
        <v>0</v>
      </c>
      <c r="F2574" s="117">
        <f t="shared" si="283"/>
        <v>0</v>
      </c>
      <c r="G2574" s="117">
        <f t="shared" si="284"/>
        <v>0</v>
      </c>
      <c r="H2574" s="117" t="e">
        <f t="shared" si="285"/>
        <v>#DIV/0!</v>
      </c>
      <c r="I2574" s="117" t="e">
        <f t="shared" si="286"/>
        <v>#DIV/0!</v>
      </c>
      <c r="J2574" s="117">
        <f t="shared" si="287"/>
        <v>0</v>
      </c>
    </row>
    <row r="2575" spans="1:10" x14ac:dyDescent="0.25">
      <c r="A2575" s="117">
        <f>IFERROR('Data Input'!T2576/'Data Input'!U2576,0)</f>
        <v>0</v>
      </c>
      <c r="B2575" s="117">
        <f t="shared" si="281"/>
        <v>0</v>
      </c>
      <c r="C2575" s="52" t="s">
        <v>18</v>
      </c>
      <c r="D2575" s="117">
        <f t="shared" si="282"/>
        <v>0</v>
      </c>
      <c r="E2575" s="117">
        <f>IFERROR('Data Input'!I2576,0)</f>
        <v>0</v>
      </c>
      <c r="F2575" s="117">
        <f t="shared" si="283"/>
        <v>0</v>
      </c>
      <c r="G2575" s="117">
        <f t="shared" si="284"/>
        <v>0</v>
      </c>
      <c r="H2575" s="117" t="e">
        <f t="shared" si="285"/>
        <v>#DIV/0!</v>
      </c>
      <c r="I2575" s="117" t="e">
        <f t="shared" si="286"/>
        <v>#DIV/0!</v>
      </c>
      <c r="J2575" s="117">
        <f t="shared" si="287"/>
        <v>0</v>
      </c>
    </row>
    <row r="2576" spans="1:10" x14ac:dyDescent="0.25">
      <c r="A2576" s="117">
        <f>IFERROR('Data Input'!T2577/'Data Input'!U2577,0)</f>
        <v>0</v>
      </c>
      <c r="B2576" s="117">
        <f t="shared" si="281"/>
        <v>0</v>
      </c>
      <c r="C2576" s="52" t="s">
        <v>18</v>
      </c>
      <c r="D2576" s="117">
        <f t="shared" si="282"/>
        <v>0</v>
      </c>
      <c r="E2576" s="117">
        <f>IFERROR('Data Input'!I2577,0)</f>
        <v>0</v>
      </c>
      <c r="F2576" s="117">
        <f t="shared" si="283"/>
        <v>0</v>
      </c>
      <c r="G2576" s="117">
        <f t="shared" si="284"/>
        <v>0</v>
      </c>
      <c r="H2576" s="117" t="e">
        <f t="shared" si="285"/>
        <v>#DIV/0!</v>
      </c>
      <c r="I2576" s="117" t="e">
        <f t="shared" si="286"/>
        <v>#DIV/0!</v>
      </c>
      <c r="J2576" s="117">
        <f t="shared" si="287"/>
        <v>0</v>
      </c>
    </row>
    <row r="2577" spans="1:10" x14ac:dyDescent="0.25">
      <c r="A2577" s="117">
        <f>IFERROR('Data Input'!T2578/'Data Input'!U2578,0)</f>
        <v>0</v>
      </c>
      <c r="B2577" s="117">
        <f t="shared" si="281"/>
        <v>0</v>
      </c>
      <c r="C2577" s="52" t="s">
        <v>18</v>
      </c>
      <c r="D2577" s="117">
        <f t="shared" si="282"/>
        <v>0</v>
      </c>
      <c r="E2577" s="117">
        <f>IFERROR('Data Input'!I2578,0)</f>
        <v>0</v>
      </c>
      <c r="F2577" s="117">
        <f t="shared" si="283"/>
        <v>0</v>
      </c>
      <c r="G2577" s="117">
        <f t="shared" si="284"/>
        <v>0</v>
      </c>
      <c r="H2577" s="117" t="e">
        <f t="shared" si="285"/>
        <v>#DIV/0!</v>
      </c>
      <c r="I2577" s="117" t="e">
        <f t="shared" si="286"/>
        <v>#DIV/0!</v>
      </c>
      <c r="J2577" s="117">
        <f t="shared" si="287"/>
        <v>0</v>
      </c>
    </row>
    <row r="2578" spans="1:10" x14ac:dyDescent="0.25">
      <c r="A2578" s="117">
        <f>IFERROR('Data Input'!T2579/'Data Input'!U2579,0)</f>
        <v>0</v>
      </c>
      <c r="B2578" s="117">
        <f t="shared" si="281"/>
        <v>0</v>
      </c>
      <c r="C2578" s="52" t="s">
        <v>18</v>
      </c>
      <c r="D2578" s="117">
        <f t="shared" si="282"/>
        <v>0</v>
      </c>
      <c r="E2578" s="117">
        <f>IFERROR('Data Input'!I2579,0)</f>
        <v>0</v>
      </c>
      <c r="F2578" s="117">
        <f t="shared" si="283"/>
        <v>0</v>
      </c>
      <c r="G2578" s="117">
        <f t="shared" si="284"/>
        <v>0</v>
      </c>
      <c r="H2578" s="117" t="e">
        <f t="shared" si="285"/>
        <v>#DIV/0!</v>
      </c>
      <c r="I2578" s="117" t="e">
        <f t="shared" si="286"/>
        <v>#DIV/0!</v>
      </c>
      <c r="J2578" s="117">
        <f t="shared" si="287"/>
        <v>0</v>
      </c>
    </row>
    <row r="2579" spans="1:10" x14ac:dyDescent="0.25">
      <c r="A2579" s="117">
        <f>IFERROR('Data Input'!T2580/'Data Input'!U2580,0)</f>
        <v>0</v>
      </c>
      <c r="B2579" s="117">
        <f t="shared" si="281"/>
        <v>0</v>
      </c>
      <c r="C2579" s="52" t="s">
        <v>18</v>
      </c>
      <c r="D2579" s="117">
        <f t="shared" si="282"/>
        <v>0</v>
      </c>
      <c r="E2579" s="117">
        <f>IFERROR('Data Input'!I2580,0)</f>
        <v>0</v>
      </c>
      <c r="F2579" s="117">
        <f t="shared" si="283"/>
        <v>0</v>
      </c>
      <c r="G2579" s="117">
        <f t="shared" si="284"/>
        <v>0</v>
      </c>
      <c r="H2579" s="117" t="e">
        <f t="shared" si="285"/>
        <v>#DIV/0!</v>
      </c>
      <c r="I2579" s="117" t="e">
        <f t="shared" si="286"/>
        <v>#DIV/0!</v>
      </c>
      <c r="J2579" s="117">
        <f t="shared" si="287"/>
        <v>0</v>
      </c>
    </row>
    <row r="2580" spans="1:10" x14ac:dyDescent="0.25">
      <c r="A2580" s="117">
        <f>IFERROR('Data Input'!T2581/'Data Input'!U2581,0)</f>
        <v>0</v>
      </c>
      <c r="B2580" s="117">
        <f t="shared" si="281"/>
        <v>0</v>
      </c>
      <c r="C2580" s="52" t="s">
        <v>18</v>
      </c>
      <c r="D2580" s="117">
        <f t="shared" si="282"/>
        <v>0</v>
      </c>
      <c r="E2580" s="117">
        <f>IFERROR('Data Input'!I2581,0)</f>
        <v>0</v>
      </c>
      <c r="F2580" s="117">
        <f t="shared" si="283"/>
        <v>0</v>
      </c>
      <c r="G2580" s="117">
        <f t="shared" si="284"/>
        <v>0</v>
      </c>
      <c r="H2580" s="117" t="e">
        <f t="shared" si="285"/>
        <v>#DIV/0!</v>
      </c>
      <c r="I2580" s="117" t="e">
        <f t="shared" si="286"/>
        <v>#DIV/0!</v>
      </c>
      <c r="J2580" s="117">
        <f t="shared" si="287"/>
        <v>0</v>
      </c>
    </row>
    <row r="2581" spans="1:10" x14ac:dyDescent="0.25">
      <c r="A2581" s="117">
        <f>IFERROR('Data Input'!T2582/'Data Input'!U2582,0)</f>
        <v>0</v>
      </c>
      <c r="B2581" s="117">
        <f t="shared" si="281"/>
        <v>0</v>
      </c>
      <c r="C2581" s="52" t="s">
        <v>18</v>
      </c>
      <c r="D2581" s="117">
        <f t="shared" si="282"/>
        <v>0</v>
      </c>
      <c r="E2581" s="117">
        <f>IFERROR('Data Input'!I2582,0)</f>
        <v>0</v>
      </c>
      <c r="F2581" s="117">
        <f t="shared" si="283"/>
        <v>0</v>
      </c>
      <c r="G2581" s="117">
        <f t="shared" si="284"/>
        <v>0</v>
      </c>
      <c r="H2581" s="117" t="e">
        <f t="shared" si="285"/>
        <v>#DIV/0!</v>
      </c>
      <c r="I2581" s="117" t="e">
        <f t="shared" si="286"/>
        <v>#DIV/0!</v>
      </c>
      <c r="J2581" s="117">
        <f t="shared" si="287"/>
        <v>0</v>
      </c>
    </row>
    <row r="2582" spans="1:10" x14ac:dyDescent="0.25">
      <c r="A2582" s="117">
        <f>IFERROR('Data Input'!T2583/'Data Input'!U2583,0)</f>
        <v>0</v>
      </c>
      <c r="B2582" s="117">
        <f t="shared" si="281"/>
        <v>0</v>
      </c>
      <c r="C2582" s="52" t="s">
        <v>18</v>
      </c>
      <c r="D2582" s="117">
        <f t="shared" si="282"/>
        <v>0</v>
      </c>
      <c r="E2582" s="117">
        <f>IFERROR('Data Input'!I2583,0)</f>
        <v>0</v>
      </c>
      <c r="F2582" s="117">
        <f t="shared" si="283"/>
        <v>0</v>
      </c>
      <c r="G2582" s="117">
        <f t="shared" si="284"/>
        <v>0</v>
      </c>
      <c r="H2582" s="117" t="e">
        <f t="shared" si="285"/>
        <v>#DIV/0!</v>
      </c>
      <c r="I2582" s="117" t="e">
        <f t="shared" si="286"/>
        <v>#DIV/0!</v>
      </c>
      <c r="J2582" s="117">
        <f t="shared" si="287"/>
        <v>0</v>
      </c>
    </row>
    <row r="2583" spans="1:10" x14ac:dyDescent="0.25">
      <c r="A2583" s="117">
        <f>IFERROR('Data Input'!T2584/'Data Input'!U2584,0)</f>
        <v>0</v>
      </c>
      <c r="B2583" s="117">
        <f t="shared" si="281"/>
        <v>0</v>
      </c>
      <c r="C2583" s="52" t="s">
        <v>18</v>
      </c>
      <c r="D2583" s="117">
        <f t="shared" si="282"/>
        <v>0</v>
      </c>
      <c r="E2583" s="117">
        <f>IFERROR('Data Input'!I2584,0)</f>
        <v>0</v>
      </c>
      <c r="F2583" s="117">
        <f t="shared" si="283"/>
        <v>0</v>
      </c>
      <c r="G2583" s="117">
        <f t="shared" si="284"/>
        <v>0</v>
      </c>
      <c r="H2583" s="117" t="e">
        <f t="shared" si="285"/>
        <v>#DIV/0!</v>
      </c>
      <c r="I2583" s="117" t="e">
        <f t="shared" si="286"/>
        <v>#DIV/0!</v>
      </c>
      <c r="J2583" s="117">
        <f t="shared" si="287"/>
        <v>0</v>
      </c>
    </row>
    <row r="2584" spans="1:10" x14ac:dyDescent="0.25">
      <c r="A2584" s="117">
        <f>IFERROR('Data Input'!T2585/'Data Input'!U2585,0)</f>
        <v>0</v>
      </c>
      <c r="B2584" s="117">
        <f t="shared" si="281"/>
        <v>0</v>
      </c>
      <c r="C2584" s="52" t="s">
        <v>18</v>
      </c>
      <c r="D2584" s="117">
        <f t="shared" si="282"/>
        <v>0</v>
      </c>
      <c r="E2584" s="117">
        <f>IFERROR('Data Input'!I2585,0)</f>
        <v>0</v>
      </c>
      <c r="F2584" s="117">
        <f t="shared" si="283"/>
        <v>0</v>
      </c>
      <c r="G2584" s="117">
        <f t="shared" si="284"/>
        <v>0</v>
      </c>
      <c r="H2584" s="117" t="e">
        <f t="shared" si="285"/>
        <v>#DIV/0!</v>
      </c>
      <c r="I2584" s="117" t="e">
        <f t="shared" si="286"/>
        <v>#DIV/0!</v>
      </c>
      <c r="J2584" s="117">
        <f t="shared" si="287"/>
        <v>0</v>
      </c>
    </row>
    <row r="2585" spans="1:10" x14ac:dyDescent="0.25">
      <c r="A2585" s="117">
        <f>IFERROR('Data Input'!T2586/'Data Input'!U2586,0)</f>
        <v>0</v>
      </c>
      <c r="B2585" s="117">
        <f t="shared" si="281"/>
        <v>0</v>
      </c>
      <c r="C2585" s="52" t="s">
        <v>18</v>
      </c>
      <c r="D2585" s="117">
        <f t="shared" si="282"/>
        <v>0</v>
      </c>
      <c r="E2585" s="117">
        <f>IFERROR('Data Input'!I2586,0)</f>
        <v>0</v>
      </c>
      <c r="F2585" s="117">
        <f t="shared" si="283"/>
        <v>0</v>
      </c>
      <c r="G2585" s="117">
        <f t="shared" si="284"/>
        <v>0</v>
      </c>
      <c r="H2585" s="117" t="e">
        <f t="shared" si="285"/>
        <v>#DIV/0!</v>
      </c>
      <c r="I2585" s="117" t="e">
        <f t="shared" si="286"/>
        <v>#DIV/0!</v>
      </c>
      <c r="J2585" s="117">
        <f t="shared" si="287"/>
        <v>0</v>
      </c>
    </row>
    <row r="2586" spans="1:10" x14ac:dyDescent="0.25">
      <c r="A2586" s="117">
        <f>IFERROR('Data Input'!T2587/'Data Input'!U2587,0)</f>
        <v>0</v>
      </c>
      <c r="B2586" s="117">
        <f t="shared" si="281"/>
        <v>0</v>
      </c>
      <c r="C2586" s="52" t="s">
        <v>18</v>
      </c>
      <c r="D2586" s="117">
        <f t="shared" si="282"/>
        <v>0</v>
      </c>
      <c r="E2586" s="117">
        <f>IFERROR('Data Input'!I2587,0)</f>
        <v>0</v>
      </c>
      <c r="F2586" s="117">
        <f t="shared" si="283"/>
        <v>0</v>
      </c>
      <c r="G2586" s="117">
        <f t="shared" si="284"/>
        <v>0</v>
      </c>
      <c r="H2586" s="117" t="e">
        <f t="shared" si="285"/>
        <v>#DIV/0!</v>
      </c>
      <c r="I2586" s="117" t="e">
        <f t="shared" si="286"/>
        <v>#DIV/0!</v>
      </c>
      <c r="J2586" s="117">
        <f t="shared" si="287"/>
        <v>0</v>
      </c>
    </row>
    <row r="2587" spans="1:10" x14ac:dyDescent="0.25">
      <c r="A2587" s="117">
        <f>IFERROR('Data Input'!T2588/'Data Input'!U2588,0)</f>
        <v>0</v>
      </c>
      <c r="B2587" s="117">
        <f t="shared" si="281"/>
        <v>0</v>
      </c>
      <c r="C2587" s="52" t="s">
        <v>18</v>
      </c>
      <c r="D2587" s="117">
        <f t="shared" si="282"/>
        <v>0</v>
      </c>
      <c r="E2587" s="117">
        <f>IFERROR('Data Input'!I2588,0)</f>
        <v>0</v>
      </c>
      <c r="F2587" s="117">
        <f t="shared" si="283"/>
        <v>0</v>
      </c>
      <c r="G2587" s="117">
        <f t="shared" si="284"/>
        <v>0</v>
      </c>
      <c r="H2587" s="117" t="e">
        <f t="shared" si="285"/>
        <v>#DIV/0!</v>
      </c>
      <c r="I2587" s="117" t="e">
        <f t="shared" si="286"/>
        <v>#DIV/0!</v>
      </c>
      <c r="J2587" s="117">
        <f t="shared" si="287"/>
        <v>0</v>
      </c>
    </row>
    <row r="2588" spans="1:10" x14ac:dyDescent="0.25">
      <c r="A2588" s="117">
        <f>IFERROR('Data Input'!T2589/'Data Input'!U2589,0)</f>
        <v>0</v>
      </c>
      <c r="B2588" s="117">
        <f t="shared" si="281"/>
        <v>0</v>
      </c>
      <c r="C2588" s="52" t="s">
        <v>18</v>
      </c>
      <c r="D2588" s="117">
        <f t="shared" si="282"/>
        <v>0</v>
      </c>
      <c r="E2588" s="117">
        <f>IFERROR('Data Input'!I2589,0)</f>
        <v>0</v>
      </c>
      <c r="F2588" s="117">
        <f t="shared" si="283"/>
        <v>0</v>
      </c>
      <c r="G2588" s="117">
        <f t="shared" si="284"/>
        <v>0</v>
      </c>
      <c r="H2588" s="117" t="e">
        <f t="shared" si="285"/>
        <v>#DIV/0!</v>
      </c>
      <c r="I2588" s="117" t="e">
        <f t="shared" si="286"/>
        <v>#DIV/0!</v>
      </c>
      <c r="J2588" s="117">
        <f t="shared" si="287"/>
        <v>0</v>
      </c>
    </row>
    <row r="2589" spans="1:10" x14ac:dyDescent="0.25">
      <c r="A2589" s="117">
        <f>IFERROR('Data Input'!T2590/'Data Input'!U2590,0)</f>
        <v>0</v>
      </c>
      <c r="B2589" s="117">
        <f t="shared" si="281"/>
        <v>0</v>
      </c>
      <c r="C2589" s="52" t="s">
        <v>18</v>
      </c>
      <c r="D2589" s="117">
        <f t="shared" si="282"/>
        <v>0</v>
      </c>
      <c r="E2589" s="117">
        <f>IFERROR('Data Input'!I2590,0)</f>
        <v>0</v>
      </c>
      <c r="F2589" s="117">
        <f t="shared" si="283"/>
        <v>0</v>
      </c>
      <c r="G2589" s="117">
        <f t="shared" si="284"/>
        <v>0</v>
      </c>
      <c r="H2589" s="117" t="e">
        <f t="shared" si="285"/>
        <v>#DIV/0!</v>
      </c>
      <c r="I2589" s="117" t="e">
        <f t="shared" si="286"/>
        <v>#DIV/0!</v>
      </c>
      <c r="J2589" s="117">
        <f t="shared" si="287"/>
        <v>0</v>
      </c>
    </row>
    <row r="2590" spans="1:10" x14ac:dyDescent="0.25">
      <c r="A2590" s="117">
        <f>IFERROR('Data Input'!T2591/'Data Input'!U2591,0)</f>
        <v>0</v>
      </c>
      <c r="B2590" s="117">
        <f t="shared" si="281"/>
        <v>0</v>
      </c>
      <c r="C2590" s="52" t="s">
        <v>18</v>
      </c>
      <c r="D2590" s="117">
        <f t="shared" si="282"/>
        <v>0</v>
      </c>
      <c r="E2590" s="117">
        <f>IFERROR('Data Input'!I2591,0)</f>
        <v>0</v>
      </c>
      <c r="F2590" s="117">
        <f t="shared" si="283"/>
        <v>0</v>
      </c>
      <c r="G2590" s="117">
        <f t="shared" si="284"/>
        <v>0</v>
      </c>
      <c r="H2590" s="117" t="e">
        <f t="shared" si="285"/>
        <v>#DIV/0!</v>
      </c>
      <c r="I2590" s="117" t="e">
        <f t="shared" si="286"/>
        <v>#DIV/0!</v>
      </c>
      <c r="J2590" s="117">
        <f t="shared" si="287"/>
        <v>0</v>
      </c>
    </row>
    <row r="2591" spans="1:10" x14ac:dyDescent="0.25">
      <c r="A2591" s="117">
        <f>IFERROR('Data Input'!T2592/'Data Input'!U2592,0)</f>
        <v>0</v>
      </c>
      <c r="B2591" s="117">
        <f t="shared" si="281"/>
        <v>0</v>
      </c>
      <c r="C2591" s="52" t="s">
        <v>18</v>
      </c>
      <c r="D2591" s="117">
        <f t="shared" si="282"/>
        <v>0</v>
      </c>
      <c r="E2591" s="117">
        <f>IFERROR('Data Input'!I2592,0)</f>
        <v>0</v>
      </c>
      <c r="F2591" s="117">
        <f t="shared" si="283"/>
        <v>0</v>
      </c>
      <c r="G2591" s="117">
        <f t="shared" si="284"/>
        <v>0</v>
      </c>
      <c r="H2591" s="117" t="e">
        <f t="shared" si="285"/>
        <v>#DIV/0!</v>
      </c>
      <c r="I2591" s="117" t="e">
        <f t="shared" si="286"/>
        <v>#DIV/0!</v>
      </c>
      <c r="J2591" s="117">
        <f t="shared" si="287"/>
        <v>0</v>
      </c>
    </row>
    <row r="2592" spans="1:10" x14ac:dyDescent="0.25">
      <c r="A2592" s="117">
        <f>IFERROR('Data Input'!T2593/'Data Input'!U2593,0)</f>
        <v>0</v>
      </c>
      <c r="B2592" s="117">
        <f t="shared" si="281"/>
        <v>0</v>
      </c>
      <c r="C2592" s="52" t="s">
        <v>18</v>
      </c>
      <c r="D2592" s="117">
        <f t="shared" si="282"/>
        <v>0</v>
      </c>
      <c r="E2592" s="117">
        <f>IFERROR('Data Input'!I2593,0)</f>
        <v>0</v>
      </c>
      <c r="F2592" s="117">
        <f t="shared" si="283"/>
        <v>0</v>
      </c>
      <c r="G2592" s="117">
        <f t="shared" si="284"/>
        <v>0</v>
      </c>
      <c r="H2592" s="117" t="e">
        <f t="shared" si="285"/>
        <v>#DIV/0!</v>
      </c>
      <c r="I2592" s="117" t="e">
        <f t="shared" si="286"/>
        <v>#DIV/0!</v>
      </c>
      <c r="J2592" s="117">
        <f t="shared" si="287"/>
        <v>0</v>
      </c>
    </row>
    <row r="2593" spans="1:10" x14ac:dyDescent="0.25">
      <c r="A2593" s="117">
        <f>IFERROR('Data Input'!T2594/'Data Input'!U2594,0)</f>
        <v>0</v>
      </c>
      <c r="B2593" s="117">
        <f t="shared" si="281"/>
        <v>0</v>
      </c>
      <c r="C2593" s="52" t="s">
        <v>18</v>
      </c>
      <c r="D2593" s="117">
        <f t="shared" si="282"/>
        <v>0</v>
      </c>
      <c r="E2593" s="117">
        <f>IFERROR('Data Input'!I2594,0)</f>
        <v>0</v>
      </c>
      <c r="F2593" s="117">
        <f t="shared" si="283"/>
        <v>0</v>
      </c>
      <c r="G2593" s="117">
        <f t="shared" si="284"/>
        <v>0</v>
      </c>
      <c r="H2593" s="117" t="e">
        <f t="shared" si="285"/>
        <v>#DIV/0!</v>
      </c>
      <c r="I2593" s="117" t="e">
        <f t="shared" si="286"/>
        <v>#DIV/0!</v>
      </c>
      <c r="J2593" s="117">
        <f t="shared" si="287"/>
        <v>0</v>
      </c>
    </row>
    <row r="2594" spans="1:10" x14ac:dyDescent="0.25">
      <c r="A2594" s="117">
        <f>IFERROR('Data Input'!T2595/'Data Input'!U2595,0)</f>
        <v>0</v>
      </c>
      <c r="B2594" s="117">
        <f t="shared" si="281"/>
        <v>0</v>
      </c>
      <c r="C2594" s="52" t="s">
        <v>18</v>
      </c>
      <c r="D2594" s="117">
        <f t="shared" si="282"/>
        <v>0</v>
      </c>
      <c r="E2594" s="117">
        <f>IFERROR('Data Input'!I2595,0)</f>
        <v>0</v>
      </c>
      <c r="F2594" s="117">
        <f t="shared" si="283"/>
        <v>0</v>
      </c>
      <c r="G2594" s="117">
        <f t="shared" si="284"/>
        <v>0</v>
      </c>
      <c r="H2594" s="117" t="e">
        <f t="shared" si="285"/>
        <v>#DIV/0!</v>
      </c>
      <c r="I2594" s="117" t="e">
        <f t="shared" si="286"/>
        <v>#DIV/0!</v>
      </c>
      <c r="J2594" s="117">
        <f t="shared" si="287"/>
        <v>0</v>
      </c>
    </row>
    <row r="2595" spans="1:10" x14ac:dyDescent="0.25">
      <c r="A2595" s="117">
        <f>IFERROR('Data Input'!T2596/'Data Input'!U2596,0)</f>
        <v>0</v>
      </c>
      <c r="B2595" s="117">
        <f t="shared" si="281"/>
        <v>0</v>
      </c>
      <c r="C2595" s="52" t="s">
        <v>18</v>
      </c>
      <c r="D2595" s="117">
        <f t="shared" si="282"/>
        <v>0</v>
      </c>
      <c r="E2595" s="117">
        <f>IFERROR('Data Input'!I2596,0)</f>
        <v>0</v>
      </c>
      <c r="F2595" s="117">
        <f t="shared" si="283"/>
        <v>0</v>
      </c>
      <c r="G2595" s="117">
        <f t="shared" si="284"/>
        <v>0</v>
      </c>
      <c r="H2595" s="117" t="e">
        <f t="shared" si="285"/>
        <v>#DIV/0!</v>
      </c>
      <c r="I2595" s="117" t="e">
        <f t="shared" si="286"/>
        <v>#DIV/0!</v>
      </c>
      <c r="J2595" s="117">
        <f t="shared" si="287"/>
        <v>0</v>
      </c>
    </row>
    <row r="2596" spans="1:10" x14ac:dyDescent="0.25">
      <c r="A2596" s="117">
        <f>IFERROR('Data Input'!T2597/'Data Input'!U2597,0)</f>
        <v>0</v>
      </c>
      <c r="B2596" s="117">
        <f t="shared" si="281"/>
        <v>0</v>
      </c>
      <c r="C2596" s="52" t="s">
        <v>18</v>
      </c>
      <c r="D2596" s="117">
        <f t="shared" si="282"/>
        <v>0</v>
      </c>
      <c r="E2596" s="117">
        <f>IFERROR('Data Input'!I2597,0)</f>
        <v>0</v>
      </c>
      <c r="F2596" s="117">
        <f t="shared" si="283"/>
        <v>0</v>
      </c>
      <c r="G2596" s="117">
        <f t="shared" si="284"/>
        <v>0</v>
      </c>
      <c r="H2596" s="117" t="e">
        <f t="shared" si="285"/>
        <v>#DIV/0!</v>
      </c>
      <c r="I2596" s="117" t="e">
        <f t="shared" si="286"/>
        <v>#DIV/0!</v>
      </c>
      <c r="J2596" s="117">
        <f t="shared" si="287"/>
        <v>0</v>
      </c>
    </row>
    <row r="2597" spans="1:10" x14ac:dyDescent="0.25">
      <c r="A2597" s="117">
        <f>IFERROR('Data Input'!T2598/'Data Input'!U2598,0)</f>
        <v>0</v>
      </c>
      <c r="B2597" s="117">
        <f t="shared" si="281"/>
        <v>0</v>
      </c>
      <c r="C2597" s="52" t="s">
        <v>18</v>
      </c>
      <c r="D2597" s="117">
        <f t="shared" si="282"/>
        <v>0</v>
      </c>
      <c r="E2597" s="117">
        <f>IFERROR('Data Input'!I2598,0)</f>
        <v>0</v>
      </c>
      <c r="F2597" s="117">
        <f t="shared" si="283"/>
        <v>0</v>
      </c>
      <c r="G2597" s="117">
        <f t="shared" si="284"/>
        <v>0</v>
      </c>
      <c r="H2597" s="117" t="e">
        <f t="shared" si="285"/>
        <v>#DIV/0!</v>
      </c>
      <c r="I2597" s="117" t="e">
        <f t="shared" si="286"/>
        <v>#DIV/0!</v>
      </c>
      <c r="J2597" s="117">
        <f t="shared" si="287"/>
        <v>0</v>
      </c>
    </row>
    <row r="2598" spans="1:10" x14ac:dyDescent="0.25">
      <c r="A2598" s="117">
        <f>IFERROR('Data Input'!T2599/'Data Input'!U2599,0)</f>
        <v>0</v>
      </c>
      <c r="B2598" s="117">
        <f t="shared" si="281"/>
        <v>0</v>
      </c>
      <c r="C2598" s="52" t="s">
        <v>18</v>
      </c>
      <c r="D2598" s="117">
        <f t="shared" si="282"/>
        <v>0</v>
      </c>
      <c r="E2598" s="117">
        <f>IFERROR('Data Input'!I2599,0)</f>
        <v>0</v>
      </c>
      <c r="F2598" s="117">
        <f t="shared" si="283"/>
        <v>0</v>
      </c>
      <c r="G2598" s="117">
        <f t="shared" si="284"/>
        <v>0</v>
      </c>
      <c r="H2598" s="117" t="e">
        <f t="shared" si="285"/>
        <v>#DIV/0!</v>
      </c>
      <c r="I2598" s="117" t="e">
        <f t="shared" si="286"/>
        <v>#DIV/0!</v>
      </c>
      <c r="J2598" s="117">
        <f t="shared" si="287"/>
        <v>0</v>
      </c>
    </row>
    <row r="2599" spans="1:10" x14ac:dyDescent="0.25">
      <c r="A2599" s="117">
        <f>IFERROR('Data Input'!T2600/'Data Input'!U2600,0)</f>
        <v>0</v>
      </c>
      <c r="B2599" s="117">
        <f t="shared" si="281"/>
        <v>0</v>
      </c>
      <c r="C2599" s="52" t="s">
        <v>18</v>
      </c>
      <c r="D2599" s="117">
        <f t="shared" si="282"/>
        <v>0</v>
      </c>
      <c r="E2599" s="117">
        <f>IFERROR('Data Input'!I2600,0)</f>
        <v>0</v>
      </c>
      <c r="F2599" s="117">
        <f t="shared" si="283"/>
        <v>0</v>
      </c>
      <c r="G2599" s="117">
        <f t="shared" si="284"/>
        <v>0</v>
      </c>
      <c r="H2599" s="117" t="e">
        <f t="shared" si="285"/>
        <v>#DIV/0!</v>
      </c>
      <c r="I2599" s="117" t="e">
        <f t="shared" si="286"/>
        <v>#DIV/0!</v>
      </c>
      <c r="J2599" s="117">
        <f t="shared" si="287"/>
        <v>0</v>
      </c>
    </row>
    <row r="2600" spans="1:10" x14ac:dyDescent="0.25">
      <c r="A2600" s="117">
        <f>IFERROR('Data Input'!T2601/'Data Input'!U2601,0)</f>
        <v>0</v>
      </c>
      <c r="B2600" s="117">
        <f t="shared" si="281"/>
        <v>0</v>
      </c>
      <c r="C2600" s="52" t="s">
        <v>18</v>
      </c>
      <c r="D2600" s="117">
        <f t="shared" si="282"/>
        <v>0</v>
      </c>
      <c r="E2600" s="117">
        <f>IFERROR('Data Input'!I2601,0)</f>
        <v>0</v>
      </c>
      <c r="F2600" s="117">
        <f t="shared" si="283"/>
        <v>0</v>
      </c>
      <c r="G2600" s="117">
        <f t="shared" si="284"/>
        <v>0</v>
      </c>
      <c r="H2600" s="117" t="e">
        <f t="shared" si="285"/>
        <v>#DIV/0!</v>
      </c>
      <c r="I2600" s="117" t="e">
        <f t="shared" si="286"/>
        <v>#DIV/0!</v>
      </c>
      <c r="J2600" s="117">
        <f t="shared" si="287"/>
        <v>0</v>
      </c>
    </row>
    <row r="2601" spans="1:10" x14ac:dyDescent="0.25">
      <c r="A2601" s="117">
        <f>IFERROR('Data Input'!T2602/'Data Input'!U2602,0)</f>
        <v>0</v>
      </c>
      <c r="B2601" s="117">
        <f t="shared" si="281"/>
        <v>0</v>
      </c>
      <c r="C2601" s="52" t="s">
        <v>18</v>
      </c>
      <c r="D2601" s="117">
        <f t="shared" si="282"/>
        <v>0</v>
      </c>
      <c r="E2601" s="117">
        <f>IFERROR('Data Input'!I2602,0)</f>
        <v>0</v>
      </c>
      <c r="F2601" s="117">
        <f t="shared" si="283"/>
        <v>0</v>
      </c>
      <c r="G2601" s="117">
        <f t="shared" si="284"/>
        <v>0</v>
      </c>
      <c r="H2601" s="117" t="e">
        <f t="shared" si="285"/>
        <v>#DIV/0!</v>
      </c>
      <c r="I2601" s="117" t="e">
        <f t="shared" si="286"/>
        <v>#DIV/0!</v>
      </c>
      <c r="J2601" s="117">
        <f t="shared" si="287"/>
        <v>0</v>
      </c>
    </row>
    <row r="2602" spans="1:10" x14ac:dyDescent="0.25">
      <c r="A2602" s="117">
        <f>IFERROR('Data Input'!T2603/'Data Input'!U2603,0)</f>
        <v>0</v>
      </c>
      <c r="B2602" s="117">
        <f t="shared" si="281"/>
        <v>0</v>
      </c>
      <c r="C2602" s="52" t="s">
        <v>18</v>
      </c>
      <c r="D2602" s="117">
        <f t="shared" si="282"/>
        <v>0</v>
      </c>
      <c r="E2602" s="117">
        <f>IFERROR('Data Input'!I2603,0)</f>
        <v>0</v>
      </c>
      <c r="F2602" s="117">
        <f t="shared" si="283"/>
        <v>0</v>
      </c>
      <c r="G2602" s="117">
        <f t="shared" si="284"/>
        <v>0</v>
      </c>
      <c r="H2602" s="117" t="e">
        <f t="shared" si="285"/>
        <v>#DIV/0!</v>
      </c>
      <c r="I2602" s="117" t="e">
        <f t="shared" si="286"/>
        <v>#DIV/0!</v>
      </c>
      <c r="J2602" s="117">
        <f t="shared" si="287"/>
        <v>0</v>
      </c>
    </row>
    <row r="2603" spans="1:10" x14ac:dyDescent="0.25">
      <c r="A2603" s="117">
        <f>IFERROR('Data Input'!T2604/'Data Input'!U2604,0)</f>
        <v>0</v>
      </c>
      <c r="B2603" s="117">
        <f t="shared" si="281"/>
        <v>0</v>
      </c>
      <c r="C2603" s="52" t="s">
        <v>18</v>
      </c>
      <c r="D2603" s="117">
        <f t="shared" si="282"/>
        <v>0</v>
      </c>
      <c r="E2603" s="117">
        <f>IFERROR('Data Input'!I2604,0)</f>
        <v>0</v>
      </c>
      <c r="F2603" s="117">
        <f t="shared" si="283"/>
        <v>0</v>
      </c>
      <c r="G2603" s="117">
        <f t="shared" si="284"/>
        <v>0</v>
      </c>
      <c r="H2603" s="117" t="e">
        <f t="shared" si="285"/>
        <v>#DIV/0!</v>
      </c>
      <c r="I2603" s="117" t="e">
        <f t="shared" si="286"/>
        <v>#DIV/0!</v>
      </c>
      <c r="J2603" s="117">
        <f t="shared" si="287"/>
        <v>0</v>
      </c>
    </row>
    <row r="2604" spans="1:10" x14ac:dyDescent="0.25">
      <c r="A2604" s="117">
        <f>IFERROR('Data Input'!T2605/'Data Input'!U2605,0)</f>
        <v>0</v>
      </c>
      <c r="B2604" s="117">
        <f t="shared" si="281"/>
        <v>0</v>
      </c>
      <c r="C2604" s="52" t="s">
        <v>18</v>
      </c>
      <c r="D2604" s="117">
        <f t="shared" si="282"/>
        <v>0</v>
      </c>
      <c r="E2604" s="117">
        <f>IFERROR('Data Input'!I2605,0)</f>
        <v>0</v>
      </c>
      <c r="F2604" s="117">
        <f t="shared" si="283"/>
        <v>0</v>
      </c>
      <c r="G2604" s="117">
        <f t="shared" si="284"/>
        <v>0</v>
      </c>
      <c r="H2604" s="117" t="e">
        <f t="shared" si="285"/>
        <v>#DIV/0!</v>
      </c>
      <c r="I2604" s="117" t="e">
        <f t="shared" si="286"/>
        <v>#DIV/0!</v>
      </c>
      <c r="J2604" s="117">
        <f t="shared" si="287"/>
        <v>0</v>
      </c>
    </row>
    <row r="2605" spans="1:10" x14ac:dyDescent="0.25">
      <c r="A2605" s="117">
        <f>IFERROR('Data Input'!T2606/'Data Input'!U2606,0)</f>
        <v>0</v>
      </c>
      <c r="B2605" s="117">
        <f t="shared" si="281"/>
        <v>0</v>
      </c>
      <c r="C2605" s="52" t="s">
        <v>18</v>
      </c>
      <c r="D2605" s="117">
        <f t="shared" si="282"/>
        <v>0</v>
      </c>
      <c r="E2605" s="117">
        <f>IFERROR('Data Input'!I2606,0)</f>
        <v>0</v>
      </c>
      <c r="F2605" s="117">
        <f t="shared" si="283"/>
        <v>0</v>
      </c>
      <c r="G2605" s="117">
        <f t="shared" si="284"/>
        <v>0</v>
      </c>
      <c r="H2605" s="117" t="e">
        <f t="shared" si="285"/>
        <v>#DIV/0!</v>
      </c>
      <c r="I2605" s="117" t="e">
        <f t="shared" si="286"/>
        <v>#DIV/0!</v>
      </c>
      <c r="J2605" s="117">
        <f t="shared" si="287"/>
        <v>0</v>
      </c>
    </row>
    <row r="2606" spans="1:10" x14ac:dyDescent="0.25">
      <c r="A2606" s="117">
        <f>IFERROR('Data Input'!T2607/'Data Input'!U2607,0)</f>
        <v>0</v>
      </c>
      <c r="B2606" s="117">
        <f t="shared" si="281"/>
        <v>0</v>
      </c>
      <c r="C2606" s="52" t="s">
        <v>18</v>
      </c>
      <c r="D2606" s="117">
        <f t="shared" si="282"/>
        <v>0</v>
      </c>
      <c r="E2606" s="117">
        <f>IFERROR('Data Input'!I2607,0)</f>
        <v>0</v>
      </c>
      <c r="F2606" s="117">
        <f t="shared" si="283"/>
        <v>0</v>
      </c>
      <c r="G2606" s="117">
        <f t="shared" si="284"/>
        <v>0</v>
      </c>
      <c r="H2606" s="117" t="e">
        <f t="shared" si="285"/>
        <v>#DIV/0!</v>
      </c>
      <c r="I2606" s="117" t="e">
        <f t="shared" si="286"/>
        <v>#DIV/0!</v>
      </c>
      <c r="J2606" s="117">
        <f t="shared" si="287"/>
        <v>0</v>
      </c>
    </row>
    <row r="2607" spans="1:10" x14ac:dyDescent="0.25">
      <c r="A2607" s="117">
        <f>IFERROR('Data Input'!T2608/'Data Input'!U2608,0)</f>
        <v>0</v>
      </c>
      <c r="B2607" s="117">
        <f t="shared" si="281"/>
        <v>0</v>
      </c>
      <c r="C2607" s="52" t="s">
        <v>18</v>
      </c>
      <c r="D2607" s="117">
        <f t="shared" si="282"/>
        <v>0</v>
      </c>
      <c r="E2607" s="117">
        <f>IFERROR('Data Input'!I2608,0)</f>
        <v>0</v>
      </c>
      <c r="F2607" s="117">
        <f t="shared" si="283"/>
        <v>0</v>
      </c>
      <c r="G2607" s="117">
        <f t="shared" si="284"/>
        <v>0</v>
      </c>
      <c r="H2607" s="117" t="e">
        <f t="shared" si="285"/>
        <v>#DIV/0!</v>
      </c>
      <c r="I2607" s="117" t="e">
        <f t="shared" si="286"/>
        <v>#DIV/0!</v>
      </c>
      <c r="J2607" s="117">
        <f t="shared" si="287"/>
        <v>0</v>
      </c>
    </row>
    <row r="2608" spans="1:10" x14ac:dyDescent="0.25">
      <c r="A2608" s="117">
        <f>IFERROR('Data Input'!T2609/'Data Input'!U2609,0)</f>
        <v>0</v>
      </c>
      <c r="B2608" s="117">
        <f t="shared" si="281"/>
        <v>0</v>
      </c>
      <c r="C2608" s="52" t="s">
        <v>18</v>
      </c>
      <c r="D2608" s="117">
        <f t="shared" si="282"/>
        <v>0</v>
      </c>
      <c r="E2608" s="117">
        <f>IFERROR('Data Input'!I2609,0)</f>
        <v>0</v>
      </c>
      <c r="F2608" s="117">
        <f t="shared" si="283"/>
        <v>0</v>
      </c>
      <c r="G2608" s="117">
        <f t="shared" si="284"/>
        <v>0</v>
      </c>
      <c r="H2608" s="117" t="e">
        <f t="shared" si="285"/>
        <v>#DIV/0!</v>
      </c>
      <c r="I2608" s="117" t="e">
        <f t="shared" si="286"/>
        <v>#DIV/0!</v>
      </c>
      <c r="J2608" s="117">
        <f t="shared" si="287"/>
        <v>0</v>
      </c>
    </row>
    <row r="2609" spans="1:10" x14ac:dyDescent="0.25">
      <c r="A2609" s="117">
        <f>IFERROR('Data Input'!T2610/'Data Input'!U2610,0)</f>
        <v>0</v>
      </c>
      <c r="B2609" s="117">
        <f t="shared" si="281"/>
        <v>0</v>
      </c>
      <c r="C2609" s="52" t="s">
        <v>18</v>
      </c>
      <c r="D2609" s="117">
        <f t="shared" si="282"/>
        <v>0</v>
      </c>
      <c r="E2609" s="117">
        <f>IFERROR('Data Input'!I2610,0)</f>
        <v>0</v>
      </c>
      <c r="F2609" s="117">
        <f t="shared" si="283"/>
        <v>0</v>
      </c>
      <c r="G2609" s="117">
        <f t="shared" si="284"/>
        <v>0</v>
      </c>
      <c r="H2609" s="117" t="e">
        <f t="shared" si="285"/>
        <v>#DIV/0!</v>
      </c>
      <c r="I2609" s="117" t="e">
        <f t="shared" si="286"/>
        <v>#DIV/0!</v>
      </c>
      <c r="J2609" s="117">
        <f t="shared" si="287"/>
        <v>0</v>
      </c>
    </row>
    <row r="2610" spans="1:10" x14ac:dyDescent="0.25">
      <c r="A2610" s="117">
        <f>IFERROR('Data Input'!T2611/'Data Input'!U2611,0)</f>
        <v>0</v>
      </c>
      <c r="B2610" s="117">
        <f t="shared" si="281"/>
        <v>0</v>
      </c>
      <c r="C2610" s="52" t="s">
        <v>18</v>
      </c>
      <c r="D2610" s="117">
        <f t="shared" si="282"/>
        <v>0</v>
      </c>
      <c r="E2610" s="117">
        <f>IFERROR('Data Input'!I2611,0)</f>
        <v>0</v>
      </c>
      <c r="F2610" s="117">
        <f t="shared" si="283"/>
        <v>0</v>
      </c>
      <c r="G2610" s="117">
        <f t="shared" si="284"/>
        <v>0</v>
      </c>
      <c r="H2610" s="117" t="e">
        <f t="shared" si="285"/>
        <v>#DIV/0!</v>
      </c>
      <c r="I2610" s="117" t="e">
        <f t="shared" si="286"/>
        <v>#DIV/0!</v>
      </c>
      <c r="J2610" s="117">
        <f t="shared" si="287"/>
        <v>0</v>
      </c>
    </row>
    <row r="2611" spans="1:10" x14ac:dyDescent="0.25">
      <c r="A2611" s="117">
        <f>IFERROR('Data Input'!T2612/'Data Input'!U2612,0)</f>
        <v>0</v>
      </c>
      <c r="B2611" s="117">
        <f t="shared" si="281"/>
        <v>0</v>
      </c>
      <c r="C2611" s="52" t="s">
        <v>18</v>
      </c>
      <c r="D2611" s="117">
        <f t="shared" si="282"/>
        <v>0</v>
      </c>
      <c r="E2611" s="117">
        <f>IFERROR('Data Input'!I2612,0)</f>
        <v>0</v>
      </c>
      <c r="F2611" s="117">
        <f t="shared" si="283"/>
        <v>0</v>
      </c>
      <c r="G2611" s="117">
        <f t="shared" si="284"/>
        <v>0</v>
      </c>
      <c r="H2611" s="117" t="e">
        <f t="shared" si="285"/>
        <v>#DIV/0!</v>
      </c>
      <c r="I2611" s="117" t="e">
        <f t="shared" si="286"/>
        <v>#DIV/0!</v>
      </c>
      <c r="J2611" s="117">
        <f t="shared" si="287"/>
        <v>0</v>
      </c>
    </row>
    <row r="2612" spans="1:10" x14ac:dyDescent="0.25">
      <c r="A2612" s="117">
        <f>IFERROR('Data Input'!T2613/'Data Input'!U2613,0)</f>
        <v>0</v>
      </c>
      <c r="B2612" s="117">
        <f t="shared" si="281"/>
        <v>0</v>
      </c>
      <c r="C2612" s="52" t="s">
        <v>18</v>
      </c>
      <c r="D2612" s="117">
        <f t="shared" si="282"/>
        <v>0</v>
      </c>
      <c r="E2612" s="117">
        <f>IFERROR('Data Input'!I2613,0)</f>
        <v>0</v>
      </c>
      <c r="F2612" s="117">
        <f t="shared" si="283"/>
        <v>0</v>
      </c>
      <c r="G2612" s="117">
        <f t="shared" si="284"/>
        <v>0</v>
      </c>
      <c r="H2612" s="117" t="e">
        <f t="shared" si="285"/>
        <v>#DIV/0!</v>
      </c>
      <c r="I2612" s="117" t="e">
        <f t="shared" si="286"/>
        <v>#DIV/0!</v>
      </c>
      <c r="J2612" s="117">
        <f t="shared" si="287"/>
        <v>0</v>
      </c>
    </row>
    <row r="2613" spans="1:10" x14ac:dyDescent="0.25">
      <c r="A2613" s="117">
        <f>IFERROR('Data Input'!T2614/'Data Input'!U2614,0)</f>
        <v>0</v>
      </c>
      <c r="B2613" s="117">
        <f t="shared" si="281"/>
        <v>0</v>
      </c>
      <c r="C2613" s="52" t="s">
        <v>18</v>
      </c>
      <c r="D2613" s="117">
        <f t="shared" si="282"/>
        <v>0</v>
      </c>
      <c r="E2613" s="117">
        <f>IFERROR('Data Input'!I2614,0)</f>
        <v>0</v>
      </c>
      <c r="F2613" s="117">
        <f t="shared" si="283"/>
        <v>0</v>
      </c>
      <c r="G2613" s="117">
        <f t="shared" si="284"/>
        <v>0</v>
      </c>
      <c r="H2613" s="117" t="e">
        <f t="shared" si="285"/>
        <v>#DIV/0!</v>
      </c>
      <c r="I2613" s="117" t="e">
        <f t="shared" si="286"/>
        <v>#DIV/0!</v>
      </c>
      <c r="J2613" s="117">
        <f t="shared" si="287"/>
        <v>0</v>
      </c>
    </row>
    <row r="2614" spans="1:10" x14ac:dyDescent="0.25">
      <c r="A2614" s="117">
        <f>IFERROR('Data Input'!T2615/'Data Input'!U2615,0)</f>
        <v>0</v>
      </c>
      <c r="B2614" s="117">
        <f t="shared" si="281"/>
        <v>0</v>
      </c>
      <c r="C2614" s="52" t="s">
        <v>18</v>
      </c>
      <c r="D2614" s="117">
        <f t="shared" si="282"/>
        <v>0</v>
      </c>
      <c r="E2614" s="117">
        <f>IFERROR('Data Input'!I2615,0)</f>
        <v>0</v>
      </c>
      <c r="F2614" s="117">
        <f t="shared" si="283"/>
        <v>0</v>
      </c>
      <c r="G2614" s="117">
        <f t="shared" si="284"/>
        <v>0</v>
      </c>
      <c r="H2614" s="117" t="e">
        <f t="shared" si="285"/>
        <v>#DIV/0!</v>
      </c>
      <c r="I2614" s="117" t="e">
        <f t="shared" si="286"/>
        <v>#DIV/0!</v>
      </c>
      <c r="J2614" s="117">
        <f t="shared" si="287"/>
        <v>0</v>
      </c>
    </row>
    <row r="2615" spans="1:10" x14ac:dyDescent="0.25">
      <c r="A2615" s="117">
        <f>IFERROR('Data Input'!T2616/'Data Input'!U2616,0)</f>
        <v>0</v>
      </c>
      <c r="B2615" s="117">
        <f t="shared" si="281"/>
        <v>0</v>
      </c>
      <c r="C2615" s="52" t="s">
        <v>18</v>
      </c>
      <c r="D2615" s="117">
        <f t="shared" si="282"/>
        <v>0</v>
      </c>
      <c r="E2615" s="117">
        <f>IFERROR('Data Input'!I2616,0)</f>
        <v>0</v>
      </c>
      <c r="F2615" s="117">
        <f t="shared" si="283"/>
        <v>0</v>
      </c>
      <c r="G2615" s="117">
        <f t="shared" si="284"/>
        <v>0</v>
      </c>
      <c r="H2615" s="117" t="e">
        <f t="shared" si="285"/>
        <v>#DIV/0!</v>
      </c>
      <c r="I2615" s="117" t="e">
        <f t="shared" si="286"/>
        <v>#DIV/0!</v>
      </c>
      <c r="J2615" s="117">
        <f t="shared" si="287"/>
        <v>0</v>
      </c>
    </row>
    <row r="2616" spans="1:10" x14ac:dyDescent="0.25">
      <c r="A2616" s="117">
        <f>IFERROR('Data Input'!T2617/'Data Input'!U2617,0)</f>
        <v>0</v>
      </c>
      <c r="B2616" s="117">
        <f t="shared" si="281"/>
        <v>0</v>
      </c>
      <c r="C2616" s="52" t="s">
        <v>18</v>
      </c>
      <c r="D2616" s="117">
        <f t="shared" si="282"/>
        <v>0</v>
      </c>
      <c r="E2616" s="117">
        <f>IFERROR('Data Input'!I2617,0)</f>
        <v>0</v>
      </c>
      <c r="F2616" s="117">
        <f t="shared" si="283"/>
        <v>0</v>
      </c>
      <c r="G2616" s="117">
        <f t="shared" si="284"/>
        <v>0</v>
      </c>
      <c r="H2616" s="117" t="e">
        <f t="shared" si="285"/>
        <v>#DIV/0!</v>
      </c>
      <c r="I2616" s="117" t="e">
        <f t="shared" si="286"/>
        <v>#DIV/0!</v>
      </c>
      <c r="J2616" s="117">
        <f t="shared" si="287"/>
        <v>0</v>
      </c>
    </row>
    <row r="2617" spans="1:10" x14ac:dyDescent="0.25">
      <c r="A2617" s="117">
        <f>IFERROR('Data Input'!T2618/'Data Input'!U2618,0)</f>
        <v>0</v>
      </c>
      <c r="B2617" s="117">
        <f t="shared" si="281"/>
        <v>0</v>
      </c>
      <c r="C2617" s="52" t="s">
        <v>18</v>
      </c>
      <c r="D2617" s="117">
        <f t="shared" si="282"/>
        <v>0</v>
      </c>
      <c r="E2617" s="117">
        <f>IFERROR('Data Input'!I2618,0)</f>
        <v>0</v>
      </c>
      <c r="F2617" s="117">
        <f t="shared" si="283"/>
        <v>0</v>
      </c>
      <c r="G2617" s="117">
        <f t="shared" si="284"/>
        <v>0</v>
      </c>
      <c r="H2617" s="117" t="e">
        <f t="shared" si="285"/>
        <v>#DIV/0!</v>
      </c>
      <c r="I2617" s="117" t="e">
        <f t="shared" si="286"/>
        <v>#DIV/0!</v>
      </c>
      <c r="J2617" s="117">
        <f t="shared" si="287"/>
        <v>0</v>
      </c>
    </row>
    <row r="2618" spans="1:10" x14ac:dyDescent="0.25">
      <c r="A2618" s="117">
        <f>IFERROR('Data Input'!T2619/'Data Input'!U2619,0)</f>
        <v>0</v>
      </c>
      <c r="B2618" s="117">
        <f t="shared" si="281"/>
        <v>0</v>
      </c>
      <c r="C2618" s="52" t="s">
        <v>18</v>
      </c>
      <c r="D2618" s="117">
        <f t="shared" si="282"/>
        <v>0</v>
      </c>
      <c r="E2618" s="117">
        <f>IFERROR('Data Input'!I2619,0)</f>
        <v>0</v>
      </c>
      <c r="F2618" s="117">
        <f t="shared" si="283"/>
        <v>0</v>
      </c>
      <c r="G2618" s="117">
        <f t="shared" si="284"/>
        <v>0</v>
      </c>
      <c r="H2618" s="117" t="e">
        <f t="shared" si="285"/>
        <v>#DIV/0!</v>
      </c>
      <c r="I2618" s="117" t="e">
        <f t="shared" si="286"/>
        <v>#DIV/0!</v>
      </c>
      <c r="J2618" s="117">
        <f t="shared" si="287"/>
        <v>0</v>
      </c>
    </row>
    <row r="2619" spans="1:10" x14ac:dyDescent="0.25">
      <c r="A2619" s="117">
        <f>IFERROR('Data Input'!T2620/'Data Input'!U2620,0)</f>
        <v>0</v>
      </c>
      <c r="B2619" s="117">
        <f t="shared" si="281"/>
        <v>0</v>
      </c>
      <c r="C2619" s="52" t="s">
        <v>18</v>
      </c>
      <c r="D2619" s="117">
        <f t="shared" si="282"/>
        <v>0</v>
      </c>
      <c r="E2619" s="117">
        <f>IFERROR('Data Input'!I2620,0)</f>
        <v>0</v>
      </c>
      <c r="F2619" s="117">
        <f t="shared" si="283"/>
        <v>0</v>
      </c>
      <c r="G2619" s="117">
        <f t="shared" si="284"/>
        <v>0</v>
      </c>
      <c r="H2619" s="117" t="e">
        <f t="shared" si="285"/>
        <v>#DIV/0!</v>
      </c>
      <c r="I2619" s="117" t="e">
        <f t="shared" si="286"/>
        <v>#DIV/0!</v>
      </c>
      <c r="J2619" s="117">
        <f t="shared" si="287"/>
        <v>0</v>
      </c>
    </row>
    <row r="2620" spans="1:10" x14ac:dyDescent="0.25">
      <c r="A2620" s="117">
        <f>IFERROR('Data Input'!T2621/'Data Input'!U2621,0)</f>
        <v>0</v>
      </c>
      <c r="B2620" s="117">
        <f t="shared" si="281"/>
        <v>0</v>
      </c>
      <c r="C2620" s="52" t="s">
        <v>18</v>
      </c>
      <c r="D2620" s="117">
        <f t="shared" si="282"/>
        <v>0</v>
      </c>
      <c r="E2620" s="117">
        <f>IFERROR('Data Input'!I2621,0)</f>
        <v>0</v>
      </c>
      <c r="F2620" s="117">
        <f t="shared" si="283"/>
        <v>0</v>
      </c>
      <c r="G2620" s="117">
        <f t="shared" si="284"/>
        <v>0</v>
      </c>
      <c r="H2620" s="117" t="e">
        <f t="shared" si="285"/>
        <v>#DIV/0!</v>
      </c>
      <c r="I2620" s="117" t="e">
        <f t="shared" si="286"/>
        <v>#DIV/0!</v>
      </c>
      <c r="J2620" s="117">
        <f t="shared" si="287"/>
        <v>0</v>
      </c>
    </row>
    <row r="2621" spans="1:10" x14ac:dyDescent="0.25">
      <c r="A2621" s="117">
        <f>IFERROR('Data Input'!T2622/'Data Input'!U2622,0)</f>
        <v>0</v>
      </c>
      <c r="B2621" s="117">
        <f t="shared" si="281"/>
        <v>0</v>
      </c>
      <c r="C2621" s="52" t="s">
        <v>18</v>
      </c>
      <c r="D2621" s="117">
        <f t="shared" si="282"/>
        <v>0</v>
      </c>
      <c r="E2621" s="117">
        <f>IFERROR('Data Input'!I2622,0)</f>
        <v>0</v>
      </c>
      <c r="F2621" s="117">
        <f t="shared" si="283"/>
        <v>0</v>
      </c>
      <c r="G2621" s="117">
        <f t="shared" si="284"/>
        <v>0</v>
      </c>
      <c r="H2621" s="117" t="e">
        <f t="shared" si="285"/>
        <v>#DIV/0!</v>
      </c>
      <c r="I2621" s="117" t="e">
        <f t="shared" si="286"/>
        <v>#DIV/0!</v>
      </c>
      <c r="J2621" s="117">
        <f t="shared" si="287"/>
        <v>0</v>
      </c>
    </row>
    <row r="2622" spans="1:10" x14ac:dyDescent="0.25">
      <c r="A2622" s="117">
        <f>IFERROR('Data Input'!T2623/'Data Input'!U2623,0)</f>
        <v>0</v>
      </c>
      <c r="B2622" s="117">
        <f t="shared" si="281"/>
        <v>0</v>
      </c>
      <c r="C2622" s="52" t="s">
        <v>18</v>
      </c>
      <c r="D2622" s="117">
        <f t="shared" si="282"/>
        <v>0</v>
      </c>
      <c r="E2622" s="117">
        <f>IFERROR('Data Input'!I2623,0)</f>
        <v>0</v>
      </c>
      <c r="F2622" s="117">
        <f t="shared" si="283"/>
        <v>0</v>
      </c>
      <c r="G2622" s="117">
        <f t="shared" si="284"/>
        <v>0</v>
      </c>
      <c r="H2622" s="117" t="e">
        <f t="shared" si="285"/>
        <v>#DIV/0!</v>
      </c>
      <c r="I2622" s="117" t="e">
        <f t="shared" si="286"/>
        <v>#DIV/0!</v>
      </c>
      <c r="J2622" s="117">
        <f t="shared" si="287"/>
        <v>0</v>
      </c>
    </row>
    <row r="2623" spans="1:10" x14ac:dyDescent="0.25">
      <c r="A2623" s="117">
        <f>IFERROR('Data Input'!T2624/'Data Input'!U2624,0)</f>
        <v>0</v>
      </c>
      <c r="B2623" s="117">
        <f t="shared" si="281"/>
        <v>0</v>
      </c>
      <c r="C2623" s="52" t="s">
        <v>18</v>
      </c>
      <c r="D2623" s="117">
        <f t="shared" si="282"/>
        <v>0</v>
      </c>
      <c r="E2623" s="117">
        <f>IFERROR('Data Input'!I2624,0)</f>
        <v>0</v>
      </c>
      <c r="F2623" s="117">
        <f t="shared" si="283"/>
        <v>0</v>
      </c>
      <c r="G2623" s="117">
        <f t="shared" si="284"/>
        <v>0</v>
      </c>
      <c r="H2623" s="117" t="e">
        <f t="shared" si="285"/>
        <v>#DIV/0!</v>
      </c>
      <c r="I2623" s="117" t="e">
        <f t="shared" si="286"/>
        <v>#DIV/0!</v>
      </c>
      <c r="J2623" s="117">
        <f t="shared" si="287"/>
        <v>0</v>
      </c>
    </row>
    <row r="2624" spans="1:10" x14ac:dyDescent="0.25">
      <c r="A2624" s="117">
        <f>IFERROR('Data Input'!T2625/'Data Input'!U2625,0)</f>
        <v>0</v>
      </c>
      <c r="B2624" s="117">
        <f t="shared" si="281"/>
        <v>0</v>
      </c>
      <c r="C2624" s="52" t="s">
        <v>18</v>
      </c>
      <c r="D2624" s="117">
        <f t="shared" si="282"/>
        <v>0</v>
      </c>
      <c r="E2624" s="117">
        <f>IFERROR('Data Input'!I2625,0)</f>
        <v>0</v>
      </c>
      <c r="F2624" s="117">
        <f t="shared" si="283"/>
        <v>0</v>
      </c>
      <c r="G2624" s="117">
        <f t="shared" si="284"/>
        <v>0</v>
      </c>
      <c r="H2624" s="117" t="e">
        <f t="shared" si="285"/>
        <v>#DIV/0!</v>
      </c>
      <c r="I2624" s="117" t="e">
        <f t="shared" si="286"/>
        <v>#DIV/0!</v>
      </c>
      <c r="J2624" s="117">
        <f t="shared" si="287"/>
        <v>0</v>
      </c>
    </row>
    <row r="2625" spans="1:10" x14ac:dyDescent="0.25">
      <c r="A2625" s="117">
        <f>IFERROR('Data Input'!T2626/'Data Input'!U2626,0)</f>
        <v>0</v>
      </c>
      <c r="B2625" s="117">
        <f t="shared" si="281"/>
        <v>0</v>
      </c>
      <c r="C2625" s="52" t="s">
        <v>18</v>
      </c>
      <c r="D2625" s="117">
        <f t="shared" si="282"/>
        <v>0</v>
      </c>
      <c r="E2625" s="117">
        <f>IFERROR('Data Input'!I2626,0)</f>
        <v>0</v>
      </c>
      <c r="F2625" s="117">
        <f t="shared" si="283"/>
        <v>0</v>
      </c>
      <c r="G2625" s="117">
        <f t="shared" si="284"/>
        <v>0</v>
      </c>
      <c r="H2625" s="117" t="e">
        <f t="shared" si="285"/>
        <v>#DIV/0!</v>
      </c>
      <c r="I2625" s="117" t="e">
        <f t="shared" si="286"/>
        <v>#DIV/0!</v>
      </c>
      <c r="J2625" s="117">
        <f t="shared" si="287"/>
        <v>0</v>
      </c>
    </row>
    <row r="2626" spans="1:10" x14ac:dyDescent="0.25">
      <c r="A2626" s="117">
        <f>IFERROR('Data Input'!T2627/'Data Input'!U2627,0)</f>
        <v>0</v>
      </c>
      <c r="B2626" s="117">
        <f t="shared" si="281"/>
        <v>0</v>
      </c>
      <c r="C2626" s="52" t="s">
        <v>18</v>
      </c>
      <c r="D2626" s="117">
        <f t="shared" si="282"/>
        <v>0</v>
      </c>
      <c r="E2626" s="117">
        <f>IFERROR('Data Input'!I2627,0)</f>
        <v>0</v>
      </c>
      <c r="F2626" s="117">
        <f t="shared" si="283"/>
        <v>0</v>
      </c>
      <c r="G2626" s="117">
        <f t="shared" si="284"/>
        <v>0</v>
      </c>
      <c r="H2626" s="117" t="e">
        <f t="shared" si="285"/>
        <v>#DIV/0!</v>
      </c>
      <c r="I2626" s="117" t="e">
        <f t="shared" si="286"/>
        <v>#DIV/0!</v>
      </c>
      <c r="J2626" s="117">
        <f t="shared" si="287"/>
        <v>0</v>
      </c>
    </row>
    <row r="2627" spans="1:10" x14ac:dyDescent="0.25">
      <c r="A2627" s="117">
        <f>IFERROR('Data Input'!T2628/'Data Input'!U2628,0)</f>
        <v>0</v>
      </c>
      <c r="B2627" s="117">
        <f t="shared" ref="B2627:B2690" si="288">A2627^(2/3)</f>
        <v>0</v>
      </c>
      <c r="C2627" s="52" t="s">
        <v>18</v>
      </c>
      <c r="D2627" s="117">
        <f t="shared" ref="D2627:D2690" si="289">B2627</f>
        <v>0</v>
      </c>
      <c r="E2627" s="117">
        <f>IFERROR('Data Input'!I2628,0)</f>
        <v>0</v>
      </c>
      <c r="F2627" s="117">
        <f t="shared" ref="F2627:F2690" si="290">D2627*E2627</f>
        <v>0</v>
      </c>
      <c r="G2627" s="117">
        <f t="shared" ref="G2627:G2690" si="291">D2627^2</f>
        <v>0</v>
      </c>
      <c r="H2627" s="117" t="e">
        <f t="shared" ref="H2627:H2690" si="292">$M$3*D2627</f>
        <v>#DIV/0!</v>
      </c>
      <c r="I2627" s="117" t="e">
        <f t="shared" ref="I2627:I2690" si="293">(H2627-E2627)^2</f>
        <v>#DIV/0!</v>
      </c>
      <c r="J2627" s="117">
        <f t="shared" ref="J2627:J2690" si="294">(E2627-$M$2)^2</f>
        <v>0</v>
      </c>
    </row>
    <row r="2628" spans="1:10" x14ac:dyDescent="0.25">
      <c r="A2628" s="117">
        <f>IFERROR('Data Input'!T2629/'Data Input'!U2629,0)</f>
        <v>0</v>
      </c>
      <c r="B2628" s="117">
        <f t="shared" si="288"/>
        <v>0</v>
      </c>
      <c r="C2628" s="52" t="s">
        <v>18</v>
      </c>
      <c r="D2628" s="117">
        <f t="shared" si="289"/>
        <v>0</v>
      </c>
      <c r="E2628" s="117">
        <f>IFERROR('Data Input'!I2629,0)</f>
        <v>0</v>
      </c>
      <c r="F2628" s="117">
        <f t="shared" si="290"/>
        <v>0</v>
      </c>
      <c r="G2628" s="117">
        <f t="shared" si="291"/>
        <v>0</v>
      </c>
      <c r="H2628" s="117" t="e">
        <f t="shared" si="292"/>
        <v>#DIV/0!</v>
      </c>
      <c r="I2628" s="117" t="e">
        <f t="shared" si="293"/>
        <v>#DIV/0!</v>
      </c>
      <c r="J2628" s="117">
        <f t="shared" si="294"/>
        <v>0</v>
      </c>
    </row>
    <row r="2629" spans="1:10" x14ac:dyDescent="0.25">
      <c r="A2629" s="117">
        <f>IFERROR('Data Input'!T2630/'Data Input'!U2630,0)</f>
        <v>0</v>
      </c>
      <c r="B2629" s="117">
        <f t="shared" si="288"/>
        <v>0</v>
      </c>
      <c r="C2629" s="52" t="s">
        <v>18</v>
      </c>
      <c r="D2629" s="117">
        <f t="shared" si="289"/>
        <v>0</v>
      </c>
      <c r="E2629" s="117">
        <f>IFERROR('Data Input'!I2630,0)</f>
        <v>0</v>
      </c>
      <c r="F2629" s="117">
        <f t="shared" si="290"/>
        <v>0</v>
      </c>
      <c r="G2629" s="117">
        <f t="shared" si="291"/>
        <v>0</v>
      </c>
      <c r="H2629" s="117" t="e">
        <f t="shared" si="292"/>
        <v>#DIV/0!</v>
      </c>
      <c r="I2629" s="117" t="e">
        <f t="shared" si="293"/>
        <v>#DIV/0!</v>
      </c>
      <c r="J2629" s="117">
        <f t="shared" si="294"/>
        <v>0</v>
      </c>
    </row>
    <row r="2630" spans="1:10" x14ac:dyDescent="0.25">
      <c r="A2630" s="117">
        <f>IFERROR('Data Input'!T2631/'Data Input'!U2631,0)</f>
        <v>0</v>
      </c>
      <c r="B2630" s="117">
        <f t="shared" si="288"/>
        <v>0</v>
      </c>
      <c r="C2630" s="52" t="s">
        <v>18</v>
      </c>
      <c r="D2630" s="117">
        <f t="shared" si="289"/>
        <v>0</v>
      </c>
      <c r="E2630" s="117">
        <f>IFERROR('Data Input'!I2631,0)</f>
        <v>0</v>
      </c>
      <c r="F2630" s="117">
        <f t="shared" si="290"/>
        <v>0</v>
      </c>
      <c r="G2630" s="117">
        <f t="shared" si="291"/>
        <v>0</v>
      </c>
      <c r="H2630" s="117" t="e">
        <f t="shared" si="292"/>
        <v>#DIV/0!</v>
      </c>
      <c r="I2630" s="117" t="e">
        <f t="shared" si="293"/>
        <v>#DIV/0!</v>
      </c>
      <c r="J2630" s="117">
        <f t="shared" si="294"/>
        <v>0</v>
      </c>
    </row>
    <row r="2631" spans="1:10" x14ac:dyDescent="0.25">
      <c r="A2631" s="117">
        <f>IFERROR('Data Input'!T2632/'Data Input'!U2632,0)</f>
        <v>0</v>
      </c>
      <c r="B2631" s="117">
        <f t="shared" si="288"/>
        <v>0</v>
      </c>
      <c r="C2631" s="52" t="s">
        <v>18</v>
      </c>
      <c r="D2631" s="117">
        <f t="shared" si="289"/>
        <v>0</v>
      </c>
      <c r="E2631" s="117">
        <f>IFERROR('Data Input'!I2632,0)</f>
        <v>0</v>
      </c>
      <c r="F2631" s="117">
        <f t="shared" si="290"/>
        <v>0</v>
      </c>
      <c r="G2631" s="117">
        <f t="shared" si="291"/>
        <v>0</v>
      </c>
      <c r="H2631" s="117" t="e">
        <f t="shared" si="292"/>
        <v>#DIV/0!</v>
      </c>
      <c r="I2631" s="117" t="e">
        <f t="shared" si="293"/>
        <v>#DIV/0!</v>
      </c>
      <c r="J2631" s="117">
        <f t="shared" si="294"/>
        <v>0</v>
      </c>
    </row>
    <row r="2632" spans="1:10" x14ac:dyDescent="0.25">
      <c r="A2632" s="117">
        <f>IFERROR('Data Input'!T2633/'Data Input'!U2633,0)</f>
        <v>0</v>
      </c>
      <c r="B2632" s="117">
        <f t="shared" si="288"/>
        <v>0</v>
      </c>
      <c r="C2632" s="52" t="s">
        <v>18</v>
      </c>
      <c r="D2632" s="117">
        <f t="shared" si="289"/>
        <v>0</v>
      </c>
      <c r="E2632" s="117">
        <f>IFERROR('Data Input'!I2633,0)</f>
        <v>0</v>
      </c>
      <c r="F2632" s="117">
        <f t="shared" si="290"/>
        <v>0</v>
      </c>
      <c r="G2632" s="117">
        <f t="shared" si="291"/>
        <v>0</v>
      </c>
      <c r="H2632" s="117" t="e">
        <f t="shared" si="292"/>
        <v>#DIV/0!</v>
      </c>
      <c r="I2632" s="117" t="e">
        <f t="shared" si="293"/>
        <v>#DIV/0!</v>
      </c>
      <c r="J2632" s="117">
        <f t="shared" si="294"/>
        <v>0</v>
      </c>
    </row>
    <row r="2633" spans="1:10" x14ac:dyDescent="0.25">
      <c r="A2633" s="117">
        <f>IFERROR('Data Input'!T2634/'Data Input'!U2634,0)</f>
        <v>0</v>
      </c>
      <c r="B2633" s="117">
        <f t="shared" si="288"/>
        <v>0</v>
      </c>
      <c r="C2633" s="52" t="s">
        <v>18</v>
      </c>
      <c r="D2633" s="117">
        <f t="shared" si="289"/>
        <v>0</v>
      </c>
      <c r="E2633" s="117">
        <f>IFERROR('Data Input'!I2634,0)</f>
        <v>0</v>
      </c>
      <c r="F2633" s="117">
        <f t="shared" si="290"/>
        <v>0</v>
      </c>
      <c r="G2633" s="117">
        <f t="shared" si="291"/>
        <v>0</v>
      </c>
      <c r="H2633" s="117" t="e">
        <f t="shared" si="292"/>
        <v>#DIV/0!</v>
      </c>
      <c r="I2633" s="117" t="e">
        <f t="shared" si="293"/>
        <v>#DIV/0!</v>
      </c>
      <c r="J2633" s="117">
        <f t="shared" si="294"/>
        <v>0</v>
      </c>
    </row>
    <row r="2634" spans="1:10" x14ac:dyDescent="0.25">
      <c r="A2634" s="117">
        <f>IFERROR('Data Input'!T2635/'Data Input'!U2635,0)</f>
        <v>0</v>
      </c>
      <c r="B2634" s="117">
        <f t="shared" si="288"/>
        <v>0</v>
      </c>
      <c r="C2634" s="52" t="s">
        <v>18</v>
      </c>
      <c r="D2634" s="117">
        <f t="shared" si="289"/>
        <v>0</v>
      </c>
      <c r="E2634" s="117">
        <f>IFERROR('Data Input'!I2635,0)</f>
        <v>0</v>
      </c>
      <c r="F2634" s="117">
        <f t="shared" si="290"/>
        <v>0</v>
      </c>
      <c r="G2634" s="117">
        <f t="shared" si="291"/>
        <v>0</v>
      </c>
      <c r="H2634" s="117" t="e">
        <f t="shared" si="292"/>
        <v>#DIV/0!</v>
      </c>
      <c r="I2634" s="117" t="e">
        <f t="shared" si="293"/>
        <v>#DIV/0!</v>
      </c>
      <c r="J2634" s="117">
        <f t="shared" si="294"/>
        <v>0</v>
      </c>
    </row>
    <row r="2635" spans="1:10" x14ac:dyDescent="0.25">
      <c r="A2635" s="117">
        <f>IFERROR('Data Input'!T2636/'Data Input'!U2636,0)</f>
        <v>0</v>
      </c>
      <c r="B2635" s="117">
        <f t="shared" si="288"/>
        <v>0</v>
      </c>
      <c r="C2635" s="52" t="s">
        <v>18</v>
      </c>
      <c r="D2635" s="117">
        <f t="shared" si="289"/>
        <v>0</v>
      </c>
      <c r="E2635" s="117">
        <f>IFERROR('Data Input'!I2636,0)</f>
        <v>0</v>
      </c>
      <c r="F2635" s="117">
        <f t="shared" si="290"/>
        <v>0</v>
      </c>
      <c r="G2635" s="117">
        <f t="shared" si="291"/>
        <v>0</v>
      </c>
      <c r="H2635" s="117" t="e">
        <f t="shared" si="292"/>
        <v>#DIV/0!</v>
      </c>
      <c r="I2635" s="117" t="e">
        <f t="shared" si="293"/>
        <v>#DIV/0!</v>
      </c>
      <c r="J2635" s="117">
        <f t="shared" si="294"/>
        <v>0</v>
      </c>
    </row>
    <row r="2636" spans="1:10" x14ac:dyDescent="0.25">
      <c r="A2636" s="117">
        <f>IFERROR('Data Input'!T2637/'Data Input'!U2637,0)</f>
        <v>0</v>
      </c>
      <c r="B2636" s="117">
        <f t="shared" si="288"/>
        <v>0</v>
      </c>
      <c r="C2636" s="52" t="s">
        <v>18</v>
      </c>
      <c r="D2636" s="117">
        <f t="shared" si="289"/>
        <v>0</v>
      </c>
      <c r="E2636" s="117">
        <f>IFERROR('Data Input'!I2637,0)</f>
        <v>0</v>
      </c>
      <c r="F2636" s="117">
        <f t="shared" si="290"/>
        <v>0</v>
      </c>
      <c r="G2636" s="117">
        <f t="shared" si="291"/>
        <v>0</v>
      </c>
      <c r="H2636" s="117" t="e">
        <f t="shared" si="292"/>
        <v>#DIV/0!</v>
      </c>
      <c r="I2636" s="117" t="e">
        <f t="shared" si="293"/>
        <v>#DIV/0!</v>
      </c>
      <c r="J2636" s="117">
        <f t="shared" si="294"/>
        <v>0</v>
      </c>
    </row>
    <row r="2637" spans="1:10" x14ac:dyDescent="0.25">
      <c r="A2637" s="117">
        <f>IFERROR('Data Input'!T2638/'Data Input'!U2638,0)</f>
        <v>0</v>
      </c>
      <c r="B2637" s="117">
        <f t="shared" si="288"/>
        <v>0</v>
      </c>
      <c r="C2637" s="52" t="s">
        <v>18</v>
      </c>
      <c r="D2637" s="117">
        <f t="shared" si="289"/>
        <v>0</v>
      </c>
      <c r="E2637" s="117">
        <f>IFERROR('Data Input'!I2638,0)</f>
        <v>0</v>
      </c>
      <c r="F2637" s="117">
        <f t="shared" si="290"/>
        <v>0</v>
      </c>
      <c r="G2637" s="117">
        <f t="shared" si="291"/>
        <v>0</v>
      </c>
      <c r="H2637" s="117" t="e">
        <f t="shared" si="292"/>
        <v>#DIV/0!</v>
      </c>
      <c r="I2637" s="117" t="e">
        <f t="shared" si="293"/>
        <v>#DIV/0!</v>
      </c>
      <c r="J2637" s="117">
        <f t="shared" si="294"/>
        <v>0</v>
      </c>
    </row>
    <row r="2638" spans="1:10" x14ac:dyDescent="0.25">
      <c r="A2638" s="117">
        <f>IFERROR('Data Input'!T2639/'Data Input'!U2639,0)</f>
        <v>0</v>
      </c>
      <c r="B2638" s="117">
        <f t="shared" si="288"/>
        <v>0</v>
      </c>
      <c r="C2638" s="52" t="s">
        <v>18</v>
      </c>
      <c r="D2638" s="117">
        <f t="shared" si="289"/>
        <v>0</v>
      </c>
      <c r="E2638" s="117">
        <f>IFERROR('Data Input'!I2639,0)</f>
        <v>0</v>
      </c>
      <c r="F2638" s="117">
        <f t="shared" si="290"/>
        <v>0</v>
      </c>
      <c r="G2638" s="117">
        <f t="shared" si="291"/>
        <v>0</v>
      </c>
      <c r="H2638" s="117" t="e">
        <f t="shared" si="292"/>
        <v>#DIV/0!</v>
      </c>
      <c r="I2638" s="117" t="e">
        <f t="shared" si="293"/>
        <v>#DIV/0!</v>
      </c>
      <c r="J2638" s="117">
        <f t="shared" si="294"/>
        <v>0</v>
      </c>
    </row>
    <row r="2639" spans="1:10" x14ac:dyDescent="0.25">
      <c r="A2639" s="117">
        <f>IFERROR('Data Input'!T2640/'Data Input'!U2640,0)</f>
        <v>0</v>
      </c>
      <c r="B2639" s="117">
        <f t="shared" si="288"/>
        <v>0</v>
      </c>
      <c r="C2639" s="52" t="s">
        <v>18</v>
      </c>
      <c r="D2639" s="117">
        <f t="shared" si="289"/>
        <v>0</v>
      </c>
      <c r="E2639" s="117">
        <f>IFERROR('Data Input'!I2640,0)</f>
        <v>0</v>
      </c>
      <c r="F2639" s="117">
        <f t="shared" si="290"/>
        <v>0</v>
      </c>
      <c r="G2639" s="117">
        <f t="shared" si="291"/>
        <v>0</v>
      </c>
      <c r="H2639" s="117" t="e">
        <f t="shared" si="292"/>
        <v>#DIV/0!</v>
      </c>
      <c r="I2639" s="117" t="e">
        <f t="shared" si="293"/>
        <v>#DIV/0!</v>
      </c>
      <c r="J2639" s="117">
        <f t="shared" si="294"/>
        <v>0</v>
      </c>
    </row>
    <row r="2640" spans="1:10" x14ac:dyDescent="0.25">
      <c r="A2640" s="117">
        <f>IFERROR('Data Input'!T2641/'Data Input'!U2641,0)</f>
        <v>0</v>
      </c>
      <c r="B2640" s="117">
        <f t="shared" si="288"/>
        <v>0</v>
      </c>
      <c r="C2640" s="52" t="s">
        <v>18</v>
      </c>
      <c r="D2640" s="117">
        <f t="shared" si="289"/>
        <v>0</v>
      </c>
      <c r="E2640" s="117">
        <f>IFERROR('Data Input'!I2641,0)</f>
        <v>0</v>
      </c>
      <c r="F2640" s="117">
        <f t="shared" si="290"/>
        <v>0</v>
      </c>
      <c r="G2640" s="117">
        <f t="shared" si="291"/>
        <v>0</v>
      </c>
      <c r="H2640" s="117" t="e">
        <f t="shared" si="292"/>
        <v>#DIV/0!</v>
      </c>
      <c r="I2640" s="117" t="e">
        <f t="shared" si="293"/>
        <v>#DIV/0!</v>
      </c>
      <c r="J2640" s="117">
        <f t="shared" si="294"/>
        <v>0</v>
      </c>
    </row>
    <row r="2641" spans="1:10" x14ac:dyDescent="0.25">
      <c r="A2641" s="117">
        <f>IFERROR('Data Input'!T2642/'Data Input'!U2642,0)</f>
        <v>0</v>
      </c>
      <c r="B2641" s="117">
        <f t="shared" si="288"/>
        <v>0</v>
      </c>
      <c r="C2641" s="52" t="s">
        <v>18</v>
      </c>
      <c r="D2641" s="117">
        <f t="shared" si="289"/>
        <v>0</v>
      </c>
      <c r="E2641" s="117">
        <f>IFERROR('Data Input'!I2642,0)</f>
        <v>0</v>
      </c>
      <c r="F2641" s="117">
        <f t="shared" si="290"/>
        <v>0</v>
      </c>
      <c r="G2641" s="117">
        <f t="shared" si="291"/>
        <v>0</v>
      </c>
      <c r="H2641" s="117" t="e">
        <f t="shared" si="292"/>
        <v>#DIV/0!</v>
      </c>
      <c r="I2641" s="117" t="e">
        <f t="shared" si="293"/>
        <v>#DIV/0!</v>
      </c>
      <c r="J2641" s="117">
        <f t="shared" si="294"/>
        <v>0</v>
      </c>
    </row>
    <row r="2642" spans="1:10" x14ac:dyDescent="0.25">
      <c r="A2642" s="117">
        <f>IFERROR('Data Input'!T2643/'Data Input'!U2643,0)</f>
        <v>0</v>
      </c>
      <c r="B2642" s="117">
        <f t="shared" si="288"/>
        <v>0</v>
      </c>
      <c r="C2642" s="52" t="s">
        <v>18</v>
      </c>
      <c r="D2642" s="117">
        <f t="shared" si="289"/>
        <v>0</v>
      </c>
      <c r="E2642" s="117">
        <f>IFERROR('Data Input'!I2643,0)</f>
        <v>0</v>
      </c>
      <c r="F2642" s="117">
        <f t="shared" si="290"/>
        <v>0</v>
      </c>
      <c r="G2642" s="117">
        <f t="shared" si="291"/>
        <v>0</v>
      </c>
      <c r="H2642" s="117" t="e">
        <f t="shared" si="292"/>
        <v>#DIV/0!</v>
      </c>
      <c r="I2642" s="117" t="e">
        <f t="shared" si="293"/>
        <v>#DIV/0!</v>
      </c>
      <c r="J2642" s="117">
        <f t="shared" si="294"/>
        <v>0</v>
      </c>
    </row>
    <row r="2643" spans="1:10" x14ac:dyDescent="0.25">
      <c r="A2643" s="117">
        <f>IFERROR('Data Input'!T2644/'Data Input'!U2644,0)</f>
        <v>0</v>
      </c>
      <c r="B2643" s="117">
        <f t="shared" si="288"/>
        <v>0</v>
      </c>
      <c r="C2643" s="52" t="s">
        <v>18</v>
      </c>
      <c r="D2643" s="117">
        <f t="shared" si="289"/>
        <v>0</v>
      </c>
      <c r="E2643" s="117">
        <f>IFERROR('Data Input'!I2644,0)</f>
        <v>0</v>
      </c>
      <c r="F2643" s="117">
        <f t="shared" si="290"/>
        <v>0</v>
      </c>
      <c r="G2643" s="117">
        <f t="shared" si="291"/>
        <v>0</v>
      </c>
      <c r="H2643" s="117" t="e">
        <f t="shared" si="292"/>
        <v>#DIV/0!</v>
      </c>
      <c r="I2643" s="117" t="e">
        <f t="shared" si="293"/>
        <v>#DIV/0!</v>
      </c>
      <c r="J2643" s="117">
        <f t="shared" si="294"/>
        <v>0</v>
      </c>
    </row>
    <row r="2644" spans="1:10" x14ac:dyDescent="0.25">
      <c r="A2644" s="117">
        <f>IFERROR('Data Input'!T2645/'Data Input'!U2645,0)</f>
        <v>0</v>
      </c>
      <c r="B2644" s="117">
        <f t="shared" si="288"/>
        <v>0</v>
      </c>
      <c r="C2644" s="52" t="s">
        <v>18</v>
      </c>
      <c r="D2644" s="117">
        <f t="shared" si="289"/>
        <v>0</v>
      </c>
      <c r="E2644" s="117">
        <f>IFERROR('Data Input'!I2645,0)</f>
        <v>0</v>
      </c>
      <c r="F2644" s="117">
        <f t="shared" si="290"/>
        <v>0</v>
      </c>
      <c r="G2644" s="117">
        <f t="shared" si="291"/>
        <v>0</v>
      </c>
      <c r="H2644" s="117" t="e">
        <f t="shared" si="292"/>
        <v>#DIV/0!</v>
      </c>
      <c r="I2644" s="117" t="e">
        <f t="shared" si="293"/>
        <v>#DIV/0!</v>
      </c>
      <c r="J2644" s="117">
        <f t="shared" si="294"/>
        <v>0</v>
      </c>
    </row>
    <row r="2645" spans="1:10" x14ac:dyDescent="0.25">
      <c r="A2645" s="117">
        <f>IFERROR('Data Input'!T2646/'Data Input'!U2646,0)</f>
        <v>0</v>
      </c>
      <c r="B2645" s="117">
        <f t="shared" si="288"/>
        <v>0</v>
      </c>
      <c r="C2645" s="52" t="s">
        <v>18</v>
      </c>
      <c r="D2645" s="117">
        <f t="shared" si="289"/>
        <v>0</v>
      </c>
      <c r="E2645" s="117">
        <f>IFERROR('Data Input'!I2646,0)</f>
        <v>0</v>
      </c>
      <c r="F2645" s="117">
        <f t="shared" si="290"/>
        <v>0</v>
      </c>
      <c r="G2645" s="117">
        <f t="shared" si="291"/>
        <v>0</v>
      </c>
      <c r="H2645" s="117" t="e">
        <f t="shared" si="292"/>
        <v>#DIV/0!</v>
      </c>
      <c r="I2645" s="117" t="e">
        <f t="shared" si="293"/>
        <v>#DIV/0!</v>
      </c>
      <c r="J2645" s="117">
        <f t="shared" si="294"/>
        <v>0</v>
      </c>
    </row>
    <row r="2646" spans="1:10" x14ac:dyDescent="0.25">
      <c r="A2646" s="117">
        <f>IFERROR('Data Input'!T2647/'Data Input'!U2647,0)</f>
        <v>0</v>
      </c>
      <c r="B2646" s="117">
        <f t="shared" si="288"/>
        <v>0</v>
      </c>
      <c r="C2646" s="52" t="s">
        <v>18</v>
      </c>
      <c r="D2646" s="117">
        <f t="shared" si="289"/>
        <v>0</v>
      </c>
      <c r="E2646" s="117">
        <f>IFERROR('Data Input'!I2647,0)</f>
        <v>0</v>
      </c>
      <c r="F2646" s="117">
        <f t="shared" si="290"/>
        <v>0</v>
      </c>
      <c r="G2646" s="117">
        <f t="shared" si="291"/>
        <v>0</v>
      </c>
      <c r="H2646" s="117" t="e">
        <f t="shared" si="292"/>
        <v>#DIV/0!</v>
      </c>
      <c r="I2646" s="117" t="e">
        <f t="shared" si="293"/>
        <v>#DIV/0!</v>
      </c>
      <c r="J2646" s="117">
        <f t="shared" si="294"/>
        <v>0</v>
      </c>
    </row>
    <row r="2647" spans="1:10" x14ac:dyDescent="0.25">
      <c r="A2647" s="117">
        <f>IFERROR('Data Input'!T2648/'Data Input'!U2648,0)</f>
        <v>0</v>
      </c>
      <c r="B2647" s="117">
        <f t="shared" si="288"/>
        <v>0</v>
      </c>
      <c r="C2647" s="52" t="s">
        <v>18</v>
      </c>
      <c r="D2647" s="117">
        <f t="shared" si="289"/>
        <v>0</v>
      </c>
      <c r="E2647" s="117">
        <f>IFERROR('Data Input'!I2648,0)</f>
        <v>0</v>
      </c>
      <c r="F2647" s="117">
        <f t="shared" si="290"/>
        <v>0</v>
      </c>
      <c r="G2647" s="117">
        <f t="shared" si="291"/>
        <v>0</v>
      </c>
      <c r="H2647" s="117" t="e">
        <f t="shared" si="292"/>
        <v>#DIV/0!</v>
      </c>
      <c r="I2647" s="117" t="e">
        <f t="shared" si="293"/>
        <v>#DIV/0!</v>
      </c>
      <c r="J2647" s="117">
        <f t="shared" si="294"/>
        <v>0</v>
      </c>
    </row>
    <row r="2648" spans="1:10" x14ac:dyDescent="0.25">
      <c r="A2648" s="117">
        <f>IFERROR('Data Input'!T2649/'Data Input'!U2649,0)</f>
        <v>0</v>
      </c>
      <c r="B2648" s="117">
        <f t="shared" si="288"/>
        <v>0</v>
      </c>
      <c r="C2648" s="52" t="s">
        <v>18</v>
      </c>
      <c r="D2648" s="117">
        <f t="shared" si="289"/>
        <v>0</v>
      </c>
      <c r="E2648" s="117">
        <f>IFERROR('Data Input'!I2649,0)</f>
        <v>0</v>
      </c>
      <c r="F2648" s="117">
        <f t="shared" si="290"/>
        <v>0</v>
      </c>
      <c r="G2648" s="117">
        <f t="shared" si="291"/>
        <v>0</v>
      </c>
      <c r="H2648" s="117" t="e">
        <f t="shared" si="292"/>
        <v>#DIV/0!</v>
      </c>
      <c r="I2648" s="117" t="e">
        <f t="shared" si="293"/>
        <v>#DIV/0!</v>
      </c>
      <c r="J2648" s="117">
        <f t="shared" si="294"/>
        <v>0</v>
      </c>
    </row>
    <row r="2649" spans="1:10" x14ac:dyDescent="0.25">
      <c r="A2649" s="117">
        <f>IFERROR('Data Input'!T2650/'Data Input'!U2650,0)</f>
        <v>0</v>
      </c>
      <c r="B2649" s="117">
        <f t="shared" si="288"/>
        <v>0</v>
      </c>
      <c r="C2649" s="52" t="s">
        <v>18</v>
      </c>
      <c r="D2649" s="117">
        <f t="shared" si="289"/>
        <v>0</v>
      </c>
      <c r="E2649" s="117">
        <f>IFERROR('Data Input'!I2650,0)</f>
        <v>0</v>
      </c>
      <c r="F2649" s="117">
        <f t="shared" si="290"/>
        <v>0</v>
      </c>
      <c r="G2649" s="117">
        <f t="shared" si="291"/>
        <v>0</v>
      </c>
      <c r="H2649" s="117" t="e">
        <f t="shared" si="292"/>
        <v>#DIV/0!</v>
      </c>
      <c r="I2649" s="117" t="e">
        <f t="shared" si="293"/>
        <v>#DIV/0!</v>
      </c>
      <c r="J2649" s="117">
        <f t="shared" si="294"/>
        <v>0</v>
      </c>
    </row>
    <row r="2650" spans="1:10" x14ac:dyDescent="0.25">
      <c r="A2650" s="117">
        <f>IFERROR('Data Input'!T2651/'Data Input'!U2651,0)</f>
        <v>0</v>
      </c>
      <c r="B2650" s="117">
        <f t="shared" si="288"/>
        <v>0</v>
      </c>
      <c r="C2650" s="52" t="s">
        <v>18</v>
      </c>
      <c r="D2650" s="117">
        <f t="shared" si="289"/>
        <v>0</v>
      </c>
      <c r="E2650" s="117">
        <f>IFERROR('Data Input'!I2651,0)</f>
        <v>0</v>
      </c>
      <c r="F2650" s="117">
        <f t="shared" si="290"/>
        <v>0</v>
      </c>
      <c r="G2650" s="117">
        <f t="shared" si="291"/>
        <v>0</v>
      </c>
      <c r="H2650" s="117" t="e">
        <f t="shared" si="292"/>
        <v>#DIV/0!</v>
      </c>
      <c r="I2650" s="117" t="e">
        <f t="shared" si="293"/>
        <v>#DIV/0!</v>
      </c>
      <c r="J2650" s="117">
        <f t="shared" si="294"/>
        <v>0</v>
      </c>
    </row>
    <row r="2651" spans="1:10" x14ac:dyDescent="0.25">
      <c r="A2651" s="117">
        <f>IFERROR('Data Input'!T2652/'Data Input'!U2652,0)</f>
        <v>0</v>
      </c>
      <c r="B2651" s="117">
        <f t="shared" si="288"/>
        <v>0</v>
      </c>
      <c r="C2651" s="52" t="s">
        <v>18</v>
      </c>
      <c r="D2651" s="117">
        <f t="shared" si="289"/>
        <v>0</v>
      </c>
      <c r="E2651" s="117">
        <f>IFERROR('Data Input'!I2652,0)</f>
        <v>0</v>
      </c>
      <c r="F2651" s="117">
        <f t="shared" si="290"/>
        <v>0</v>
      </c>
      <c r="G2651" s="117">
        <f t="shared" si="291"/>
        <v>0</v>
      </c>
      <c r="H2651" s="117" t="e">
        <f t="shared" si="292"/>
        <v>#DIV/0!</v>
      </c>
      <c r="I2651" s="117" t="e">
        <f t="shared" si="293"/>
        <v>#DIV/0!</v>
      </c>
      <c r="J2651" s="117">
        <f t="shared" si="294"/>
        <v>0</v>
      </c>
    </row>
    <row r="2652" spans="1:10" x14ac:dyDescent="0.25">
      <c r="A2652" s="117">
        <f>IFERROR('Data Input'!T2653/'Data Input'!U2653,0)</f>
        <v>0</v>
      </c>
      <c r="B2652" s="117">
        <f t="shared" si="288"/>
        <v>0</v>
      </c>
      <c r="C2652" s="52" t="s">
        <v>18</v>
      </c>
      <c r="D2652" s="117">
        <f t="shared" si="289"/>
        <v>0</v>
      </c>
      <c r="E2652" s="117">
        <f>IFERROR('Data Input'!I2653,0)</f>
        <v>0</v>
      </c>
      <c r="F2652" s="117">
        <f t="shared" si="290"/>
        <v>0</v>
      </c>
      <c r="G2652" s="117">
        <f t="shared" si="291"/>
        <v>0</v>
      </c>
      <c r="H2652" s="117" t="e">
        <f t="shared" si="292"/>
        <v>#DIV/0!</v>
      </c>
      <c r="I2652" s="117" t="e">
        <f t="shared" si="293"/>
        <v>#DIV/0!</v>
      </c>
      <c r="J2652" s="117">
        <f t="shared" si="294"/>
        <v>0</v>
      </c>
    </row>
    <row r="2653" spans="1:10" x14ac:dyDescent="0.25">
      <c r="A2653" s="117">
        <f>IFERROR('Data Input'!T2654/'Data Input'!U2654,0)</f>
        <v>0</v>
      </c>
      <c r="B2653" s="117">
        <f t="shared" si="288"/>
        <v>0</v>
      </c>
      <c r="C2653" s="52" t="s">
        <v>18</v>
      </c>
      <c r="D2653" s="117">
        <f t="shared" si="289"/>
        <v>0</v>
      </c>
      <c r="E2653" s="117">
        <f>IFERROR('Data Input'!I2654,0)</f>
        <v>0</v>
      </c>
      <c r="F2653" s="117">
        <f t="shared" si="290"/>
        <v>0</v>
      </c>
      <c r="G2653" s="117">
        <f t="shared" si="291"/>
        <v>0</v>
      </c>
      <c r="H2653" s="117" t="e">
        <f t="shared" si="292"/>
        <v>#DIV/0!</v>
      </c>
      <c r="I2653" s="117" t="e">
        <f t="shared" si="293"/>
        <v>#DIV/0!</v>
      </c>
      <c r="J2653" s="117">
        <f t="shared" si="294"/>
        <v>0</v>
      </c>
    </row>
    <row r="2654" spans="1:10" x14ac:dyDescent="0.25">
      <c r="A2654" s="117">
        <f>IFERROR('Data Input'!T2655/'Data Input'!U2655,0)</f>
        <v>0</v>
      </c>
      <c r="B2654" s="117">
        <f t="shared" si="288"/>
        <v>0</v>
      </c>
      <c r="C2654" s="52" t="s">
        <v>18</v>
      </c>
      <c r="D2654" s="117">
        <f t="shared" si="289"/>
        <v>0</v>
      </c>
      <c r="E2654" s="117">
        <f>IFERROR('Data Input'!I2655,0)</f>
        <v>0</v>
      </c>
      <c r="F2654" s="117">
        <f t="shared" si="290"/>
        <v>0</v>
      </c>
      <c r="G2654" s="117">
        <f t="shared" si="291"/>
        <v>0</v>
      </c>
      <c r="H2654" s="117" t="e">
        <f t="shared" si="292"/>
        <v>#DIV/0!</v>
      </c>
      <c r="I2654" s="117" t="e">
        <f t="shared" si="293"/>
        <v>#DIV/0!</v>
      </c>
      <c r="J2654" s="117">
        <f t="shared" si="294"/>
        <v>0</v>
      </c>
    </row>
    <row r="2655" spans="1:10" x14ac:dyDescent="0.25">
      <c r="A2655" s="117">
        <f>IFERROR('Data Input'!T2656/'Data Input'!U2656,0)</f>
        <v>0</v>
      </c>
      <c r="B2655" s="117">
        <f t="shared" si="288"/>
        <v>0</v>
      </c>
      <c r="C2655" s="52" t="s">
        <v>18</v>
      </c>
      <c r="D2655" s="117">
        <f t="shared" si="289"/>
        <v>0</v>
      </c>
      <c r="E2655" s="117">
        <f>IFERROR('Data Input'!I2656,0)</f>
        <v>0</v>
      </c>
      <c r="F2655" s="117">
        <f t="shared" si="290"/>
        <v>0</v>
      </c>
      <c r="G2655" s="117">
        <f t="shared" si="291"/>
        <v>0</v>
      </c>
      <c r="H2655" s="117" t="e">
        <f t="shared" si="292"/>
        <v>#DIV/0!</v>
      </c>
      <c r="I2655" s="117" t="e">
        <f t="shared" si="293"/>
        <v>#DIV/0!</v>
      </c>
      <c r="J2655" s="117">
        <f t="shared" si="294"/>
        <v>0</v>
      </c>
    </row>
    <row r="2656" spans="1:10" x14ac:dyDescent="0.25">
      <c r="A2656" s="117">
        <f>IFERROR('Data Input'!T2657/'Data Input'!U2657,0)</f>
        <v>0</v>
      </c>
      <c r="B2656" s="117">
        <f t="shared" si="288"/>
        <v>0</v>
      </c>
      <c r="C2656" s="52" t="s">
        <v>18</v>
      </c>
      <c r="D2656" s="117">
        <f t="shared" si="289"/>
        <v>0</v>
      </c>
      <c r="E2656" s="117">
        <f>IFERROR('Data Input'!I2657,0)</f>
        <v>0</v>
      </c>
      <c r="F2656" s="117">
        <f t="shared" si="290"/>
        <v>0</v>
      </c>
      <c r="G2656" s="117">
        <f t="shared" si="291"/>
        <v>0</v>
      </c>
      <c r="H2656" s="117" t="e">
        <f t="shared" si="292"/>
        <v>#DIV/0!</v>
      </c>
      <c r="I2656" s="117" t="e">
        <f t="shared" si="293"/>
        <v>#DIV/0!</v>
      </c>
      <c r="J2656" s="117">
        <f t="shared" si="294"/>
        <v>0</v>
      </c>
    </row>
    <row r="2657" spans="1:10" x14ac:dyDescent="0.25">
      <c r="A2657" s="117">
        <f>IFERROR('Data Input'!T2658/'Data Input'!U2658,0)</f>
        <v>0</v>
      </c>
      <c r="B2657" s="117">
        <f t="shared" si="288"/>
        <v>0</v>
      </c>
      <c r="C2657" s="52" t="s">
        <v>18</v>
      </c>
      <c r="D2657" s="117">
        <f t="shared" si="289"/>
        <v>0</v>
      </c>
      <c r="E2657" s="117">
        <f>IFERROR('Data Input'!I2658,0)</f>
        <v>0</v>
      </c>
      <c r="F2657" s="117">
        <f t="shared" si="290"/>
        <v>0</v>
      </c>
      <c r="G2657" s="117">
        <f t="shared" si="291"/>
        <v>0</v>
      </c>
      <c r="H2657" s="117" t="e">
        <f t="shared" si="292"/>
        <v>#DIV/0!</v>
      </c>
      <c r="I2657" s="117" t="e">
        <f t="shared" si="293"/>
        <v>#DIV/0!</v>
      </c>
      <c r="J2657" s="117">
        <f t="shared" si="294"/>
        <v>0</v>
      </c>
    </row>
    <row r="2658" spans="1:10" x14ac:dyDescent="0.25">
      <c r="A2658" s="117">
        <f>IFERROR('Data Input'!T2659/'Data Input'!U2659,0)</f>
        <v>0</v>
      </c>
      <c r="B2658" s="117">
        <f t="shared" si="288"/>
        <v>0</v>
      </c>
      <c r="C2658" s="52" t="s">
        <v>18</v>
      </c>
      <c r="D2658" s="117">
        <f t="shared" si="289"/>
        <v>0</v>
      </c>
      <c r="E2658" s="117">
        <f>IFERROR('Data Input'!I2659,0)</f>
        <v>0</v>
      </c>
      <c r="F2658" s="117">
        <f t="shared" si="290"/>
        <v>0</v>
      </c>
      <c r="G2658" s="117">
        <f t="shared" si="291"/>
        <v>0</v>
      </c>
      <c r="H2658" s="117" t="e">
        <f t="shared" si="292"/>
        <v>#DIV/0!</v>
      </c>
      <c r="I2658" s="117" t="e">
        <f t="shared" si="293"/>
        <v>#DIV/0!</v>
      </c>
      <c r="J2658" s="117">
        <f t="shared" si="294"/>
        <v>0</v>
      </c>
    </row>
    <row r="2659" spans="1:10" x14ac:dyDescent="0.25">
      <c r="A2659" s="117">
        <f>IFERROR('Data Input'!T2660/'Data Input'!U2660,0)</f>
        <v>0</v>
      </c>
      <c r="B2659" s="117">
        <f t="shared" si="288"/>
        <v>0</v>
      </c>
      <c r="C2659" s="52" t="s">
        <v>18</v>
      </c>
      <c r="D2659" s="117">
        <f t="shared" si="289"/>
        <v>0</v>
      </c>
      <c r="E2659" s="117">
        <f>IFERROR('Data Input'!I2660,0)</f>
        <v>0</v>
      </c>
      <c r="F2659" s="117">
        <f t="shared" si="290"/>
        <v>0</v>
      </c>
      <c r="G2659" s="117">
        <f t="shared" si="291"/>
        <v>0</v>
      </c>
      <c r="H2659" s="117" t="e">
        <f t="shared" si="292"/>
        <v>#DIV/0!</v>
      </c>
      <c r="I2659" s="117" t="e">
        <f t="shared" si="293"/>
        <v>#DIV/0!</v>
      </c>
      <c r="J2659" s="117">
        <f t="shared" si="294"/>
        <v>0</v>
      </c>
    </row>
    <row r="2660" spans="1:10" x14ac:dyDescent="0.25">
      <c r="A2660" s="117">
        <f>IFERROR('Data Input'!T2661/'Data Input'!U2661,0)</f>
        <v>0</v>
      </c>
      <c r="B2660" s="117">
        <f t="shared" si="288"/>
        <v>0</v>
      </c>
      <c r="C2660" s="52" t="s">
        <v>18</v>
      </c>
      <c r="D2660" s="117">
        <f t="shared" si="289"/>
        <v>0</v>
      </c>
      <c r="E2660" s="117">
        <f>IFERROR('Data Input'!I2661,0)</f>
        <v>0</v>
      </c>
      <c r="F2660" s="117">
        <f t="shared" si="290"/>
        <v>0</v>
      </c>
      <c r="G2660" s="117">
        <f t="shared" si="291"/>
        <v>0</v>
      </c>
      <c r="H2660" s="117" t="e">
        <f t="shared" si="292"/>
        <v>#DIV/0!</v>
      </c>
      <c r="I2660" s="117" t="e">
        <f t="shared" si="293"/>
        <v>#DIV/0!</v>
      </c>
      <c r="J2660" s="117">
        <f t="shared" si="294"/>
        <v>0</v>
      </c>
    </row>
    <row r="2661" spans="1:10" x14ac:dyDescent="0.25">
      <c r="A2661" s="117">
        <f>IFERROR('Data Input'!T2662/'Data Input'!U2662,0)</f>
        <v>0</v>
      </c>
      <c r="B2661" s="117">
        <f t="shared" si="288"/>
        <v>0</v>
      </c>
      <c r="C2661" s="52" t="s">
        <v>18</v>
      </c>
      <c r="D2661" s="117">
        <f t="shared" si="289"/>
        <v>0</v>
      </c>
      <c r="E2661" s="117">
        <f>IFERROR('Data Input'!I2662,0)</f>
        <v>0</v>
      </c>
      <c r="F2661" s="117">
        <f t="shared" si="290"/>
        <v>0</v>
      </c>
      <c r="G2661" s="117">
        <f t="shared" si="291"/>
        <v>0</v>
      </c>
      <c r="H2661" s="117" t="e">
        <f t="shared" si="292"/>
        <v>#DIV/0!</v>
      </c>
      <c r="I2661" s="117" t="e">
        <f t="shared" si="293"/>
        <v>#DIV/0!</v>
      </c>
      <c r="J2661" s="117">
        <f t="shared" si="294"/>
        <v>0</v>
      </c>
    </row>
    <row r="2662" spans="1:10" x14ac:dyDescent="0.25">
      <c r="A2662" s="117">
        <f>IFERROR('Data Input'!T2663/'Data Input'!U2663,0)</f>
        <v>0</v>
      </c>
      <c r="B2662" s="117">
        <f t="shared" si="288"/>
        <v>0</v>
      </c>
      <c r="C2662" s="52" t="s">
        <v>18</v>
      </c>
      <c r="D2662" s="117">
        <f t="shared" si="289"/>
        <v>0</v>
      </c>
      <c r="E2662" s="117">
        <f>IFERROR('Data Input'!I2663,0)</f>
        <v>0</v>
      </c>
      <c r="F2662" s="117">
        <f t="shared" si="290"/>
        <v>0</v>
      </c>
      <c r="G2662" s="117">
        <f t="shared" si="291"/>
        <v>0</v>
      </c>
      <c r="H2662" s="117" t="e">
        <f t="shared" si="292"/>
        <v>#DIV/0!</v>
      </c>
      <c r="I2662" s="117" t="e">
        <f t="shared" si="293"/>
        <v>#DIV/0!</v>
      </c>
      <c r="J2662" s="117">
        <f t="shared" si="294"/>
        <v>0</v>
      </c>
    </row>
    <row r="2663" spans="1:10" x14ac:dyDescent="0.25">
      <c r="A2663" s="117">
        <f>IFERROR('Data Input'!T2664/'Data Input'!U2664,0)</f>
        <v>0</v>
      </c>
      <c r="B2663" s="117">
        <f t="shared" si="288"/>
        <v>0</v>
      </c>
      <c r="C2663" s="52" t="s">
        <v>18</v>
      </c>
      <c r="D2663" s="117">
        <f t="shared" si="289"/>
        <v>0</v>
      </c>
      <c r="E2663" s="117">
        <f>IFERROR('Data Input'!I2664,0)</f>
        <v>0</v>
      </c>
      <c r="F2663" s="117">
        <f t="shared" si="290"/>
        <v>0</v>
      </c>
      <c r="G2663" s="117">
        <f t="shared" si="291"/>
        <v>0</v>
      </c>
      <c r="H2663" s="117" t="e">
        <f t="shared" si="292"/>
        <v>#DIV/0!</v>
      </c>
      <c r="I2663" s="117" t="e">
        <f t="shared" si="293"/>
        <v>#DIV/0!</v>
      </c>
      <c r="J2663" s="117">
        <f t="shared" si="294"/>
        <v>0</v>
      </c>
    </row>
    <row r="2664" spans="1:10" x14ac:dyDescent="0.25">
      <c r="A2664" s="117">
        <f>IFERROR('Data Input'!T2665/'Data Input'!U2665,0)</f>
        <v>0</v>
      </c>
      <c r="B2664" s="117">
        <f t="shared" si="288"/>
        <v>0</v>
      </c>
      <c r="C2664" s="52" t="s">
        <v>18</v>
      </c>
      <c r="D2664" s="117">
        <f t="shared" si="289"/>
        <v>0</v>
      </c>
      <c r="E2664" s="117">
        <f>IFERROR('Data Input'!I2665,0)</f>
        <v>0</v>
      </c>
      <c r="F2664" s="117">
        <f t="shared" si="290"/>
        <v>0</v>
      </c>
      <c r="G2664" s="117">
        <f t="shared" si="291"/>
        <v>0</v>
      </c>
      <c r="H2664" s="117" t="e">
        <f t="shared" si="292"/>
        <v>#DIV/0!</v>
      </c>
      <c r="I2664" s="117" t="e">
        <f t="shared" si="293"/>
        <v>#DIV/0!</v>
      </c>
      <c r="J2664" s="117">
        <f t="shared" si="294"/>
        <v>0</v>
      </c>
    </row>
    <row r="2665" spans="1:10" x14ac:dyDescent="0.25">
      <c r="A2665" s="117">
        <f>IFERROR('Data Input'!T2666/'Data Input'!U2666,0)</f>
        <v>0</v>
      </c>
      <c r="B2665" s="117">
        <f t="shared" si="288"/>
        <v>0</v>
      </c>
      <c r="C2665" s="52" t="s">
        <v>18</v>
      </c>
      <c r="D2665" s="117">
        <f t="shared" si="289"/>
        <v>0</v>
      </c>
      <c r="E2665" s="117">
        <f>IFERROR('Data Input'!I2666,0)</f>
        <v>0</v>
      </c>
      <c r="F2665" s="117">
        <f t="shared" si="290"/>
        <v>0</v>
      </c>
      <c r="G2665" s="117">
        <f t="shared" si="291"/>
        <v>0</v>
      </c>
      <c r="H2665" s="117" t="e">
        <f t="shared" si="292"/>
        <v>#DIV/0!</v>
      </c>
      <c r="I2665" s="117" t="e">
        <f t="shared" si="293"/>
        <v>#DIV/0!</v>
      </c>
      <c r="J2665" s="117">
        <f t="shared" si="294"/>
        <v>0</v>
      </c>
    </row>
    <row r="2666" spans="1:10" x14ac:dyDescent="0.25">
      <c r="A2666" s="117">
        <f>IFERROR('Data Input'!T2667/'Data Input'!U2667,0)</f>
        <v>0</v>
      </c>
      <c r="B2666" s="117">
        <f t="shared" si="288"/>
        <v>0</v>
      </c>
      <c r="C2666" s="52" t="s">
        <v>18</v>
      </c>
      <c r="D2666" s="117">
        <f t="shared" si="289"/>
        <v>0</v>
      </c>
      <c r="E2666" s="117">
        <f>IFERROR('Data Input'!I2667,0)</f>
        <v>0</v>
      </c>
      <c r="F2666" s="117">
        <f t="shared" si="290"/>
        <v>0</v>
      </c>
      <c r="G2666" s="117">
        <f t="shared" si="291"/>
        <v>0</v>
      </c>
      <c r="H2666" s="117" t="e">
        <f t="shared" si="292"/>
        <v>#DIV/0!</v>
      </c>
      <c r="I2666" s="117" t="e">
        <f t="shared" si="293"/>
        <v>#DIV/0!</v>
      </c>
      <c r="J2666" s="117">
        <f t="shared" si="294"/>
        <v>0</v>
      </c>
    </row>
    <row r="2667" spans="1:10" x14ac:dyDescent="0.25">
      <c r="A2667" s="117">
        <f>IFERROR('Data Input'!T2668/'Data Input'!U2668,0)</f>
        <v>0</v>
      </c>
      <c r="B2667" s="117">
        <f t="shared" si="288"/>
        <v>0</v>
      </c>
      <c r="C2667" s="52" t="s">
        <v>18</v>
      </c>
      <c r="D2667" s="117">
        <f t="shared" si="289"/>
        <v>0</v>
      </c>
      <c r="E2667" s="117">
        <f>IFERROR('Data Input'!I2668,0)</f>
        <v>0</v>
      </c>
      <c r="F2667" s="117">
        <f t="shared" si="290"/>
        <v>0</v>
      </c>
      <c r="G2667" s="117">
        <f t="shared" si="291"/>
        <v>0</v>
      </c>
      <c r="H2667" s="117" t="e">
        <f t="shared" si="292"/>
        <v>#DIV/0!</v>
      </c>
      <c r="I2667" s="117" t="e">
        <f t="shared" si="293"/>
        <v>#DIV/0!</v>
      </c>
      <c r="J2667" s="117">
        <f t="shared" si="294"/>
        <v>0</v>
      </c>
    </row>
    <row r="2668" spans="1:10" x14ac:dyDescent="0.25">
      <c r="A2668" s="117">
        <f>IFERROR('Data Input'!T2669/'Data Input'!U2669,0)</f>
        <v>0</v>
      </c>
      <c r="B2668" s="117">
        <f t="shared" si="288"/>
        <v>0</v>
      </c>
      <c r="C2668" s="52" t="s">
        <v>18</v>
      </c>
      <c r="D2668" s="117">
        <f t="shared" si="289"/>
        <v>0</v>
      </c>
      <c r="E2668" s="117">
        <f>IFERROR('Data Input'!I2669,0)</f>
        <v>0</v>
      </c>
      <c r="F2668" s="117">
        <f t="shared" si="290"/>
        <v>0</v>
      </c>
      <c r="G2668" s="117">
        <f t="shared" si="291"/>
        <v>0</v>
      </c>
      <c r="H2668" s="117" t="e">
        <f t="shared" si="292"/>
        <v>#DIV/0!</v>
      </c>
      <c r="I2668" s="117" t="e">
        <f t="shared" si="293"/>
        <v>#DIV/0!</v>
      </c>
      <c r="J2668" s="117">
        <f t="shared" si="294"/>
        <v>0</v>
      </c>
    </row>
    <row r="2669" spans="1:10" x14ac:dyDescent="0.25">
      <c r="A2669" s="117">
        <f>IFERROR('Data Input'!T2670/'Data Input'!U2670,0)</f>
        <v>0</v>
      </c>
      <c r="B2669" s="117">
        <f t="shared" si="288"/>
        <v>0</v>
      </c>
      <c r="C2669" s="52" t="s">
        <v>18</v>
      </c>
      <c r="D2669" s="117">
        <f t="shared" si="289"/>
        <v>0</v>
      </c>
      <c r="E2669" s="117">
        <f>IFERROR('Data Input'!I2670,0)</f>
        <v>0</v>
      </c>
      <c r="F2669" s="117">
        <f t="shared" si="290"/>
        <v>0</v>
      </c>
      <c r="G2669" s="117">
        <f t="shared" si="291"/>
        <v>0</v>
      </c>
      <c r="H2669" s="117" t="e">
        <f t="shared" si="292"/>
        <v>#DIV/0!</v>
      </c>
      <c r="I2669" s="117" t="e">
        <f t="shared" si="293"/>
        <v>#DIV/0!</v>
      </c>
      <c r="J2669" s="117">
        <f t="shared" si="294"/>
        <v>0</v>
      </c>
    </row>
    <row r="2670" spans="1:10" x14ac:dyDescent="0.25">
      <c r="A2670" s="117">
        <f>IFERROR('Data Input'!T2671/'Data Input'!U2671,0)</f>
        <v>0</v>
      </c>
      <c r="B2670" s="117">
        <f t="shared" si="288"/>
        <v>0</v>
      </c>
      <c r="C2670" s="52" t="s">
        <v>18</v>
      </c>
      <c r="D2670" s="117">
        <f t="shared" si="289"/>
        <v>0</v>
      </c>
      <c r="E2670" s="117">
        <f>IFERROR('Data Input'!I2671,0)</f>
        <v>0</v>
      </c>
      <c r="F2670" s="117">
        <f t="shared" si="290"/>
        <v>0</v>
      </c>
      <c r="G2670" s="117">
        <f t="shared" si="291"/>
        <v>0</v>
      </c>
      <c r="H2670" s="117" t="e">
        <f t="shared" si="292"/>
        <v>#DIV/0!</v>
      </c>
      <c r="I2670" s="117" t="e">
        <f t="shared" si="293"/>
        <v>#DIV/0!</v>
      </c>
      <c r="J2670" s="117">
        <f t="shared" si="294"/>
        <v>0</v>
      </c>
    </row>
    <row r="2671" spans="1:10" x14ac:dyDescent="0.25">
      <c r="A2671" s="117">
        <f>IFERROR('Data Input'!T2672/'Data Input'!U2672,0)</f>
        <v>0</v>
      </c>
      <c r="B2671" s="117">
        <f t="shared" si="288"/>
        <v>0</v>
      </c>
      <c r="C2671" s="52" t="s">
        <v>18</v>
      </c>
      <c r="D2671" s="117">
        <f t="shared" si="289"/>
        <v>0</v>
      </c>
      <c r="E2671" s="117">
        <f>IFERROR('Data Input'!I2672,0)</f>
        <v>0</v>
      </c>
      <c r="F2671" s="117">
        <f t="shared" si="290"/>
        <v>0</v>
      </c>
      <c r="G2671" s="117">
        <f t="shared" si="291"/>
        <v>0</v>
      </c>
      <c r="H2671" s="117" t="e">
        <f t="shared" si="292"/>
        <v>#DIV/0!</v>
      </c>
      <c r="I2671" s="117" t="e">
        <f t="shared" si="293"/>
        <v>#DIV/0!</v>
      </c>
      <c r="J2671" s="117">
        <f t="shared" si="294"/>
        <v>0</v>
      </c>
    </row>
    <row r="2672" spans="1:10" x14ac:dyDescent="0.25">
      <c r="A2672" s="117">
        <f>IFERROR('Data Input'!T2673/'Data Input'!U2673,0)</f>
        <v>0</v>
      </c>
      <c r="B2672" s="117">
        <f t="shared" si="288"/>
        <v>0</v>
      </c>
      <c r="C2672" s="52" t="s">
        <v>18</v>
      </c>
      <c r="D2672" s="117">
        <f t="shared" si="289"/>
        <v>0</v>
      </c>
      <c r="E2672" s="117">
        <f>IFERROR('Data Input'!I2673,0)</f>
        <v>0</v>
      </c>
      <c r="F2672" s="117">
        <f t="shared" si="290"/>
        <v>0</v>
      </c>
      <c r="G2672" s="117">
        <f t="shared" si="291"/>
        <v>0</v>
      </c>
      <c r="H2672" s="117" t="e">
        <f t="shared" si="292"/>
        <v>#DIV/0!</v>
      </c>
      <c r="I2672" s="117" t="e">
        <f t="shared" si="293"/>
        <v>#DIV/0!</v>
      </c>
      <c r="J2672" s="117">
        <f t="shared" si="294"/>
        <v>0</v>
      </c>
    </row>
    <row r="2673" spans="1:10" x14ac:dyDescent="0.25">
      <c r="A2673" s="117">
        <f>IFERROR('Data Input'!T2674/'Data Input'!U2674,0)</f>
        <v>0</v>
      </c>
      <c r="B2673" s="117">
        <f t="shared" si="288"/>
        <v>0</v>
      </c>
      <c r="C2673" s="52" t="s">
        <v>18</v>
      </c>
      <c r="D2673" s="117">
        <f t="shared" si="289"/>
        <v>0</v>
      </c>
      <c r="E2673" s="117">
        <f>IFERROR('Data Input'!I2674,0)</f>
        <v>0</v>
      </c>
      <c r="F2673" s="117">
        <f t="shared" si="290"/>
        <v>0</v>
      </c>
      <c r="G2673" s="117">
        <f t="shared" si="291"/>
        <v>0</v>
      </c>
      <c r="H2673" s="117" t="e">
        <f t="shared" si="292"/>
        <v>#DIV/0!</v>
      </c>
      <c r="I2673" s="117" t="e">
        <f t="shared" si="293"/>
        <v>#DIV/0!</v>
      </c>
      <c r="J2673" s="117">
        <f t="shared" si="294"/>
        <v>0</v>
      </c>
    </row>
    <row r="2674" spans="1:10" x14ac:dyDescent="0.25">
      <c r="A2674" s="117">
        <f>IFERROR('Data Input'!T2675/'Data Input'!U2675,0)</f>
        <v>0</v>
      </c>
      <c r="B2674" s="117">
        <f t="shared" si="288"/>
        <v>0</v>
      </c>
      <c r="C2674" s="52" t="s">
        <v>18</v>
      </c>
      <c r="D2674" s="117">
        <f t="shared" si="289"/>
        <v>0</v>
      </c>
      <c r="E2674" s="117">
        <f>IFERROR('Data Input'!I2675,0)</f>
        <v>0</v>
      </c>
      <c r="F2674" s="117">
        <f t="shared" si="290"/>
        <v>0</v>
      </c>
      <c r="G2674" s="117">
        <f t="shared" si="291"/>
        <v>0</v>
      </c>
      <c r="H2674" s="117" t="e">
        <f t="shared" si="292"/>
        <v>#DIV/0!</v>
      </c>
      <c r="I2674" s="117" t="e">
        <f t="shared" si="293"/>
        <v>#DIV/0!</v>
      </c>
      <c r="J2674" s="117">
        <f t="shared" si="294"/>
        <v>0</v>
      </c>
    </row>
    <row r="2675" spans="1:10" x14ac:dyDescent="0.25">
      <c r="A2675" s="117">
        <f>IFERROR('Data Input'!T2676/'Data Input'!U2676,0)</f>
        <v>0</v>
      </c>
      <c r="B2675" s="117">
        <f t="shared" si="288"/>
        <v>0</v>
      </c>
      <c r="C2675" s="52" t="s">
        <v>18</v>
      </c>
      <c r="D2675" s="117">
        <f t="shared" si="289"/>
        <v>0</v>
      </c>
      <c r="E2675" s="117">
        <f>IFERROR('Data Input'!I2676,0)</f>
        <v>0</v>
      </c>
      <c r="F2675" s="117">
        <f t="shared" si="290"/>
        <v>0</v>
      </c>
      <c r="G2675" s="117">
        <f t="shared" si="291"/>
        <v>0</v>
      </c>
      <c r="H2675" s="117" t="e">
        <f t="shared" si="292"/>
        <v>#DIV/0!</v>
      </c>
      <c r="I2675" s="117" t="e">
        <f t="shared" si="293"/>
        <v>#DIV/0!</v>
      </c>
      <c r="J2675" s="117">
        <f t="shared" si="294"/>
        <v>0</v>
      </c>
    </row>
    <row r="2676" spans="1:10" x14ac:dyDescent="0.25">
      <c r="A2676" s="117">
        <f>IFERROR('Data Input'!T2677/'Data Input'!U2677,0)</f>
        <v>0</v>
      </c>
      <c r="B2676" s="117">
        <f t="shared" si="288"/>
        <v>0</v>
      </c>
      <c r="C2676" s="52" t="s">
        <v>18</v>
      </c>
      <c r="D2676" s="117">
        <f t="shared" si="289"/>
        <v>0</v>
      </c>
      <c r="E2676" s="117">
        <f>IFERROR('Data Input'!I2677,0)</f>
        <v>0</v>
      </c>
      <c r="F2676" s="117">
        <f t="shared" si="290"/>
        <v>0</v>
      </c>
      <c r="G2676" s="117">
        <f t="shared" si="291"/>
        <v>0</v>
      </c>
      <c r="H2676" s="117" t="e">
        <f t="shared" si="292"/>
        <v>#DIV/0!</v>
      </c>
      <c r="I2676" s="117" t="e">
        <f t="shared" si="293"/>
        <v>#DIV/0!</v>
      </c>
      <c r="J2676" s="117">
        <f t="shared" si="294"/>
        <v>0</v>
      </c>
    </row>
    <row r="2677" spans="1:10" x14ac:dyDescent="0.25">
      <c r="A2677" s="117">
        <f>IFERROR('Data Input'!T2678/'Data Input'!U2678,0)</f>
        <v>0</v>
      </c>
      <c r="B2677" s="117">
        <f t="shared" si="288"/>
        <v>0</v>
      </c>
      <c r="C2677" s="52" t="s">
        <v>18</v>
      </c>
      <c r="D2677" s="117">
        <f t="shared" si="289"/>
        <v>0</v>
      </c>
      <c r="E2677" s="117">
        <f>IFERROR('Data Input'!I2678,0)</f>
        <v>0</v>
      </c>
      <c r="F2677" s="117">
        <f t="shared" si="290"/>
        <v>0</v>
      </c>
      <c r="G2677" s="117">
        <f t="shared" si="291"/>
        <v>0</v>
      </c>
      <c r="H2677" s="117" t="e">
        <f t="shared" si="292"/>
        <v>#DIV/0!</v>
      </c>
      <c r="I2677" s="117" t="e">
        <f t="shared" si="293"/>
        <v>#DIV/0!</v>
      </c>
      <c r="J2677" s="117">
        <f t="shared" si="294"/>
        <v>0</v>
      </c>
    </row>
    <row r="2678" spans="1:10" x14ac:dyDescent="0.25">
      <c r="A2678" s="117">
        <f>IFERROR('Data Input'!T2679/'Data Input'!U2679,0)</f>
        <v>0</v>
      </c>
      <c r="B2678" s="117">
        <f t="shared" si="288"/>
        <v>0</v>
      </c>
      <c r="C2678" s="52" t="s">
        <v>18</v>
      </c>
      <c r="D2678" s="117">
        <f t="shared" si="289"/>
        <v>0</v>
      </c>
      <c r="E2678" s="117">
        <f>IFERROR('Data Input'!I2679,0)</f>
        <v>0</v>
      </c>
      <c r="F2678" s="117">
        <f t="shared" si="290"/>
        <v>0</v>
      </c>
      <c r="G2678" s="117">
        <f t="shared" si="291"/>
        <v>0</v>
      </c>
      <c r="H2678" s="117" t="e">
        <f t="shared" si="292"/>
        <v>#DIV/0!</v>
      </c>
      <c r="I2678" s="117" t="e">
        <f t="shared" si="293"/>
        <v>#DIV/0!</v>
      </c>
      <c r="J2678" s="117">
        <f t="shared" si="294"/>
        <v>0</v>
      </c>
    </row>
    <row r="2679" spans="1:10" x14ac:dyDescent="0.25">
      <c r="A2679" s="117">
        <f>IFERROR('Data Input'!T2680/'Data Input'!U2680,0)</f>
        <v>0</v>
      </c>
      <c r="B2679" s="117">
        <f t="shared" si="288"/>
        <v>0</v>
      </c>
      <c r="C2679" s="52" t="s">
        <v>18</v>
      </c>
      <c r="D2679" s="117">
        <f t="shared" si="289"/>
        <v>0</v>
      </c>
      <c r="E2679" s="117">
        <f>IFERROR('Data Input'!I2680,0)</f>
        <v>0</v>
      </c>
      <c r="F2679" s="117">
        <f t="shared" si="290"/>
        <v>0</v>
      </c>
      <c r="G2679" s="117">
        <f t="shared" si="291"/>
        <v>0</v>
      </c>
      <c r="H2679" s="117" t="e">
        <f t="shared" si="292"/>
        <v>#DIV/0!</v>
      </c>
      <c r="I2679" s="117" t="e">
        <f t="shared" si="293"/>
        <v>#DIV/0!</v>
      </c>
      <c r="J2679" s="117">
        <f t="shared" si="294"/>
        <v>0</v>
      </c>
    </row>
    <row r="2680" spans="1:10" x14ac:dyDescent="0.25">
      <c r="A2680" s="117">
        <f>IFERROR('Data Input'!T2681/'Data Input'!U2681,0)</f>
        <v>0</v>
      </c>
      <c r="B2680" s="117">
        <f t="shared" si="288"/>
        <v>0</v>
      </c>
      <c r="C2680" s="52" t="s">
        <v>18</v>
      </c>
      <c r="D2680" s="117">
        <f t="shared" si="289"/>
        <v>0</v>
      </c>
      <c r="E2680" s="117">
        <f>IFERROR('Data Input'!I2681,0)</f>
        <v>0</v>
      </c>
      <c r="F2680" s="117">
        <f t="shared" si="290"/>
        <v>0</v>
      </c>
      <c r="G2680" s="117">
        <f t="shared" si="291"/>
        <v>0</v>
      </c>
      <c r="H2680" s="117" t="e">
        <f t="shared" si="292"/>
        <v>#DIV/0!</v>
      </c>
      <c r="I2680" s="117" t="e">
        <f t="shared" si="293"/>
        <v>#DIV/0!</v>
      </c>
      <c r="J2680" s="117">
        <f t="shared" si="294"/>
        <v>0</v>
      </c>
    </row>
    <row r="2681" spans="1:10" x14ac:dyDescent="0.25">
      <c r="A2681" s="117">
        <f>IFERROR('Data Input'!T2682/'Data Input'!U2682,0)</f>
        <v>0</v>
      </c>
      <c r="B2681" s="117">
        <f t="shared" si="288"/>
        <v>0</v>
      </c>
      <c r="C2681" s="52" t="s">
        <v>18</v>
      </c>
      <c r="D2681" s="117">
        <f t="shared" si="289"/>
        <v>0</v>
      </c>
      <c r="E2681" s="117">
        <f>IFERROR('Data Input'!I2682,0)</f>
        <v>0</v>
      </c>
      <c r="F2681" s="117">
        <f t="shared" si="290"/>
        <v>0</v>
      </c>
      <c r="G2681" s="117">
        <f t="shared" si="291"/>
        <v>0</v>
      </c>
      <c r="H2681" s="117" t="e">
        <f t="shared" si="292"/>
        <v>#DIV/0!</v>
      </c>
      <c r="I2681" s="117" t="e">
        <f t="shared" si="293"/>
        <v>#DIV/0!</v>
      </c>
      <c r="J2681" s="117">
        <f t="shared" si="294"/>
        <v>0</v>
      </c>
    </row>
    <row r="2682" spans="1:10" x14ac:dyDescent="0.25">
      <c r="A2682" s="117">
        <f>IFERROR('Data Input'!T2683/'Data Input'!U2683,0)</f>
        <v>0</v>
      </c>
      <c r="B2682" s="117">
        <f t="shared" si="288"/>
        <v>0</v>
      </c>
      <c r="C2682" s="52" t="s">
        <v>18</v>
      </c>
      <c r="D2682" s="117">
        <f t="shared" si="289"/>
        <v>0</v>
      </c>
      <c r="E2682" s="117">
        <f>IFERROR('Data Input'!I2683,0)</f>
        <v>0</v>
      </c>
      <c r="F2682" s="117">
        <f t="shared" si="290"/>
        <v>0</v>
      </c>
      <c r="G2682" s="117">
        <f t="shared" si="291"/>
        <v>0</v>
      </c>
      <c r="H2682" s="117" t="e">
        <f t="shared" si="292"/>
        <v>#DIV/0!</v>
      </c>
      <c r="I2682" s="117" t="e">
        <f t="shared" si="293"/>
        <v>#DIV/0!</v>
      </c>
      <c r="J2682" s="117">
        <f t="shared" si="294"/>
        <v>0</v>
      </c>
    </row>
    <row r="2683" spans="1:10" x14ac:dyDescent="0.25">
      <c r="A2683" s="117">
        <f>IFERROR('Data Input'!T2684/'Data Input'!U2684,0)</f>
        <v>0</v>
      </c>
      <c r="B2683" s="117">
        <f t="shared" si="288"/>
        <v>0</v>
      </c>
      <c r="C2683" s="52" t="s">
        <v>18</v>
      </c>
      <c r="D2683" s="117">
        <f t="shared" si="289"/>
        <v>0</v>
      </c>
      <c r="E2683" s="117">
        <f>IFERROR('Data Input'!I2684,0)</f>
        <v>0</v>
      </c>
      <c r="F2683" s="117">
        <f t="shared" si="290"/>
        <v>0</v>
      </c>
      <c r="G2683" s="117">
        <f t="shared" si="291"/>
        <v>0</v>
      </c>
      <c r="H2683" s="117" t="e">
        <f t="shared" si="292"/>
        <v>#DIV/0!</v>
      </c>
      <c r="I2683" s="117" t="e">
        <f t="shared" si="293"/>
        <v>#DIV/0!</v>
      </c>
      <c r="J2683" s="117">
        <f t="shared" si="294"/>
        <v>0</v>
      </c>
    </row>
    <row r="2684" spans="1:10" x14ac:dyDescent="0.25">
      <c r="A2684" s="117">
        <f>IFERROR('Data Input'!T2685/'Data Input'!U2685,0)</f>
        <v>0</v>
      </c>
      <c r="B2684" s="117">
        <f t="shared" si="288"/>
        <v>0</v>
      </c>
      <c r="C2684" s="52" t="s">
        <v>18</v>
      </c>
      <c r="D2684" s="117">
        <f t="shared" si="289"/>
        <v>0</v>
      </c>
      <c r="E2684" s="117">
        <f>IFERROR('Data Input'!I2685,0)</f>
        <v>0</v>
      </c>
      <c r="F2684" s="117">
        <f t="shared" si="290"/>
        <v>0</v>
      </c>
      <c r="G2684" s="117">
        <f t="shared" si="291"/>
        <v>0</v>
      </c>
      <c r="H2684" s="117" t="e">
        <f t="shared" si="292"/>
        <v>#DIV/0!</v>
      </c>
      <c r="I2684" s="117" t="e">
        <f t="shared" si="293"/>
        <v>#DIV/0!</v>
      </c>
      <c r="J2684" s="117">
        <f t="shared" si="294"/>
        <v>0</v>
      </c>
    </row>
    <row r="2685" spans="1:10" x14ac:dyDescent="0.25">
      <c r="A2685" s="117">
        <f>IFERROR('Data Input'!T2686/'Data Input'!U2686,0)</f>
        <v>0</v>
      </c>
      <c r="B2685" s="117">
        <f t="shared" si="288"/>
        <v>0</v>
      </c>
      <c r="C2685" s="52" t="s">
        <v>18</v>
      </c>
      <c r="D2685" s="117">
        <f t="shared" si="289"/>
        <v>0</v>
      </c>
      <c r="E2685" s="117">
        <f>IFERROR('Data Input'!I2686,0)</f>
        <v>0</v>
      </c>
      <c r="F2685" s="117">
        <f t="shared" si="290"/>
        <v>0</v>
      </c>
      <c r="G2685" s="117">
        <f t="shared" si="291"/>
        <v>0</v>
      </c>
      <c r="H2685" s="117" t="e">
        <f t="shared" si="292"/>
        <v>#DIV/0!</v>
      </c>
      <c r="I2685" s="117" t="e">
        <f t="shared" si="293"/>
        <v>#DIV/0!</v>
      </c>
      <c r="J2685" s="117">
        <f t="shared" si="294"/>
        <v>0</v>
      </c>
    </row>
    <row r="2686" spans="1:10" x14ac:dyDescent="0.25">
      <c r="A2686" s="117">
        <f>IFERROR('Data Input'!T2687/'Data Input'!U2687,0)</f>
        <v>0</v>
      </c>
      <c r="B2686" s="117">
        <f t="shared" si="288"/>
        <v>0</v>
      </c>
      <c r="C2686" s="52" t="s">
        <v>18</v>
      </c>
      <c r="D2686" s="117">
        <f t="shared" si="289"/>
        <v>0</v>
      </c>
      <c r="E2686" s="117">
        <f>IFERROR('Data Input'!I2687,0)</f>
        <v>0</v>
      </c>
      <c r="F2686" s="117">
        <f t="shared" si="290"/>
        <v>0</v>
      </c>
      <c r="G2686" s="117">
        <f t="shared" si="291"/>
        <v>0</v>
      </c>
      <c r="H2686" s="117" t="e">
        <f t="shared" si="292"/>
        <v>#DIV/0!</v>
      </c>
      <c r="I2686" s="117" t="e">
        <f t="shared" si="293"/>
        <v>#DIV/0!</v>
      </c>
      <c r="J2686" s="117">
        <f t="shared" si="294"/>
        <v>0</v>
      </c>
    </row>
    <row r="2687" spans="1:10" x14ac:dyDescent="0.25">
      <c r="A2687" s="117">
        <f>IFERROR('Data Input'!T2688/'Data Input'!U2688,0)</f>
        <v>0</v>
      </c>
      <c r="B2687" s="117">
        <f t="shared" si="288"/>
        <v>0</v>
      </c>
      <c r="C2687" s="52" t="s">
        <v>18</v>
      </c>
      <c r="D2687" s="117">
        <f t="shared" si="289"/>
        <v>0</v>
      </c>
      <c r="E2687" s="117">
        <f>IFERROR('Data Input'!I2688,0)</f>
        <v>0</v>
      </c>
      <c r="F2687" s="117">
        <f t="shared" si="290"/>
        <v>0</v>
      </c>
      <c r="G2687" s="117">
        <f t="shared" si="291"/>
        <v>0</v>
      </c>
      <c r="H2687" s="117" t="e">
        <f t="shared" si="292"/>
        <v>#DIV/0!</v>
      </c>
      <c r="I2687" s="117" t="e">
        <f t="shared" si="293"/>
        <v>#DIV/0!</v>
      </c>
      <c r="J2687" s="117">
        <f t="shared" si="294"/>
        <v>0</v>
      </c>
    </row>
    <row r="2688" spans="1:10" x14ac:dyDescent="0.25">
      <c r="A2688" s="117">
        <f>IFERROR('Data Input'!T2689/'Data Input'!U2689,0)</f>
        <v>0</v>
      </c>
      <c r="B2688" s="117">
        <f t="shared" si="288"/>
        <v>0</v>
      </c>
      <c r="C2688" s="52" t="s">
        <v>18</v>
      </c>
      <c r="D2688" s="117">
        <f t="shared" si="289"/>
        <v>0</v>
      </c>
      <c r="E2688" s="117">
        <f>IFERROR('Data Input'!I2689,0)</f>
        <v>0</v>
      </c>
      <c r="F2688" s="117">
        <f t="shared" si="290"/>
        <v>0</v>
      </c>
      <c r="G2688" s="117">
        <f t="shared" si="291"/>
        <v>0</v>
      </c>
      <c r="H2688" s="117" t="e">
        <f t="shared" si="292"/>
        <v>#DIV/0!</v>
      </c>
      <c r="I2688" s="117" t="e">
        <f t="shared" si="293"/>
        <v>#DIV/0!</v>
      </c>
      <c r="J2688" s="117">
        <f t="shared" si="294"/>
        <v>0</v>
      </c>
    </row>
    <row r="2689" spans="1:10" x14ac:dyDescent="0.25">
      <c r="A2689" s="117">
        <f>IFERROR('Data Input'!T2690/'Data Input'!U2690,0)</f>
        <v>0</v>
      </c>
      <c r="B2689" s="117">
        <f t="shared" si="288"/>
        <v>0</v>
      </c>
      <c r="C2689" s="52" t="s">
        <v>18</v>
      </c>
      <c r="D2689" s="117">
        <f t="shared" si="289"/>
        <v>0</v>
      </c>
      <c r="E2689" s="117">
        <f>IFERROR('Data Input'!I2690,0)</f>
        <v>0</v>
      </c>
      <c r="F2689" s="117">
        <f t="shared" si="290"/>
        <v>0</v>
      </c>
      <c r="G2689" s="117">
        <f t="shared" si="291"/>
        <v>0</v>
      </c>
      <c r="H2689" s="117" t="e">
        <f t="shared" si="292"/>
        <v>#DIV/0!</v>
      </c>
      <c r="I2689" s="117" t="e">
        <f t="shared" si="293"/>
        <v>#DIV/0!</v>
      </c>
      <c r="J2689" s="117">
        <f t="shared" si="294"/>
        <v>0</v>
      </c>
    </row>
    <row r="2690" spans="1:10" x14ac:dyDescent="0.25">
      <c r="A2690" s="117">
        <f>IFERROR('Data Input'!T2691/'Data Input'!U2691,0)</f>
        <v>0</v>
      </c>
      <c r="B2690" s="117">
        <f t="shared" si="288"/>
        <v>0</v>
      </c>
      <c r="C2690" s="52" t="s">
        <v>18</v>
      </c>
      <c r="D2690" s="117">
        <f t="shared" si="289"/>
        <v>0</v>
      </c>
      <c r="E2690" s="117">
        <f>IFERROR('Data Input'!I2691,0)</f>
        <v>0</v>
      </c>
      <c r="F2690" s="117">
        <f t="shared" si="290"/>
        <v>0</v>
      </c>
      <c r="G2690" s="117">
        <f t="shared" si="291"/>
        <v>0</v>
      </c>
      <c r="H2690" s="117" t="e">
        <f t="shared" si="292"/>
        <v>#DIV/0!</v>
      </c>
      <c r="I2690" s="117" t="e">
        <f t="shared" si="293"/>
        <v>#DIV/0!</v>
      </c>
      <c r="J2690" s="117">
        <f t="shared" si="294"/>
        <v>0</v>
      </c>
    </row>
    <row r="2691" spans="1:10" x14ac:dyDescent="0.25">
      <c r="A2691" s="117">
        <f>IFERROR('Data Input'!T2692/'Data Input'!U2692,0)</f>
        <v>0</v>
      </c>
      <c r="B2691" s="117">
        <f t="shared" ref="B2691:B2754" si="295">A2691^(2/3)</f>
        <v>0</v>
      </c>
      <c r="C2691" s="52" t="s">
        <v>18</v>
      </c>
      <c r="D2691" s="117">
        <f t="shared" ref="D2691:D2754" si="296">B2691</f>
        <v>0</v>
      </c>
      <c r="E2691" s="117">
        <f>IFERROR('Data Input'!I2692,0)</f>
        <v>0</v>
      </c>
      <c r="F2691" s="117">
        <f t="shared" ref="F2691:F2754" si="297">D2691*E2691</f>
        <v>0</v>
      </c>
      <c r="G2691" s="117">
        <f t="shared" ref="G2691:G2754" si="298">D2691^2</f>
        <v>0</v>
      </c>
      <c r="H2691" s="117" t="e">
        <f t="shared" ref="H2691:H2754" si="299">$M$3*D2691</f>
        <v>#DIV/0!</v>
      </c>
      <c r="I2691" s="117" t="e">
        <f t="shared" ref="I2691:I2754" si="300">(H2691-E2691)^2</f>
        <v>#DIV/0!</v>
      </c>
      <c r="J2691" s="117">
        <f t="shared" ref="J2691:J2754" si="301">(E2691-$M$2)^2</f>
        <v>0</v>
      </c>
    </row>
    <row r="2692" spans="1:10" x14ac:dyDescent="0.25">
      <c r="A2692" s="117">
        <f>IFERROR('Data Input'!T2693/'Data Input'!U2693,0)</f>
        <v>0</v>
      </c>
      <c r="B2692" s="117">
        <f t="shared" si="295"/>
        <v>0</v>
      </c>
      <c r="C2692" s="52" t="s">
        <v>18</v>
      </c>
      <c r="D2692" s="117">
        <f t="shared" si="296"/>
        <v>0</v>
      </c>
      <c r="E2692" s="117">
        <f>IFERROR('Data Input'!I2693,0)</f>
        <v>0</v>
      </c>
      <c r="F2692" s="117">
        <f t="shared" si="297"/>
        <v>0</v>
      </c>
      <c r="G2692" s="117">
        <f t="shared" si="298"/>
        <v>0</v>
      </c>
      <c r="H2692" s="117" t="e">
        <f t="shared" si="299"/>
        <v>#DIV/0!</v>
      </c>
      <c r="I2692" s="117" t="e">
        <f t="shared" si="300"/>
        <v>#DIV/0!</v>
      </c>
      <c r="J2692" s="117">
        <f t="shared" si="301"/>
        <v>0</v>
      </c>
    </row>
    <row r="2693" spans="1:10" x14ac:dyDescent="0.25">
      <c r="A2693" s="117">
        <f>IFERROR('Data Input'!T2694/'Data Input'!U2694,0)</f>
        <v>0</v>
      </c>
      <c r="B2693" s="117">
        <f t="shared" si="295"/>
        <v>0</v>
      </c>
      <c r="C2693" s="52" t="s">
        <v>18</v>
      </c>
      <c r="D2693" s="117">
        <f t="shared" si="296"/>
        <v>0</v>
      </c>
      <c r="E2693" s="117">
        <f>IFERROR('Data Input'!I2694,0)</f>
        <v>0</v>
      </c>
      <c r="F2693" s="117">
        <f t="shared" si="297"/>
        <v>0</v>
      </c>
      <c r="G2693" s="117">
        <f t="shared" si="298"/>
        <v>0</v>
      </c>
      <c r="H2693" s="117" t="e">
        <f t="shared" si="299"/>
        <v>#DIV/0!</v>
      </c>
      <c r="I2693" s="117" t="e">
        <f t="shared" si="300"/>
        <v>#DIV/0!</v>
      </c>
      <c r="J2693" s="117">
        <f t="shared" si="301"/>
        <v>0</v>
      </c>
    </row>
    <row r="2694" spans="1:10" x14ac:dyDescent="0.25">
      <c r="A2694" s="117">
        <f>IFERROR('Data Input'!T2695/'Data Input'!U2695,0)</f>
        <v>0</v>
      </c>
      <c r="B2694" s="117">
        <f t="shared" si="295"/>
        <v>0</v>
      </c>
      <c r="C2694" s="52" t="s">
        <v>18</v>
      </c>
      <c r="D2694" s="117">
        <f t="shared" si="296"/>
        <v>0</v>
      </c>
      <c r="E2694" s="117">
        <f>IFERROR('Data Input'!I2695,0)</f>
        <v>0</v>
      </c>
      <c r="F2694" s="117">
        <f t="shared" si="297"/>
        <v>0</v>
      </c>
      <c r="G2694" s="117">
        <f t="shared" si="298"/>
        <v>0</v>
      </c>
      <c r="H2694" s="117" t="e">
        <f t="shared" si="299"/>
        <v>#DIV/0!</v>
      </c>
      <c r="I2694" s="117" t="e">
        <f t="shared" si="300"/>
        <v>#DIV/0!</v>
      </c>
      <c r="J2694" s="117">
        <f t="shared" si="301"/>
        <v>0</v>
      </c>
    </row>
    <row r="2695" spans="1:10" x14ac:dyDescent="0.25">
      <c r="A2695" s="117">
        <f>IFERROR('Data Input'!T2696/'Data Input'!U2696,0)</f>
        <v>0</v>
      </c>
      <c r="B2695" s="117">
        <f t="shared" si="295"/>
        <v>0</v>
      </c>
      <c r="C2695" s="52" t="s">
        <v>18</v>
      </c>
      <c r="D2695" s="117">
        <f t="shared" si="296"/>
        <v>0</v>
      </c>
      <c r="E2695" s="117">
        <f>IFERROR('Data Input'!I2696,0)</f>
        <v>0</v>
      </c>
      <c r="F2695" s="117">
        <f t="shared" si="297"/>
        <v>0</v>
      </c>
      <c r="G2695" s="117">
        <f t="shared" si="298"/>
        <v>0</v>
      </c>
      <c r="H2695" s="117" t="e">
        <f t="shared" si="299"/>
        <v>#DIV/0!</v>
      </c>
      <c r="I2695" s="117" t="e">
        <f t="shared" si="300"/>
        <v>#DIV/0!</v>
      </c>
      <c r="J2695" s="117">
        <f t="shared" si="301"/>
        <v>0</v>
      </c>
    </row>
    <row r="2696" spans="1:10" x14ac:dyDescent="0.25">
      <c r="A2696" s="117">
        <f>IFERROR('Data Input'!T2697/'Data Input'!U2697,0)</f>
        <v>0</v>
      </c>
      <c r="B2696" s="117">
        <f t="shared" si="295"/>
        <v>0</v>
      </c>
      <c r="C2696" s="52" t="s">
        <v>18</v>
      </c>
      <c r="D2696" s="117">
        <f t="shared" si="296"/>
        <v>0</v>
      </c>
      <c r="E2696" s="117">
        <f>IFERROR('Data Input'!I2697,0)</f>
        <v>0</v>
      </c>
      <c r="F2696" s="117">
        <f t="shared" si="297"/>
        <v>0</v>
      </c>
      <c r="G2696" s="117">
        <f t="shared" si="298"/>
        <v>0</v>
      </c>
      <c r="H2696" s="117" t="e">
        <f t="shared" si="299"/>
        <v>#DIV/0!</v>
      </c>
      <c r="I2696" s="117" t="e">
        <f t="shared" si="300"/>
        <v>#DIV/0!</v>
      </c>
      <c r="J2696" s="117">
        <f t="shared" si="301"/>
        <v>0</v>
      </c>
    </row>
    <row r="2697" spans="1:10" x14ac:dyDescent="0.25">
      <c r="A2697" s="117">
        <f>IFERROR('Data Input'!T2698/'Data Input'!U2698,0)</f>
        <v>0</v>
      </c>
      <c r="B2697" s="117">
        <f t="shared" si="295"/>
        <v>0</v>
      </c>
      <c r="C2697" s="52" t="s">
        <v>18</v>
      </c>
      <c r="D2697" s="117">
        <f t="shared" si="296"/>
        <v>0</v>
      </c>
      <c r="E2697" s="117">
        <f>IFERROR('Data Input'!I2698,0)</f>
        <v>0</v>
      </c>
      <c r="F2697" s="117">
        <f t="shared" si="297"/>
        <v>0</v>
      </c>
      <c r="G2697" s="117">
        <f t="shared" si="298"/>
        <v>0</v>
      </c>
      <c r="H2697" s="117" t="e">
        <f t="shared" si="299"/>
        <v>#DIV/0!</v>
      </c>
      <c r="I2697" s="117" t="e">
        <f t="shared" si="300"/>
        <v>#DIV/0!</v>
      </c>
      <c r="J2697" s="117">
        <f t="shared" si="301"/>
        <v>0</v>
      </c>
    </row>
    <row r="2698" spans="1:10" x14ac:dyDescent="0.25">
      <c r="A2698" s="117">
        <f>IFERROR('Data Input'!T2699/'Data Input'!U2699,0)</f>
        <v>0</v>
      </c>
      <c r="B2698" s="117">
        <f t="shared" si="295"/>
        <v>0</v>
      </c>
      <c r="C2698" s="52" t="s">
        <v>18</v>
      </c>
      <c r="D2698" s="117">
        <f t="shared" si="296"/>
        <v>0</v>
      </c>
      <c r="E2698" s="117">
        <f>IFERROR('Data Input'!I2699,0)</f>
        <v>0</v>
      </c>
      <c r="F2698" s="117">
        <f t="shared" si="297"/>
        <v>0</v>
      </c>
      <c r="G2698" s="117">
        <f t="shared" si="298"/>
        <v>0</v>
      </c>
      <c r="H2698" s="117" t="e">
        <f t="shared" si="299"/>
        <v>#DIV/0!</v>
      </c>
      <c r="I2698" s="117" t="e">
        <f t="shared" si="300"/>
        <v>#DIV/0!</v>
      </c>
      <c r="J2698" s="117">
        <f t="shared" si="301"/>
        <v>0</v>
      </c>
    </row>
    <row r="2699" spans="1:10" x14ac:dyDescent="0.25">
      <c r="A2699" s="117">
        <f>IFERROR('Data Input'!T2700/'Data Input'!U2700,0)</f>
        <v>0</v>
      </c>
      <c r="B2699" s="117">
        <f t="shared" si="295"/>
        <v>0</v>
      </c>
      <c r="C2699" s="52" t="s">
        <v>18</v>
      </c>
      <c r="D2699" s="117">
        <f t="shared" si="296"/>
        <v>0</v>
      </c>
      <c r="E2699" s="117">
        <f>IFERROR('Data Input'!I2700,0)</f>
        <v>0</v>
      </c>
      <c r="F2699" s="117">
        <f t="shared" si="297"/>
        <v>0</v>
      </c>
      <c r="G2699" s="117">
        <f t="shared" si="298"/>
        <v>0</v>
      </c>
      <c r="H2699" s="117" t="e">
        <f t="shared" si="299"/>
        <v>#DIV/0!</v>
      </c>
      <c r="I2699" s="117" t="e">
        <f t="shared" si="300"/>
        <v>#DIV/0!</v>
      </c>
      <c r="J2699" s="117">
        <f t="shared" si="301"/>
        <v>0</v>
      </c>
    </row>
    <row r="2700" spans="1:10" x14ac:dyDescent="0.25">
      <c r="A2700" s="117">
        <f>IFERROR('Data Input'!T2701/'Data Input'!U2701,0)</f>
        <v>0</v>
      </c>
      <c r="B2700" s="117">
        <f t="shared" si="295"/>
        <v>0</v>
      </c>
      <c r="C2700" s="52" t="s">
        <v>18</v>
      </c>
      <c r="D2700" s="117">
        <f t="shared" si="296"/>
        <v>0</v>
      </c>
      <c r="E2700" s="117">
        <f>IFERROR('Data Input'!I2701,0)</f>
        <v>0</v>
      </c>
      <c r="F2700" s="117">
        <f t="shared" si="297"/>
        <v>0</v>
      </c>
      <c r="G2700" s="117">
        <f t="shared" si="298"/>
        <v>0</v>
      </c>
      <c r="H2700" s="117" t="e">
        <f t="shared" si="299"/>
        <v>#DIV/0!</v>
      </c>
      <c r="I2700" s="117" t="e">
        <f t="shared" si="300"/>
        <v>#DIV/0!</v>
      </c>
      <c r="J2700" s="117">
        <f t="shared" si="301"/>
        <v>0</v>
      </c>
    </row>
    <row r="2701" spans="1:10" x14ac:dyDescent="0.25">
      <c r="A2701" s="117">
        <f>IFERROR('Data Input'!T2702/'Data Input'!U2702,0)</f>
        <v>0</v>
      </c>
      <c r="B2701" s="117">
        <f t="shared" si="295"/>
        <v>0</v>
      </c>
      <c r="C2701" s="52" t="s">
        <v>18</v>
      </c>
      <c r="D2701" s="117">
        <f t="shared" si="296"/>
        <v>0</v>
      </c>
      <c r="E2701" s="117">
        <f>IFERROR('Data Input'!I2702,0)</f>
        <v>0</v>
      </c>
      <c r="F2701" s="117">
        <f t="shared" si="297"/>
        <v>0</v>
      </c>
      <c r="G2701" s="117">
        <f t="shared" si="298"/>
        <v>0</v>
      </c>
      <c r="H2701" s="117" t="e">
        <f t="shared" si="299"/>
        <v>#DIV/0!</v>
      </c>
      <c r="I2701" s="117" t="e">
        <f t="shared" si="300"/>
        <v>#DIV/0!</v>
      </c>
      <c r="J2701" s="117">
        <f t="shared" si="301"/>
        <v>0</v>
      </c>
    </row>
    <row r="2702" spans="1:10" x14ac:dyDescent="0.25">
      <c r="A2702" s="117">
        <f>IFERROR('Data Input'!T2703/'Data Input'!U2703,0)</f>
        <v>0</v>
      </c>
      <c r="B2702" s="117">
        <f t="shared" si="295"/>
        <v>0</v>
      </c>
      <c r="C2702" s="52" t="s">
        <v>18</v>
      </c>
      <c r="D2702" s="117">
        <f t="shared" si="296"/>
        <v>0</v>
      </c>
      <c r="E2702" s="117">
        <f>IFERROR('Data Input'!I2703,0)</f>
        <v>0</v>
      </c>
      <c r="F2702" s="117">
        <f t="shared" si="297"/>
        <v>0</v>
      </c>
      <c r="G2702" s="117">
        <f t="shared" si="298"/>
        <v>0</v>
      </c>
      <c r="H2702" s="117" t="e">
        <f t="shared" si="299"/>
        <v>#DIV/0!</v>
      </c>
      <c r="I2702" s="117" t="e">
        <f t="shared" si="300"/>
        <v>#DIV/0!</v>
      </c>
      <c r="J2702" s="117">
        <f t="shared" si="301"/>
        <v>0</v>
      </c>
    </row>
    <row r="2703" spans="1:10" x14ac:dyDescent="0.25">
      <c r="A2703" s="117">
        <f>IFERROR('Data Input'!T2704/'Data Input'!U2704,0)</f>
        <v>0</v>
      </c>
      <c r="B2703" s="117">
        <f t="shared" si="295"/>
        <v>0</v>
      </c>
      <c r="C2703" s="52" t="s">
        <v>18</v>
      </c>
      <c r="D2703" s="117">
        <f t="shared" si="296"/>
        <v>0</v>
      </c>
      <c r="E2703" s="117">
        <f>IFERROR('Data Input'!I2704,0)</f>
        <v>0</v>
      </c>
      <c r="F2703" s="117">
        <f t="shared" si="297"/>
        <v>0</v>
      </c>
      <c r="G2703" s="117">
        <f t="shared" si="298"/>
        <v>0</v>
      </c>
      <c r="H2703" s="117" t="e">
        <f t="shared" si="299"/>
        <v>#DIV/0!</v>
      </c>
      <c r="I2703" s="117" t="e">
        <f t="shared" si="300"/>
        <v>#DIV/0!</v>
      </c>
      <c r="J2703" s="117">
        <f t="shared" si="301"/>
        <v>0</v>
      </c>
    </row>
    <row r="2704" spans="1:10" x14ac:dyDescent="0.25">
      <c r="A2704" s="117">
        <f>IFERROR('Data Input'!T2705/'Data Input'!U2705,0)</f>
        <v>0</v>
      </c>
      <c r="B2704" s="117">
        <f t="shared" si="295"/>
        <v>0</v>
      </c>
      <c r="C2704" s="52" t="s">
        <v>18</v>
      </c>
      <c r="D2704" s="117">
        <f t="shared" si="296"/>
        <v>0</v>
      </c>
      <c r="E2704" s="117">
        <f>IFERROR('Data Input'!I2705,0)</f>
        <v>0</v>
      </c>
      <c r="F2704" s="117">
        <f t="shared" si="297"/>
        <v>0</v>
      </c>
      <c r="G2704" s="117">
        <f t="shared" si="298"/>
        <v>0</v>
      </c>
      <c r="H2704" s="117" t="e">
        <f t="shared" si="299"/>
        <v>#DIV/0!</v>
      </c>
      <c r="I2704" s="117" t="e">
        <f t="shared" si="300"/>
        <v>#DIV/0!</v>
      </c>
      <c r="J2704" s="117">
        <f t="shared" si="301"/>
        <v>0</v>
      </c>
    </row>
    <row r="2705" spans="1:10" x14ac:dyDescent="0.25">
      <c r="A2705" s="117">
        <f>IFERROR('Data Input'!T2706/'Data Input'!U2706,0)</f>
        <v>0</v>
      </c>
      <c r="B2705" s="117">
        <f t="shared" si="295"/>
        <v>0</v>
      </c>
      <c r="C2705" s="52" t="s">
        <v>18</v>
      </c>
      <c r="D2705" s="117">
        <f t="shared" si="296"/>
        <v>0</v>
      </c>
      <c r="E2705" s="117">
        <f>IFERROR('Data Input'!I2706,0)</f>
        <v>0</v>
      </c>
      <c r="F2705" s="117">
        <f t="shared" si="297"/>
        <v>0</v>
      </c>
      <c r="G2705" s="117">
        <f t="shared" si="298"/>
        <v>0</v>
      </c>
      <c r="H2705" s="117" t="e">
        <f t="shared" si="299"/>
        <v>#DIV/0!</v>
      </c>
      <c r="I2705" s="117" t="e">
        <f t="shared" si="300"/>
        <v>#DIV/0!</v>
      </c>
      <c r="J2705" s="117">
        <f t="shared" si="301"/>
        <v>0</v>
      </c>
    </row>
    <row r="2706" spans="1:10" x14ac:dyDescent="0.25">
      <c r="A2706" s="117">
        <f>IFERROR('Data Input'!T2707/'Data Input'!U2707,0)</f>
        <v>0</v>
      </c>
      <c r="B2706" s="117">
        <f t="shared" si="295"/>
        <v>0</v>
      </c>
      <c r="C2706" s="52" t="s">
        <v>18</v>
      </c>
      <c r="D2706" s="117">
        <f t="shared" si="296"/>
        <v>0</v>
      </c>
      <c r="E2706" s="117">
        <f>IFERROR('Data Input'!I2707,0)</f>
        <v>0</v>
      </c>
      <c r="F2706" s="117">
        <f t="shared" si="297"/>
        <v>0</v>
      </c>
      <c r="G2706" s="117">
        <f t="shared" si="298"/>
        <v>0</v>
      </c>
      <c r="H2706" s="117" t="e">
        <f t="shared" si="299"/>
        <v>#DIV/0!</v>
      </c>
      <c r="I2706" s="117" t="e">
        <f t="shared" si="300"/>
        <v>#DIV/0!</v>
      </c>
      <c r="J2706" s="117">
        <f t="shared" si="301"/>
        <v>0</v>
      </c>
    </row>
    <row r="2707" spans="1:10" x14ac:dyDescent="0.25">
      <c r="A2707" s="117">
        <f>IFERROR('Data Input'!T2708/'Data Input'!U2708,0)</f>
        <v>0</v>
      </c>
      <c r="B2707" s="117">
        <f t="shared" si="295"/>
        <v>0</v>
      </c>
      <c r="C2707" s="52" t="s">
        <v>18</v>
      </c>
      <c r="D2707" s="117">
        <f t="shared" si="296"/>
        <v>0</v>
      </c>
      <c r="E2707" s="117">
        <f>IFERROR('Data Input'!I2708,0)</f>
        <v>0</v>
      </c>
      <c r="F2707" s="117">
        <f t="shared" si="297"/>
        <v>0</v>
      </c>
      <c r="G2707" s="117">
        <f t="shared" si="298"/>
        <v>0</v>
      </c>
      <c r="H2707" s="117" t="e">
        <f t="shared" si="299"/>
        <v>#DIV/0!</v>
      </c>
      <c r="I2707" s="117" t="e">
        <f t="shared" si="300"/>
        <v>#DIV/0!</v>
      </c>
      <c r="J2707" s="117">
        <f t="shared" si="301"/>
        <v>0</v>
      </c>
    </row>
    <row r="2708" spans="1:10" x14ac:dyDescent="0.25">
      <c r="A2708" s="117">
        <f>IFERROR('Data Input'!T2709/'Data Input'!U2709,0)</f>
        <v>0</v>
      </c>
      <c r="B2708" s="117">
        <f t="shared" si="295"/>
        <v>0</v>
      </c>
      <c r="C2708" s="52" t="s">
        <v>18</v>
      </c>
      <c r="D2708" s="117">
        <f t="shared" si="296"/>
        <v>0</v>
      </c>
      <c r="E2708" s="117">
        <f>IFERROR('Data Input'!I2709,0)</f>
        <v>0</v>
      </c>
      <c r="F2708" s="117">
        <f t="shared" si="297"/>
        <v>0</v>
      </c>
      <c r="G2708" s="117">
        <f t="shared" si="298"/>
        <v>0</v>
      </c>
      <c r="H2708" s="117" t="e">
        <f t="shared" si="299"/>
        <v>#DIV/0!</v>
      </c>
      <c r="I2708" s="117" t="e">
        <f t="shared" si="300"/>
        <v>#DIV/0!</v>
      </c>
      <c r="J2708" s="117">
        <f t="shared" si="301"/>
        <v>0</v>
      </c>
    </row>
    <row r="2709" spans="1:10" x14ac:dyDescent="0.25">
      <c r="A2709" s="117">
        <f>IFERROR('Data Input'!T2710/'Data Input'!U2710,0)</f>
        <v>0</v>
      </c>
      <c r="B2709" s="117">
        <f t="shared" si="295"/>
        <v>0</v>
      </c>
      <c r="C2709" s="52" t="s">
        <v>18</v>
      </c>
      <c r="D2709" s="117">
        <f t="shared" si="296"/>
        <v>0</v>
      </c>
      <c r="E2709" s="117">
        <f>IFERROR('Data Input'!I2710,0)</f>
        <v>0</v>
      </c>
      <c r="F2709" s="117">
        <f t="shared" si="297"/>
        <v>0</v>
      </c>
      <c r="G2709" s="117">
        <f t="shared" si="298"/>
        <v>0</v>
      </c>
      <c r="H2709" s="117" t="e">
        <f t="shared" si="299"/>
        <v>#DIV/0!</v>
      </c>
      <c r="I2709" s="117" t="e">
        <f t="shared" si="300"/>
        <v>#DIV/0!</v>
      </c>
      <c r="J2709" s="117">
        <f t="shared" si="301"/>
        <v>0</v>
      </c>
    </row>
    <row r="2710" spans="1:10" x14ac:dyDescent="0.25">
      <c r="A2710" s="117">
        <f>IFERROR('Data Input'!T2711/'Data Input'!U2711,0)</f>
        <v>0</v>
      </c>
      <c r="B2710" s="117">
        <f t="shared" si="295"/>
        <v>0</v>
      </c>
      <c r="C2710" s="52" t="s">
        <v>18</v>
      </c>
      <c r="D2710" s="117">
        <f t="shared" si="296"/>
        <v>0</v>
      </c>
      <c r="E2710" s="117">
        <f>IFERROR('Data Input'!I2711,0)</f>
        <v>0</v>
      </c>
      <c r="F2710" s="117">
        <f t="shared" si="297"/>
        <v>0</v>
      </c>
      <c r="G2710" s="117">
        <f t="shared" si="298"/>
        <v>0</v>
      </c>
      <c r="H2710" s="117" t="e">
        <f t="shared" si="299"/>
        <v>#DIV/0!</v>
      </c>
      <c r="I2710" s="117" t="e">
        <f t="shared" si="300"/>
        <v>#DIV/0!</v>
      </c>
      <c r="J2710" s="117">
        <f t="shared" si="301"/>
        <v>0</v>
      </c>
    </row>
    <row r="2711" spans="1:10" x14ac:dyDescent="0.25">
      <c r="A2711" s="117">
        <f>IFERROR('Data Input'!T2712/'Data Input'!U2712,0)</f>
        <v>0</v>
      </c>
      <c r="B2711" s="117">
        <f t="shared" si="295"/>
        <v>0</v>
      </c>
      <c r="C2711" s="52" t="s">
        <v>18</v>
      </c>
      <c r="D2711" s="117">
        <f t="shared" si="296"/>
        <v>0</v>
      </c>
      <c r="E2711" s="117">
        <f>IFERROR('Data Input'!I2712,0)</f>
        <v>0</v>
      </c>
      <c r="F2711" s="117">
        <f t="shared" si="297"/>
        <v>0</v>
      </c>
      <c r="G2711" s="117">
        <f t="shared" si="298"/>
        <v>0</v>
      </c>
      <c r="H2711" s="117" t="e">
        <f t="shared" si="299"/>
        <v>#DIV/0!</v>
      </c>
      <c r="I2711" s="117" t="e">
        <f t="shared" si="300"/>
        <v>#DIV/0!</v>
      </c>
      <c r="J2711" s="117">
        <f t="shared" si="301"/>
        <v>0</v>
      </c>
    </row>
    <row r="2712" spans="1:10" x14ac:dyDescent="0.25">
      <c r="A2712" s="117">
        <f>IFERROR('Data Input'!T2713/'Data Input'!U2713,0)</f>
        <v>0</v>
      </c>
      <c r="B2712" s="117">
        <f t="shared" si="295"/>
        <v>0</v>
      </c>
      <c r="C2712" s="52" t="s">
        <v>18</v>
      </c>
      <c r="D2712" s="117">
        <f t="shared" si="296"/>
        <v>0</v>
      </c>
      <c r="E2712" s="117">
        <f>IFERROR('Data Input'!I2713,0)</f>
        <v>0</v>
      </c>
      <c r="F2712" s="117">
        <f t="shared" si="297"/>
        <v>0</v>
      </c>
      <c r="G2712" s="117">
        <f t="shared" si="298"/>
        <v>0</v>
      </c>
      <c r="H2712" s="117" t="e">
        <f t="shared" si="299"/>
        <v>#DIV/0!</v>
      </c>
      <c r="I2712" s="117" t="e">
        <f t="shared" si="300"/>
        <v>#DIV/0!</v>
      </c>
      <c r="J2712" s="117">
        <f t="shared" si="301"/>
        <v>0</v>
      </c>
    </row>
    <row r="2713" spans="1:10" x14ac:dyDescent="0.25">
      <c r="A2713" s="117">
        <f>IFERROR('Data Input'!T2714/'Data Input'!U2714,0)</f>
        <v>0</v>
      </c>
      <c r="B2713" s="117">
        <f t="shared" si="295"/>
        <v>0</v>
      </c>
      <c r="C2713" s="52" t="s">
        <v>18</v>
      </c>
      <c r="D2713" s="117">
        <f t="shared" si="296"/>
        <v>0</v>
      </c>
      <c r="E2713" s="117">
        <f>IFERROR('Data Input'!I2714,0)</f>
        <v>0</v>
      </c>
      <c r="F2713" s="117">
        <f t="shared" si="297"/>
        <v>0</v>
      </c>
      <c r="G2713" s="117">
        <f t="shared" si="298"/>
        <v>0</v>
      </c>
      <c r="H2713" s="117" t="e">
        <f t="shared" si="299"/>
        <v>#DIV/0!</v>
      </c>
      <c r="I2713" s="117" t="e">
        <f t="shared" si="300"/>
        <v>#DIV/0!</v>
      </c>
      <c r="J2713" s="117">
        <f t="shared" si="301"/>
        <v>0</v>
      </c>
    </row>
    <row r="2714" spans="1:10" x14ac:dyDescent="0.25">
      <c r="A2714" s="117">
        <f>IFERROR('Data Input'!T2715/'Data Input'!U2715,0)</f>
        <v>0</v>
      </c>
      <c r="B2714" s="117">
        <f t="shared" si="295"/>
        <v>0</v>
      </c>
      <c r="C2714" s="52" t="s">
        <v>18</v>
      </c>
      <c r="D2714" s="117">
        <f t="shared" si="296"/>
        <v>0</v>
      </c>
      <c r="E2714" s="117">
        <f>IFERROR('Data Input'!I2715,0)</f>
        <v>0</v>
      </c>
      <c r="F2714" s="117">
        <f t="shared" si="297"/>
        <v>0</v>
      </c>
      <c r="G2714" s="117">
        <f t="shared" si="298"/>
        <v>0</v>
      </c>
      <c r="H2714" s="117" t="e">
        <f t="shared" si="299"/>
        <v>#DIV/0!</v>
      </c>
      <c r="I2714" s="117" t="e">
        <f t="shared" si="300"/>
        <v>#DIV/0!</v>
      </c>
      <c r="J2714" s="117">
        <f t="shared" si="301"/>
        <v>0</v>
      </c>
    </row>
    <row r="2715" spans="1:10" x14ac:dyDescent="0.25">
      <c r="A2715" s="117">
        <f>IFERROR('Data Input'!T2716/'Data Input'!U2716,0)</f>
        <v>0</v>
      </c>
      <c r="B2715" s="117">
        <f t="shared" si="295"/>
        <v>0</v>
      </c>
      <c r="C2715" s="52" t="s">
        <v>18</v>
      </c>
      <c r="D2715" s="117">
        <f t="shared" si="296"/>
        <v>0</v>
      </c>
      <c r="E2715" s="117">
        <f>IFERROR('Data Input'!I2716,0)</f>
        <v>0</v>
      </c>
      <c r="F2715" s="117">
        <f t="shared" si="297"/>
        <v>0</v>
      </c>
      <c r="G2715" s="117">
        <f t="shared" si="298"/>
        <v>0</v>
      </c>
      <c r="H2715" s="117" t="e">
        <f t="shared" si="299"/>
        <v>#DIV/0!</v>
      </c>
      <c r="I2715" s="117" t="e">
        <f t="shared" si="300"/>
        <v>#DIV/0!</v>
      </c>
      <c r="J2715" s="117">
        <f t="shared" si="301"/>
        <v>0</v>
      </c>
    </row>
    <row r="2716" spans="1:10" x14ac:dyDescent="0.25">
      <c r="A2716" s="117">
        <f>IFERROR('Data Input'!T2717/'Data Input'!U2717,0)</f>
        <v>0</v>
      </c>
      <c r="B2716" s="117">
        <f t="shared" si="295"/>
        <v>0</v>
      </c>
      <c r="C2716" s="52" t="s">
        <v>18</v>
      </c>
      <c r="D2716" s="117">
        <f t="shared" si="296"/>
        <v>0</v>
      </c>
      <c r="E2716" s="117">
        <f>IFERROR('Data Input'!I2717,0)</f>
        <v>0</v>
      </c>
      <c r="F2716" s="117">
        <f t="shared" si="297"/>
        <v>0</v>
      </c>
      <c r="G2716" s="117">
        <f t="shared" si="298"/>
        <v>0</v>
      </c>
      <c r="H2716" s="117" t="e">
        <f t="shared" si="299"/>
        <v>#DIV/0!</v>
      </c>
      <c r="I2716" s="117" t="e">
        <f t="shared" si="300"/>
        <v>#DIV/0!</v>
      </c>
      <c r="J2716" s="117">
        <f t="shared" si="301"/>
        <v>0</v>
      </c>
    </row>
    <row r="2717" spans="1:10" x14ac:dyDescent="0.25">
      <c r="A2717" s="117">
        <f>IFERROR('Data Input'!T2718/'Data Input'!U2718,0)</f>
        <v>0</v>
      </c>
      <c r="B2717" s="117">
        <f t="shared" si="295"/>
        <v>0</v>
      </c>
      <c r="C2717" s="52" t="s">
        <v>18</v>
      </c>
      <c r="D2717" s="117">
        <f t="shared" si="296"/>
        <v>0</v>
      </c>
      <c r="E2717" s="117">
        <f>IFERROR('Data Input'!I2718,0)</f>
        <v>0</v>
      </c>
      <c r="F2717" s="117">
        <f t="shared" si="297"/>
        <v>0</v>
      </c>
      <c r="G2717" s="117">
        <f t="shared" si="298"/>
        <v>0</v>
      </c>
      <c r="H2717" s="117" t="e">
        <f t="shared" si="299"/>
        <v>#DIV/0!</v>
      </c>
      <c r="I2717" s="117" t="e">
        <f t="shared" si="300"/>
        <v>#DIV/0!</v>
      </c>
      <c r="J2717" s="117">
        <f t="shared" si="301"/>
        <v>0</v>
      </c>
    </row>
    <row r="2718" spans="1:10" x14ac:dyDescent="0.25">
      <c r="A2718" s="117">
        <f>IFERROR('Data Input'!T2719/'Data Input'!U2719,0)</f>
        <v>0</v>
      </c>
      <c r="B2718" s="117">
        <f t="shared" si="295"/>
        <v>0</v>
      </c>
      <c r="C2718" s="52" t="s">
        <v>18</v>
      </c>
      <c r="D2718" s="117">
        <f t="shared" si="296"/>
        <v>0</v>
      </c>
      <c r="E2718" s="117">
        <f>IFERROR('Data Input'!I2719,0)</f>
        <v>0</v>
      </c>
      <c r="F2718" s="117">
        <f t="shared" si="297"/>
        <v>0</v>
      </c>
      <c r="G2718" s="117">
        <f t="shared" si="298"/>
        <v>0</v>
      </c>
      <c r="H2718" s="117" t="e">
        <f t="shared" si="299"/>
        <v>#DIV/0!</v>
      </c>
      <c r="I2718" s="117" t="e">
        <f t="shared" si="300"/>
        <v>#DIV/0!</v>
      </c>
      <c r="J2718" s="117">
        <f t="shared" si="301"/>
        <v>0</v>
      </c>
    </row>
    <row r="2719" spans="1:10" x14ac:dyDescent="0.25">
      <c r="A2719" s="117">
        <f>IFERROR('Data Input'!T2720/'Data Input'!U2720,0)</f>
        <v>0</v>
      </c>
      <c r="B2719" s="117">
        <f t="shared" si="295"/>
        <v>0</v>
      </c>
      <c r="C2719" s="52" t="s">
        <v>18</v>
      </c>
      <c r="D2719" s="117">
        <f t="shared" si="296"/>
        <v>0</v>
      </c>
      <c r="E2719" s="117">
        <f>IFERROR('Data Input'!I2720,0)</f>
        <v>0</v>
      </c>
      <c r="F2719" s="117">
        <f t="shared" si="297"/>
        <v>0</v>
      </c>
      <c r="G2719" s="117">
        <f t="shared" si="298"/>
        <v>0</v>
      </c>
      <c r="H2719" s="117" t="e">
        <f t="shared" si="299"/>
        <v>#DIV/0!</v>
      </c>
      <c r="I2719" s="117" t="e">
        <f t="shared" si="300"/>
        <v>#DIV/0!</v>
      </c>
      <c r="J2719" s="117">
        <f t="shared" si="301"/>
        <v>0</v>
      </c>
    </row>
    <row r="2720" spans="1:10" x14ac:dyDescent="0.25">
      <c r="A2720" s="117">
        <f>IFERROR('Data Input'!T2721/'Data Input'!U2721,0)</f>
        <v>0</v>
      </c>
      <c r="B2720" s="117">
        <f t="shared" si="295"/>
        <v>0</v>
      </c>
      <c r="C2720" s="52" t="s">
        <v>18</v>
      </c>
      <c r="D2720" s="117">
        <f t="shared" si="296"/>
        <v>0</v>
      </c>
      <c r="E2720" s="117">
        <f>IFERROR('Data Input'!I2721,0)</f>
        <v>0</v>
      </c>
      <c r="F2720" s="117">
        <f t="shared" si="297"/>
        <v>0</v>
      </c>
      <c r="G2720" s="117">
        <f t="shared" si="298"/>
        <v>0</v>
      </c>
      <c r="H2720" s="117" t="e">
        <f t="shared" si="299"/>
        <v>#DIV/0!</v>
      </c>
      <c r="I2720" s="117" t="e">
        <f t="shared" si="300"/>
        <v>#DIV/0!</v>
      </c>
      <c r="J2720" s="117">
        <f t="shared" si="301"/>
        <v>0</v>
      </c>
    </row>
    <row r="2721" spans="1:10" x14ac:dyDescent="0.25">
      <c r="A2721" s="117">
        <f>IFERROR('Data Input'!T2722/'Data Input'!U2722,0)</f>
        <v>0</v>
      </c>
      <c r="B2721" s="117">
        <f t="shared" si="295"/>
        <v>0</v>
      </c>
      <c r="C2721" s="52" t="s">
        <v>18</v>
      </c>
      <c r="D2721" s="117">
        <f t="shared" si="296"/>
        <v>0</v>
      </c>
      <c r="E2721" s="117">
        <f>IFERROR('Data Input'!I2722,0)</f>
        <v>0</v>
      </c>
      <c r="F2721" s="117">
        <f t="shared" si="297"/>
        <v>0</v>
      </c>
      <c r="G2721" s="117">
        <f t="shared" si="298"/>
        <v>0</v>
      </c>
      <c r="H2721" s="117" t="e">
        <f t="shared" si="299"/>
        <v>#DIV/0!</v>
      </c>
      <c r="I2721" s="117" t="e">
        <f t="shared" si="300"/>
        <v>#DIV/0!</v>
      </c>
      <c r="J2721" s="117">
        <f t="shared" si="301"/>
        <v>0</v>
      </c>
    </row>
    <row r="2722" spans="1:10" x14ac:dyDescent="0.25">
      <c r="A2722" s="117">
        <f>IFERROR('Data Input'!T2723/'Data Input'!U2723,0)</f>
        <v>0</v>
      </c>
      <c r="B2722" s="117">
        <f t="shared" si="295"/>
        <v>0</v>
      </c>
      <c r="C2722" s="52" t="s">
        <v>18</v>
      </c>
      <c r="D2722" s="117">
        <f t="shared" si="296"/>
        <v>0</v>
      </c>
      <c r="E2722" s="117">
        <f>IFERROR('Data Input'!I2723,0)</f>
        <v>0</v>
      </c>
      <c r="F2722" s="117">
        <f t="shared" si="297"/>
        <v>0</v>
      </c>
      <c r="G2722" s="117">
        <f t="shared" si="298"/>
        <v>0</v>
      </c>
      <c r="H2722" s="117" t="e">
        <f t="shared" si="299"/>
        <v>#DIV/0!</v>
      </c>
      <c r="I2722" s="117" t="e">
        <f t="shared" si="300"/>
        <v>#DIV/0!</v>
      </c>
      <c r="J2722" s="117">
        <f t="shared" si="301"/>
        <v>0</v>
      </c>
    </row>
    <row r="2723" spans="1:10" x14ac:dyDescent="0.25">
      <c r="A2723" s="117">
        <f>IFERROR('Data Input'!T2724/'Data Input'!U2724,0)</f>
        <v>0</v>
      </c>
      <c r="B2723" s="117">
        <f t="shared" si="295"/>
        <v>0</v>
      </c>
      <c r="C2723" s="52" t="s">
        <v>18</v>
      </c>
      <c r="D2723" s="117">
        <f t="shared" si="296"/>
        <v>0</v>
      </c>
      <c r="E2723" s="117">
        <f>IFERROR('Data Input'!I2724,0)</f>
        <v>0</v>
      </c>
      <c r="F2723" s="117">
        <f t="shared" si="297"/>
        <v>0</v>
      </c>
      <c r="G2723" s="117">
        <f t="shared" si="298"/>
        <v>0</v>
      </c>
      <c r="H2723" s="117" t="e">
        <f t="shared" si="299"/>
        <v>#DIV/0!</v>
      </c>
      <c r="I2723" s="117" t="e">
        <f t="shared" si="300"/>
        <v>#DIV/0!</v>
      </c>
      <c r="J2723" s="117">
        <f t="shared" si="301"/>
        <v>0</v>
      </c>
    </row>
    <row r="2724" spans="1:10" x14ac:dyDescent="0.25">
      <c r="A2724" s="117">
        <f>IFERROR('Data Input'!T2725/'Data Input'!U2725,0)</f>
        <v>0</v>
      </c>
      <c r="B2724" s="117">
        <f t="shared" si="295"/>
        <v>0</v>
      </c>
      <c r="C2724" s="52" t="s">
        <v>18</v>
      </c>
      <c r="D2724" s="117">
        <f t="shared" si="296"/>
        <v>0</v>
      </c>
      <c r="E2724" s="117">
        <f>IFERROR('Data Input'!I2725,0)</f>
        <v>0</v>
      </c>
      <c r="F2724" s="117">
        <f t="shared" si="297"/>
        <v>0</v>
      </c>
      <c r="G2724" s="117">
        <f t="shared" si="298"/>
        <v>0</v>
      </c>
      <c r="H2724" s="117" t="e">
        <f t="shared" si="299"/>
        <v>#DIV/0!</v>
      </c>
      <c r="I2724" s="117" t="e">
        <f t="shared" si="300"/>
        <v>#DIV/0!</v>
      </c>
      <c r="J2724" s="117">
        <f t="shared" si="301"/>
        <v>0</v>
      </c>
    </row>
    <row r="2725" spans="1:10" x14ac:dyDescent="0.25">
      <c r="A2725" s="117">
        <f>IFERROR('Data Input'!T2726/'Data Input'!U2726,0)</f>
        <v>0</v>
      </c>
      <c r="B2725" s="117">
        <f t="shared" si="295"/>
        <v>0</v>
      </c>
      <c r="C2725" s="52" t="s">
        <v>18</v>
      </c>
      <c r="D2725" s="117">
        <f t="shared" si="296"/>
        <v>0</v>
      </c>
      <c r="E2725" s="117">
        <f>IFERROR('Data Input'!I2726,0)</f>
        <v>0</v>
      </c>
      <c r="F2725" s="117">
        <f t="shared" si="297"/>
        <v>0</v>
      </c>
      <c r="G2725" s="117">
        <f t="shared" si="298"/>
        <v>0</v>
      </c>
      <c r="H2725" s="117" t="e">
        <f t="shared" si="299"/>
        <v>#DIV/0!</v>
      </c>
      <c r="I2725" s="117" t="e">
        <f t="shared" si="300"/>
        <v>#DIV/0!</v>
      </c>
      <c r="J2725" s="117">
        <f t="shared" si="301"/>
        <v>0</v>
      </c>
    </row>
    <row r="2726" spans="1:10" x14ac:dyDescent="0.25">
      <c r="A2726" s="117">
        <f>IFERROR('Data Input'!T2727/'Data Input'!U2727,0)</f>
        <v>0</v>
      </c>
      <c r="B2726" s="117">
        <f t="shared" si="295"/>
        <v>0</v>
      </c>
      <c r="C2726" s="52" t="s">
        <v>18</v>
      </c>
      <c r="D2726" s="117">
        <f t="shared" si="296"/>
        <v>0</v>
      </c>
      <c r="E2726" s="117">
        <f>IFERROR('Data Input'!I2727,0)</f>
        <v>0</v>
      </c>
      <c r="F2726" s="117">
        <f t="shared" si="297"/>
        <v>0</v>
      </c>
      <c r="G2726" s="117">
        <f t="shared" si="298"/>
        <v>0</v>
      </c>
      <c r="H2726" s="117" t="e">
        <f t="shared" si="299"/>
        <v>#DIV/0!</v>
      </c>
      <c r="I2726" s="117" t="e">
        <f t="shared" si="300"/>
        <v>#DIV/0!</v>
      </c>
      <c r="J2726" s="117">
        <f t="shared" si="301"/>
        <v>0</v>
      </c>
    </row>
    <row r="2727" spans="1:10" x14ac:dyDescent="0.25">
      <c r="A2727" s="117">
        <f>IFERROR('Data Input'!T2728/'Data Input'!U2728,0)</f>
        <v>0</v>
      </c>
      <c r="B2727" s="117">
        <f t="shared" si="295"/>
        <v>0</v>
      </c>
      <c r="C2727" s="52" t="s">
        <v>18</v>
      </c>
      <c r="D2727" s="117">
        <f t="shared" si="296"/>
        <v>0</v>
      </c>
      <c r="E2727" s="117">
        <f>IFERROR('Data Input'!I2728,0)</f>
        <v>0</v>
      </c>
      <c r="F2727" s="117">
        <f t="shared" si="297"/>
        <v>0</v>
      </c>
      <c r="G2727" s="117">
        <f t="shared" si="298"/>
        <v>0</v>
      </c>
      <c r="H2727" s="117" t="e">
        <f t="shared" si="299"/>
        <v>#DIV/0!</v>
      </c>
      <c r="I2727" s="117" t="e">
        <f t="shared" si="300"/>
        <v>#DIV/0!</v>
      </c>
      <c r="J2727" s="117">
        <f t="shared" si="301"/>
        <v>0</v>
      </c>
    </row>
    <row r="2728" spans="1:10" x14ac:dyDescent="0.25">
      <c r="A2728" s="117">
        <f>IFERROR('Data Input'!T2729/'Data Input'!U2729,0)</f>
        <v>0</v>
      </c>
      <c r="B2728" s="117">
        <f t="shared" si="295"/>
        <v>0</v>
      </c>
      <c r="C2728" s="52" t="s">
        <v>18</v>
      </c>
      <c r="D2728" s="117">
        <f t="shared" si="296"/>
        <v>0</v>
      </c>
      <c r="E2728" s="117">
        <f>IFERROR('Data Input'!I2729,0)</f>
        <v>0</v>
      </c>
      <c r="F2728" s="117">
        <f t="shared" si="297"/>
        <v>0</v>
      </c>
      <c r="G2728" s="117">
        <f t="shared" si="298"/>
        <v>0</v>
      </c>
      <c r="H2728" s="117" t="e">
        <f t="shared" si="299"/>
        <v>#DIV/0!</v>
      </c>
      <c r="I2728" s="117" t="e">
        <f t="shared" si="300"/>
        <v>#DIV/0!</v>
      </c>
      <c r="J2728" s="117">
        <f t="shared" si="301"/>
        <v>0</v>
      </c>
    </row>
    <row r="2729" spans="1:10" x14ac:dyDescent="0.25">
      <c r="A2729" s="117">
        <f>IFERROR('Data Input'!T2730/'Data Input'!U2730,0)</f>
        <v>0</v>
      </c>
      <c r="B2729" s="117">
        <f t="shared" si="295"/>
        <v>0</v>
      </c>
      <c r="C2729" s="52" t="s">
        <v>18</v>
      </c>
      <c r="D2729" s="117">
        <f t="shared" si="296"/>
        <v>0</v>
      </c>
      <c r="E2729" s="117">
        <f>IFERROR('Data Input'!I2730,0)</f>
        <v>0</v>
      </c>
      <c r="F2729" s="117">
        <f t="shared" si="297"/>
        <v>0</v>
      </c>
      <c r="G2729" s="117">
        <f t="shared" si="298"/>
        <v>0</v>
      </c>
      <c r="H2729" s="117" t="e">
        <f t="shared" si="299"/>
        <v>#DIV/0!</v>
      </c>
      <c r="I2729" s="117" t="e">
        <f t="shared" si="300"/>
        <v>#DIV/0!</v>
      </c>
      <c r="J2729" s="117">
        <f t="shared" si="301"/>
        <v>0</v>
      </c>
    </row>
    <row r="2730" spans="1:10" x14ac:dyDescent="0.25">
      <c r="A2730" s="117">
        <f>IFERROR('Data Input'!T2731/'Data Input'!U2731,0)</f>
        <v>0</v>
      </c>
      <c r="B2730" s="117">
        <f t="shared" si="295"/>
        <v>0</v>
      </c>
      <c r="C2730" s="52" t="s">
        <v>18</v>
      </c>
      <c r="D2730" s="117">
        <f t="shared" si="296"/>
        <v>0</v>
      </c>
      <c r="E2730" s="117">
        <f>IFERROR('Data Input'!I2731,0)</f>
        <v>0</v>
      </c>
      <c r="F2730" s="117">
        <f t="shared" si="297"/>
        <v>0</v>
      </c>
      <c r="G2730" s="117">
        <f t="shared" si="298"/>
        <v>0</v>
      </c>
      <c r="H2730" s="117" t="e">
        <f t="shared" si="299"/>
        <v>#DIV/0!</v>
      </c>
      <c r="I2730" s="117" t="e">
        <f t="shared" si="300"/>
        <v>#DIV/0!</v>
      </c>
      <c r="J2730" s="117">
        <f t="shared" si="301"/>
        <v>0</v>
      </c>
    </row>
    <row r="2731" spans="1:10" x14ac:dyDescent="0.25">
      <c r="A2731" s="117">
        <f>IFERROR('Data Input'!T2732/'Data Input'!U2732,0)</f>
        <v>0</v>
      </c>
      <c r="B2731" s="117">
        <f t="shared" si="295"/>
        <v>0</v>
      </c>
      <c r="C2731" s="52" t="s">
        <v>18</v>
      </c>
      <c r="D2731" s="117">
        <f t="shared" si="296"/>
        <v>0</v>
      </c>
      <c r="E2731" s="117">
        <f>IFERROR('Data Input'!I2732,0)</f>
        <v>0</v>
      </c>
      <c r="F2731" s="117">
        <f t="shared" si="297"/>
        <v>0</v>
      </c>
      <c r="G2731" s="117">
        <f t="shared" si="298"/>
        <v>0</v>
      </c>
      <c r="H2731" s="117" t="e">
        <f t="shared" si="299"/>
        <v>#DIV/0!</v>
      </c>
      <c r="I2731" s="117" t="e">
        <f t="shared" si="300"/>
        <v>#DIV/0!</v>
      </c>
      <c r="J2731" s="117">
        <f t="shared" si="301"/>
        <v>0</v>
      </c>
    </row>
    <row r="2732" spans="1:10" x14ac:dyDescent="0.25">
      <c r="A2732" s="117">
        <f>IFERROR('Data Input'!T2733/'Data Input'!U2733,0)</f>
        <v>0</v>
      </c>
      <c r="B2732" s="117">
        <f t="shared" si="295"/>
        <v>0</v>
      </c>
      <c r="C2732" s="52" t="s">
        <v>18</v>
      </c>
      <c r="D2732" s="117">
        <f t="shared" si="296"/>
        <v>0</v>
      </c>
      <c r="E2732" s="117">
        <f>IFERROR('Data Input'!I2733,0)</f>
        <v>0</v>
      </c>
      <c r="F2732" s="117">
        <f t="shared" si="297"/>
        <v>0</v>
      </c>
      <c r="G2732" s="117">
        <f t="shared" si="298"/>
        <v>0</v>
      </c>
      <c r="H2732" s="117" t="e">
        <f t="shared" si="299"/>
        <v>#DIV/0!</v>
      </c>
      <c r="I2732" s="117" t="e">
        <f t="shared" si="300"/>
        <v>#DIV/0!</v>
      </c>
      <c r="J2732" s="117">
        <f t="shared" si="301"/>
        <v>0</v>
      </c>
    </row>
    <row r="2733" spans="1:10" x14ac:dyDescent="0.25">
      <c r="A2733" s="117">
        <f>IFERROR('Data Input'!T2734/'Data Input'!U2734,0)</f>
        <v>0</v>
      </c>
      <c r="B2733" s="117">
        <f t="shared" si="295"/>
        <v>0</v>
      </c>
      <c r="C2733" s="52" t="s">
        <v>18</v>
      </c>
      <c r="D2733" s="117">
        <f t="shared" si="296"/>
        <v>0</v>
      </c>
      <c r="E2733" s="117">
        <f>IFERROR('Data Input'!I2734,0)</f>
        <v>0</v>
      </c>
      <c r="F2733" s="117">
        <f t="shared" si="297"/>
        <v>0</v>
      </c>
      <c r="G2733" s="117">
        <f t="shared" si="298"/>
        <v>0</v>
      </c>
      <c r="H2733" s="117" t="e">
        <f t="shared" si="299"/>
        <v>#DIV/0!</v>
      </c>
      <c r="I2733" s="117" t="e">
        <f t="shared" si="300"/>
        <v>#DIV/0!</v>
      </c>
      <c r="J2733" s="117">
        <f t="shared" si="301"/>
        <v>0</v>
      </c>
    </row>
    <row r="2734" spans="1:10" x14ac:dyDescent="0.25">
      <c r="A2734" s="117">
        <f>IFERROR('Data Input'!T2735/'Data Input'!U2735,0)</f>
        <v>0</v>
      </c>
      <c r="B2734" s="117">
        <f t="shared" si="295"/>
        <v>0</v>
      </c>
      <c r="C2734" s="52" t="s">
        <v>18</v>
      </c>
      <c r="D2734" s="117">
        <f t="shared" si="296"/>
        <v>0</v>
      </c>
      <c r="E2734" s="117">
        <f>IFERROR('Data Input'!I2735,0)</f>
        <v>0</v>
      </c>
      <c r="F2734" s="117">
        <f t="shared" si="297"/>
        <v>0</v>
      </c>
      <c r="G2734" s="117">
        <f t="shared" si="298"/>
        <v>0</v>
      </c>
      <c r="H2734" s="117" t="e">
        <f t="shared" si="299"/>
        <v>#DIV/0!</v>
      </c>
      <c r="I2734" s="117" t="e">
        <f t="shared" si="300"/>
        <v>#DIV/0!</v>
      </c>
      <c r="J2734" s="117">
        <f t="shared" si="301"/>
        <v>0</v>
      </c>
    </row>
    <row r="2735" spans="1:10" x14ac:dyDescent="0.25">
      <c r="A2735" s="117">
        <f>IFERROR('Data Input'!T2736/'Data Input'!U2736,0)</f>
        <v>0</v>
      </c>
      <c r="B2735" s="117">
        <f t="shared" si="295"/>
        <v>0</v>
      </c>
      <c r="C2735" s="52" t="s">
        <v>18</v>
      </c>
      <c r="D2735" s="117">
        <f t="shared" si="296"/>
        <v>0</v>
      </c>
      <c r="E2735" s="117">
        <f>IFERROR('Data Input'!I2736,0)</f>
        <v>0</v>
      </c>
      <c r="F2735" s="117">
        <f t="shared" si="297"/>
        <v>0</v>
      </c>
      <c r="G2735" s="117">
        <f t="shared" si="298"/>
        <v>0</v>
      </c>
      <c r="H2735" s="117" t="e">
        <f t="shared" si="299"/>
        <v>#DIV/0!</v>
      </c>
      <c r="I2735" s="117" t="e">
        <f t="shared" si="300"/>
        <v>#DIV/0!</v>
      </c>
      <c r="J2735" s="117">
        <f t="shared" si="301"/>
        <v>0</v>
      </c>
    </row>
    <row r="2736" spans="1:10" x14ac:dyDescent="0.25">
      <c r="A2736" s="117">
        <f>IFERROR('Data Input'!T2737/'Data Input'!U2737,0)</f>
        <v>0</v>
      </c>
      <c r="B2736" s="117">
        <f t="shared" si="295"/>
        <v>0</v>
      </c>
      <c r="C2736" s="52" t="s">
        <v>18</v>
      </c>
      <c r="D2736" s="117">
        <f t="shared" si="296"/>
        <v>0</v>
      </c>
      <c r="E2736" s="117">
        <f>IFERROR('Data Input'!I2737,0)</f>
        <v>0</v>
      </c>
      <c r="F2736" s="117">
        <f t="shared" si="297"/>
        <v>0</v>
      </c>
      <c r="G2736" s="117">
        <f t="shared" si="298"/>
        <v>0</v>
      </c>
      <c r="H2736" s="117" t="e">
        <f t="shared" si="299"/>
        <v>#DIV/0!</v>
      </c>
      <c r="I2736" s="117" t="e">
        <f t="shared" si="300"/>
        <v>#DIV/0!</v>
      </c>
      <c r="J2736" s="117">
        <f t="shared" si="301"/>
        <v>0</v>
      </c>
    </row>
    <row r="2737" spans="1:10" x14ac:dyDescent="0.25">
      <c r="A2737" s="117">
        <f>IFERROR('Data Input'!T2738/'Data Input'!U2738,0)</f>
        <v>0</v>
      </c>
      <c r="B2737" s="117">
        <f t="shared" si="295"/>
        <v>0</v>
      </c>
      <c r="C2737" s="52" t="s">
        <v>18</v>
      </c>
      <c r="D2737" s="117">
        <f t="shared" si="296"/>
        <v>0</v>
      </c>
      <c r="E2737" s="117">
        <f>IFERROR('Data Input'!I2738,0)</f>
        <v>0</v>
      </c>
      <c r="F2737" s="117">
        <f t="shared" si="297"/>
        <v>0</v>
      </c>
      <c r="G2737" s="117">
        <f t="shared" si="298"/>
        <v>0</v>
      </c>
      <c r="H2737" s="117" t="e">
        <f t="shared" si="299"/>
        <v>#DIV/0!</v>
      </c>
      <c r="I2737" s="117" t="e">
        <f t="shared" si="300"/>
        <v>#DIV/0!</v>
      </c>
      <c r="J2737" s="117">
        <f t="shared" si="301"/>
        <v>0</v>
      </c>
    </row>
    <row r="2738" spans="1:10" x14ac:dyDescent="0.25">
      <c r="A2738" s="117">
        <f>IFERROR('Data Input'!T2739/'Data Input'!U2739,0)</f>
        <v>0</v>
      </c>
      <c r="B2738" s="117">
        <f t="shared" si="295"/>
        <v>0</v>
      </c>
      <c r="C2738" s="52" t="s">
        <v>18</v>
      </c>
      <c r="D2738" s="117">
        <f t="shared" si="296"/>
        <v>0</v>
      </c>
      <c r="E2738" s="117">
        <f>IFERROR('Data Input'!I2739,0)</f>
        <v>0</v>
      </c>
      <c r="F2738" s="117">
        <f t="shared" si="297"/>
        <v>0</v>
      </c>
      <c r="G2738" s="117">
        <f t="shared" si="298"/>
        <v>0</v>
      </c>
      <c r="H2738" s="117" t="e">
        <f t="shared" si="299"/>
        <v>#DIV/0!</v>
      </c>
      <c r="I2738" s="117" t="e">
        <f t="shared" si="300"/>
        <v>#DIV/0!</v>
      </c>
      <c r="J2738" s="117">
        <f t="shared" si="301"/>
        <v>0</v>
      </c>
    </row>
    <row r="2739" spans="1:10" x14ac:dyDescent="0.25">
      <c r="A2739" s="117">
        <f>IFERROR('Data Input'!T2740/'Data Input'!U2740,0)</f>
        <v>0</v>
      </c>
      <c r="B2739" s="117">
        <f t="shared" si="295"/>
        <v>0</v>
      </c>
      <c r="C2739" s="52" t="s">
        <v>18</v>
      </c>
      <c r="D2739" s="117">
        <f t="shared" si="296"/>
        <v>0</v>
      </c>
      <c r="E2739" s="117">
        <f>IFERROR('Data Input'!I2740,0)</f>
        <v>0</v>
      </c>
      <c r="F2739" s="117">
        <f t="shared" si="297"/>
        <v>0</v>
      </c>
      <c r="G2739" s="117">
        <f t="shared" si="298"/>
        <v>0</v>
      </c>
      <c r="H2739" s="117" t="e">
        <f t="shared" si="299"/>
        <v>#DIV/0!</v>
      </c>
      <c r="I2739" s="117" t="e">
        <f t="shared" si="300"/>
        <v>#DIV/0!</v>
      </c>
      <c r="J2739" s="117">
        <f t="shared" si="301"/>
        <v>0</v>
      </c>
    </row>
    <row r="2740" spans="1:10" x14ac:dyDescent="0.25">
      <c r="A2740" s="117">
        <f>IFERROR('Data Input'!T2741/'Data Input'!U2741,0)</f>
        <v>0</v>
      </c>
      <c r="B2740" s="117">
        <f t="shared" si="295"/>
        <v>0</v>
      </c>
      <c r="C2740" s="52" t="s">
        <v>18</v>
      </c>
      <c r="D2740" s="117">
        <f t="shared" si="296"/>
        <v>0</v>
      </c>
      <c r="E2740" s="117">
        <f>IFERROR('Data Input'!I2741,0)</f>
        <v>0</v>
      </c>
      <c r="F2740" s="117">
        <f t="shared" si="297"/>
        <v>0</v>
      </c>
      <c r="G2740" s="117">
        <f t="shared" si="298"/>
        <v>0</v>
      </c>
      <c r="H2740" s="117" t="e">
        <f t="shared" si="299"/>
        <v>#DIV/0!</v>
      </c>
      <c r="I2740" s="117" t="e">
        <f t="shared" si="300"/>
        <v>#DIV/0!</v>
      </c>
      <c r="J2740" s="117">
        <f t="shared" si="301"/>
        <v>0</v>
      </c>
    </row>
    <row r="2741" spans="1:10" x14ac:dyDescent="0.25">
      <c r="A2741" s="117">
        <f>IFERROR('Data Input'!T2742/'Data Input'!U2742,0)</f>
        <v>0</v>
      </c>
      <c r="B2741" s="117">
        <f t="shared" si="295"/>
        <v>0</v>
      </c>
      <c r="C2741" s="52" t="s">
        <v>18</v>
      </c>
      <c r="D2741" s="117">
        <f t="shared" si="296"/>
        <v>0</v>
      </c>
      <c r="E2741" s="117">
        <f>IFERROR('Data Input'!I2742,0)</f>
        <v>0</v>
      </c>
      <c r="F2741" s="117">
        <f t="shared" si="297"/>
        <v>0</v>
      </c>
      <c r="G2741" s="117">
        <f t="shared" si="298"/>
        <v>0</v>
      </c>
      <c r="H2741" s="117" t="e">
        <f t="shared" si="299"/>
        <v>#DIV/0!</v>
      </c>
      <c r="I2741" s="117" t="e">
        <f t="shared" si="300"/>
        <v>#DIV/0!</v>
      </c>
      <c r="J2741" s="117">
        <f t="shared" si="301"/>
        <v>0</v>
      </c>
    </row>
    <row r="2742" spans="1:10" x14ac:dyDescent="0.25">
      <c r="A2742" s="117">
        <f>IFERROR('Data Input'!T2743/'Data Input'!U2743,0)</f>
        <v>0</v>
      </c>
      <c r="B2742" s="117">
        <f t="shared" si="295"/>
        <v>0</v>
      </c>
      <c r="C2742" s="52" t="s">
        <v>18</v>
      </c>
      <c r="D2742" s="117">
        <f t="shared" si="296"/>
        <v>0</v>
      </c>
      <c r="E2742" s="117">
        <f>IFERROR('Data Input'!I2743,0)</f>
        <v>0</v>
      </c>
      <c r="F2742" s="117">
        <f t="shared" si="297"/>
        <v>0</v>
      </c>
      <c r="G2742" s="117">
        <f t="shared" si="298"/>
        <v>0</v>
      </c>
      <c r="H2742" s="117" t="e">
        <f t="shared" si="299"/>
        <v>#DIV/0!</v>
      </c>
      <c r="I2742" s="117" t="e">
        <f t="shared" si="300"/>
        <v>#DIV/0!</v>
      </c>
      <c r="J2742" s="117">
        <f t="shared" si="301"/>
        <v>0</v>
      </c>
    </row>
    <row r="2743" spans="1:10" x14ac:dyDescent="0.25">
      <c r="A2743" s="117">
        <f>IFERROR('Data Input'!T2744/'Data Input'!U2744,0)</f>
        <v>0</v>
      </c>
      <c r="B2743" s="117">
        <f t="shared" si="295"/>
        <v>0</v>
      </c>
      <c r="C2743" s="52" t="s">
        <v>18</v>
      </c>
      <c r="D2743" s="117">
        <f t="shared" si="296"/>
        <v>0</v>
      </c>
      <c r="E2743" s="117">
        <f>IFERROR('Data Input'!I2744,0)</f>
        <v>0</v>
      </c>
      <c r="F2743" s="117">
        <f t="shared" si="297"/>
        <v>0</v>
      </c>
      <c r="G2743" s="117">
        <f t="shared" si="298"/>
        <v>0</v>
      </c>
      <c r="H2743" s="117" t="e">
        <f t="shared" si="299"/>
        <v>#DIV/0!</v>
      </c>
      <c r="I2743" s="117" t="e">
        <f t="shared" si="300"/>
        <v>#DIV/0!</v>
      </c>
      <c r="J2743" s="117">
        <f t="shared" si="301"/>
        <v>0</v>
      </c>
    </row>
    <row r="2744" spans="1:10" x14ac:dyDescent="0.25">
      <c r="A2744" s="117">
        <f>IFERROR('Data Input'!T2745/'Data Input'!U2745,0)</f>
        <v>0</v>
      </c>
      <c r="B2744" s="117">
        <f t="shared" si="295"/>
        <v>0</v>
      </c>
      <c r="C2744" s="52" t="s">
        <v>18</v>
      </c>
      <c r="D2744" s="117">
        <f t="shared" si="296"/>
        <v>0</v>
      </c>
      <c r="E2744" s="117">
        <f>IFERROR('Data Input'!I2745,0)</f>
        <v>0</v>
      </c>
      <c r="F2744" s="117">
        <f t="shared" si="297"/>
        <v>0</v>
      </c>
      <c r="G2744" s="117">
        <f t="shared" si="298"/>
        <v>0</v>
      </c>
      <c r="H2744" s="117" t="e">
        <f t="shared" si="299"/>
        <v>#DIV/0!</v>
      </c>
      <c r="I2744" s="117" t="e">
        <f t="shared" si="300"/>
        <v>#DIV/0!</v>
      </c>
      <c r="J2744" s="117">
        <f t="shared" si="301"/>
        <v>0</v>
      </c>
    </row>
    <row r="2745" spans="1:10" x14ac:dyDescent="0.25">
      <c r="A2745" s="117">
        <f>IFERROR('Data Input'!T2746/'Data Input'!U2746,0)</f>
        <v>0</v>
      </c>
      <c r="B2745" s="117">
        <f t="shared" si="295"/>
        <v>0</v>
      </c>
      <c r="C2745" s="52" t="s">
        <v>18</v>
      </c>
      <c r="D2745" s="117">
        <f t="shared" si="296"/>
        <v>0</v>
      </c>
      <c r="E2745" s="117">
        <f>IFERROR('Data Input'!I2746,0)</f>
        <v>0</v>
      </c>
      <c r="F2745" s="117">
        <f t="shared" si="297"/>
        <v>0</v>
      </c>
      <c r="G2745" s="117">
        <f t="shared" si="298"/>
        <v>0</v>
      </c>
      <c r="H2745" s="117" t="e">
        <f t="shared" si="299"/>
        <v>#DIV/0!</v>
      </c>
      <c r="I2745" s="117" t="e">
        <f t="shared" si="300"/>
        <v>#DIV/0!</v>
      </c>
      <c r="J2745" s="117">
        <f t="shared" si="301"/>
        <v>0</v>
      </c>
    </row>
    <row r="2746" spans="1:10" x14ac:dyDescent="0.25">
      <c r="A2746" s="117">
        <f>IFERROR('Data Input'!T2747/'Data Input'!U2747,0)</f>
        <v>0</v>
      </c>
      <c r="B2746" s="117">
        <f t="shared" si="295"/>
        <v>0</v>
      </c>
      <c r="C2746" s="52" t="s">
        <v>18</v>
      </c>
      <c r="D2746" s="117">
        <f t="shared" si="296"/>
        <v>0</v>
      </c>
      <c r="E2746" s="117">
        <f>IFERROR('Data Input'!I2747,0)</f>
        <v>0</v>
      </c>
      <c r="F2746" s="117">
        <f t="shared" si="297"/>
        <v>0</v>
      </c>
      <c r="G2746" s="117">
        <f t="shared" si="298"/>
        <v>0</v>
      </c>
      <c r="H2746" s="117" t="e">
        <f t="shared" si="299"/>
        <v>#DIV/0!</v>
      </c>
      <c r="I2746" s="117" t="e">
        <f t="shared" si="300"/>
        <v>#DIV/0!</v>
      </c>
      <c r="J2746" s="117">
        <f t="shared" si="301"/>
        <v>0</v>
      </c>
    </row>
    <row r="2747" spans="1:10" x14ac:dyDescent="0.25">
      <c r="A2747" s="117">
        <f>IFERROR('Data Input'!T2748/'Data Input'!U2748,0)</f>
        <v>0</v>
      </c>
      <c r="B2747" s="117">
        <f t="shared" si="295"/>
        <v>0</v>
      </c>
      <c r="C2747" s="52" t="s">
        <v>18</v>
      </c>
      <c r="D2747" s="117">
        <f t="shared" si="296"/>
        <v>0</v>
      </c>
      <c r="E2747" s="117">
        <f>IFERROR('Data Input'!I2748,0)</f>
        <v>0</v>
      </c>
      <c r="F2747" s="117">
        <f t="shared" si="297"/>
        <v>0</v>
      </c>
      <c r="G2747" s="117">
        <f t="shared" si="298"/>
        <v>0</v>
      </c>
      <c r="H2747" s="117" t="e">
        <f t="shared" si="299"/>
        <v>#DIV/0!</v>
      </c>
      <c r="I2747" s="117" t="e">
        <f t="shared" si="300"/>
        <v>#DIV/0!</v>
      </c>
      <c r="J2747" s="117">
        <f t="shared" si="301"/>
        <v>0</v>
      </c>
    </row>
    <row r="2748" spans="1:10" x14ac:dyDescent="0.25">
      <c r="A2748" s="117">
        <f>IFERROR('Data Input'!T2749/'Data Input'!U2749,0)</f>
        <v>0</v>
      </c>
      <c r="B2748" s="117">
        <f t="shared" si="295"/>
        <v>0</v>
      </c>
      <c r="C2748" s="52" t="s">
        <v>18</v>
      </c>
      <c r="D2748" s="117">
        <f t="shared" si="296"/>
        <v>0</v>
      </c>
      <c r="E2748" s="117">
        <f>IFERROR('Data Input'!I2749,0)</f>
        <v>0</v>
      </c>
      <c r="F2748" s="117">
        <f t="shared" si="297"/>
        <v>0</v>
      </c>
      <c r="G2748" s="117">
        <f t="shared" si="298"/>
        <v>0</v>
      </c>
      <c r="H2748" s="117" t="e">
        <f t="shared" si="299"/>
        <v>#DIV/0!</v>
      </c>
      <c r="I2748" s="117" t="e">
        <f t="shared" si="300"/>
        <v>#DIV/0!</v>
      </c>
      <c r="J2748" s="117">
        <f t="shared" si="301"/>
        <v>0</v>
      </c>
    </row>
    <row r="2749" spans="1:10" x14ac:dyDescent="0.25">
      <c r="A2749" s="117">
        <f>IFERROR('Data Input'!T2750/'Data Input'!U2750,0)</f>
        <v>0</v>
      </c>
      <c r="B2749" s="117">
        <f t="shared" si="295"/>
        <v>0</v>
      </c>
      <c r="C2749" s="52" t="s">
        <v>18</v>
      </c>
      <c r="D2749" s="117">
        <f t="shared" si="296"/>
        <v>0</v>
      </c>
      <c r="E2749" s="117">
        <f>IFERROR('Data Input'!I2750,0)</f>
        <v>0</v>
      </c>
      <c r="F2749" s="117">
        <f t="shared" si="297"/>
        <v>0</v>
      </c>
      <c r="G2749" s="117">
        <f t="shared" si="298"/>
        <v>0</v>
      </c>
      <c r="H2749" s="117" t="e">
        <f t="shared" si="299"/>
        <v>#DIV/0!</v>
      </c>
      <c r="I2749" s="117" t="e">
        <f t="shared" si="300"/>
        <v>#DIV/0!</v>
      </c>
      <c r="J2749" s="117">
        <f t="shared" si="301"/>
        <v>0</v>
      </c>
    </row>
    <row r="2750" spans="1:10" x14ac:dyDescent="0.25">
      <c r="A2750" s="117">
        <f>IFERROR('Data Input'!T2751/'Data Input'!U2751,0)</f>
        <v>0</v>
      </c>
      <c r="B2750" s="117">
        <f t="shared" si="295"/>
        <v>0</v>
      </c>
      <c r="C2750" s="52" t="s">
        <v>18</v>
      </c>
      <c r="D2750" s="117">
        <f t="shared" si="296"/>
        <v>0</v>
      </c>
      <c r="E2750" s="117">
        <f>IFERROR('Data Input'!I2751,0)</f>
        <v>0</v>
      </c>
      <c r="F2750" s="117">
        <f t="shared" si="297"/>
        <v>0</v>
      </c>
      <c r="G2750" s="117">
        <f t="shared" si="298"/>
        <v>0</v>
      </c>
      <c r="H2750" s="117" t="e">
        <f t="shared" si="299"/>
        <v>#DIV/0!</v>
      </c>
      <c r="I2750" s="117" t="e">
        <f t="shared" si="300"/>
        <v>#DIV/0!</v>
      </c>
      <c r="J2750" s="117">
        <f t="shared" si="301"/>
        <v>0</v>
      </c>
    </row>
    <row r="2751" spans="1:10" x14ac:dyDescent="0.25">
      <c r="A2751" s="117">
        <f>IFERROR('Data Input'!T2752/'Data Input'!U2752,0)</f>
        <v>0</v>
      </c>
      <c r="B2751" s="117">
        <f t="shared" si="295"/>
        <v>0</v>
      </c>
      <c r="C2751" s="52" t="s">
        <v>18</v>
      </c>
      <c r="D2751" s="117">
        <f t="shared" si="296"/>
        <v>0</v>
      </c>
      <c r="E2751" s="117">
        <f>IFERROR('Data Input'!I2752,0)</f>
        <v>0</v>
      </c>
      <c r="F2751" s="117">
        <f t="shared" si="297"/>
        <v>0</v>
      </c>
      <c r="G2751" s="117">
        <f t="shared" si="298"/>
        <v>0</v>
      </c>
      <c r="H2751" s="117" t="e">
        <f t="shared" si="299"/>
        <v>#DIV/0!</v>
      </c>
      <c r="I2751" s="117" t="e">
        <f t="shared" si="300"/>
        <v>#DIV/0!</v>
      </c>
      <c r="J2751" s="117">
        <f t="shared" si="301"/>
        <v>0</v>
      </c>
    </row>
    <row r="2752" spans="1:10" x14ac:dyDescent="0.25">
      <c r="A2752" s="117">
        <f>IFERROR('Data Input'!T2753/'Data Input'!U2753,0)</f>
        <v>0</v>
      </c>
      <c r="B2752" s="117">
        <f t="shared" si="295"/>
        <v>0</v>
      </c>
      <c r="C2752" s="52" t="s">
        <v>18</v>
      </c>
      <c r="D2752" s="117">
        <f t="shared" si="296"/>
        <v>0</v>
      </c>
      <c r="E2752" s="117">
        <f>IFERROR('Data Input'!I2753,0)</f>
        <v>0</v>
      </c>
      <c r="F2752" s="117">
        <f t="shared" si="297"/>
        <v>0</v>
      </c>
      <c r="G2752" s="117">
        <f t="shared" si="298"/>
        <v>0</v>
      </c>
      <c r="H2752" s="117" t="e">
        <f t="shared" si="299"/>
        <v>#DIV/0!</v>
      </c>
      <c r="I2752" s="117" t="e">
        <f t="shared" si="300"/>
        <v>#DIV/0!</v>
      </c>
      <c r="J2752" s="117">
        <f t="shared" si="301"/>
        <v>0</v>
      </c>
    </row>
    <row r="2753" spans="1:10" x14ac:dyDescent="0.25">
      <c r="A2753" s="117">
        <f>IFERROR('Data Input'!T2754/'Data Input'!U2754,0)</f>
        <v>0</v>
      </c>
      <c r="B2753" s="117">
        <f t="shared" si="295"/>
        <v>0</v>
      </c>
      <c r="C2753" s="52" t="s">
        <v>18</v>
      </c>
      <c r="D2753" s="117">
        <f t="shared" si="296"/>
        <v>0</v>
      </c>
      <c r="E2753" s="117">
        <f>IFERROR('Data Input'!I2754,0)</f>
        <v>0</v>
      </c>
      <c r="F2753" s="117">
        <f t="shared" si="297"/>
        <v>0</v>
      </c>
      <c r="G2753" s="117">
        <f t="shared" si="298"/>
        <v>0</v>
      </c>
      <c r="H2753" s="117" t="e">
        <f t="shared" si="299"/>
        <v>#DIV/0!</v>
      </c>
      <c r="I2753" s="117" t="e">
        <f t="shared" si="300"/>
        <v>#DIV/0!</v>
      </c>
      <c r="J2753" s="117">
        <f t="shared" si="301"/>
        <v>0</v>
      </c>
    </row>
    <row r="2754" spans="1:10" x14ac:dyDescent="0.25">
      <c r="A2754" s="117">
        <f>IFERROR('Data Input'!T2755/'Data Input'!U2755,0)</f>
        <v>0</v>
      </c>
      <c r="B2754" s="117">
        <f t="shared" si="295"/>
        <v>0</v>
      </c>
      <c r="C2754" s="52" t="s">
        <v>18</v>
      </c>
      <c r="D2754" s="117">
        <f t="shared" si="296"/>
        <v>0</v>
      </c>
      <c r="E2754" s="117">
        <f>IFERROR('Data Input'!I2755,0)</f>
        <v>0</v>
      </c>
      <c r="F2754" s="117">
        <f t="shared" si="297"/>
        <v>0</v>
      </c>
      <c r="G2754" s="117">
        <f t="shared" si="298"/>
        <v>0</v>
      </c>
      <c r="H2754" s="117" t="e">
        <f t="shared" si="299"/>
        <v>#DIV/0!</v>
      </c>
      <c r="I2754" s="117" t="e">
        <f t="shared" si="300"/>
        <v>#DIV/0!</v>
      </c>
      <c r="J2754" s="117">
        <f t="shared" si="301"/>
        <v>0</v>
      </c>
    </row>
    <row r="2755" spans="1:10" x14ac:dyDescent="0.25">
      <c r="A2755" s="117">
        <f>IFERROR('Data Input'!T2756/'Data Input'!U2756,0)</f>
        <v>0</v>
      </c>
      <c r="B2755" s="117">
        <f t="shared" ref="B2755:B2818" si="302">A2755^(2/3)</f>
        <v>0</v>
      </c>
      <c r="C2755" s="52" t="s">
        <v>18</v>
      </c>
      <c r="D2755" s="117">
        <f t="shared" ref="D2755:D2818" si="303">B2755</f>
        <v>0</v>
      </c>
      <c r="E2755" s="117">
        <f>IFERROR('Data Input'!I2756,0)</f>
        <v>0</v>
      </c>
      <c r="F2755" s="117">
        <f t="shared" ref="F2755:F2818" si="304">D2755*E2755</f>
        <v>0</v>
      </c>
      <c r="G2755" s="117">
        <f t="shared" ref="G2755:G2818" si="305">D2755^2</f>
        <v>0</v>
      </c>
      <c r="H2755" s="117" t="e">
        <f t="shared" ref="H2755:H2818" si="306">$M$3*D2755</f>
        <v>#DIV/0!</v>
      </c>
      <c r="I2755" s="117" t="e">
        <f t="shared" ref="I2755:I2818" si="307">(H2755-E2755)^2</f>
        <v>#DIV/0!</v>
      </c>
      <c r="J2755" s="117">
        <f t="shared" ref="J2755:J2818" si="308">(E2755-$M$2)^2</f>
        <v>0</v>
      </c>
    </row>
    <row r="2756" spans="1:10" x14ac:dyDescent="0.25">
      <c r="A2756" s="117">
        <f>IFERROR('Data Input'!T2757/'Data Input'!U2757,0)</f>
        <v>0</v>
      </c>
      <c r="B2756" s="117">
        <f t="shared" si="302"/>
        <v>0</v>
      </c>
      <c r="C2756" s="52" t="s">
        <v>18</v>
      </c>
      <c r="D2756" s="117">
        <f t="shared" si="303"/>
        <v>0</v>
      </c>
      <c r="E2756" s="117">
        <f>IFERROR('Data Input'!I2757,0)</f>
        <v>0</v>
      </c>
      <c r="F2756" s="117">
        <f t="shared" si="304"/>
        <v>0</v>
      </c>
      <c r="G2756" s="117">
        <f t="shared" si="305"/>
        <v>0</v>
      </c>
      <c r="H2756" s="117" t="e">
        <f t="shared" si="306"/>
        <v>#DIV/0!</v>
      </c>
      <c r="I2756" s="117" t="e">
        <f t="shared" si="307"/>
        <v>#DIV/0!</v>
      </c>
      <c r="J2756" s="117">
        <f t="shared" si="308"/>
        <v>0</v>
      </c>
    </row>
    <row r="2757" spans="1:10" x14ac:dyDescent="0.25">
      <c r="A2757" s="117">
        <f>IFERROR('Data Input'!T2758/'Data Input'!U2758,0)</f>
        <v>0</v>
      </c>
      <c r="B2757" s="117">
        <f t="shared" si="302"/>
        <v>0</v>
      </c>
      <c r="C2757" s="52" t="s">
        <v>18</v>
      </c>
      <c r="D2757" s="117">
        <f t="shared" si="303"/>
        <v>0</v>
      </c>
      <c r="E2757" s="117">
        <f>IFERROR('Data Input'!I2758,0)</f>
        <v>0</v>
      </c>
      <c r="F2757" s="117">
        <f t="shared" si="304"/>
        <v>0</v>
      </c>
      <c r="G2757" s="117">
        <f t="shared" si="305"/>
        <v>0</v>
      </c>
      <c r="H2757" s="117" t="e">
        <f t="shared" si="306"/>
        <v>#DIV/0!</v>
      </c>
      <c r="I2757" s="117" t="e">
        <f t="shared" si="307"/>
        <v>#DIV/0!</v>
      </c>
      <c r="J2757" s="117">
        <f t="shared" si="308"/>
        <v>0</v>
      </c>
    </row>
    <row r="2758" spans="1:10" x14ac:dyDescent="0.25">
      <c r="A2758" s="117">
        <f>IFERROR('Data Input'!T2759/'Data Input'!U2759,0)</f>
        <v>0</v>
      </c>
      <c r="B2758" s="117">
        <f t="shared" si="302"/>
        <v>0</v>
      </c>
      <c r="C2758" s="52" t="s">
        <v>18</v>
      </c>
      <c r="D2758" s="117">
        <f t="shared" si="303"/>
        <v>0</v>
      </c>
      <c r="E2758" s="117">
        <f>IFERROR('Data Input'!I2759,0)</f>
        <v>0</v>
      </c>
      <c r="F2758" s="117">
        <f t="shared" si="304"/>
        <v>0</v>
      </c>
      <c r="G2758" s="117">
        <f t="shared" si="305"/>
        <v>0</v>
      </c>
      <c r="H2758" s="117" t="e">
        <f t="shared" si="306"/>
        <v>#DIV/0!</v>
      </c>
      <c r="I2758" s="117" t="e">
        <f t="shared" si="307"/>
        <v>#DIV/0!</v>
      </c>
      <c r="J2758" s="117">
        <f t="shared" si="308"/>
        <v>0</v>
      </c>
    </row>
    <row r="2759" spans="1:10" x14ac:dyDescent="0.25">
      <c r="A2759" s="117">
        <f>IFERROR('Data Input'!T2760/'Data Input'!U2760,0)</f>
        <v>0</v>
      </c>
      <c r="B2759" s="117">
        <f t="shared" si="302"/>
        <v>0</v>
      </c>
      <c r="C2759" s="52" t="s">
        <v>18</v>
      </c>
      <c r="D2759" s="117">
        <f t="shared" si="303"/>
        <v>0</v>
      </c>
      <c r="E2759" s="117">
        <f>IFERROR('Data Input'!I2760,0)</f>
        <v>0</v>
      </c>
      <c r="F2759" s="117">
        <f t="shared" si="304"/>
        <v>0</v>
      </c>
      <c r="G2759" s="117">
        <f t="shared" si="305"/>
        <v>0</v>
      </c>
      <c r="H2759" s="117" t="e">
        <f t="shared" si="306"/>
        <v>#DIV/0!</v>
      </c>
      <c r="I2759" s="117" t="e">
        <f t="shared" si="307"/>
        <v>#DIV/0!</v>
      </c>
      <c r="J2759" s="117">
        <f t="shared" si="308"/>
        <v>0</v>
      </c>
    </row>
    <row r="2760" spans="1:10" x14ac:dyDescent="0.25">
      <c r="A2760" s="117">
        <f>IFERROR('Data Input'!T2761/'Data Input'!U2761,0)</f>
        <v>0</v>
      </c>
      <c r="B2760" s="117">
        <f t="shared" si="302"/>
        <v>0</v>
      </c>
      <c r="C2760" s="52" t="s">
        <v>18</v>
      </c>
      <c r="D2760" s="117">
        <f t="shared" si="303"/>
        <v>0</v>
      </c>
      <c r="E2760" s="117">
        <f>IFERROR('Data Input'!I2761,0)</f>
        <v>0</v>
      </c>
      <c r="F2760" s="117">
        <f t="shared" si="304"/>
        <v>0</v>
      </c>
      <c r="G2760" s="117">
        <f t="shared" si="305"/>
        <v>0</v>
      </c>
      <c r="H2760" s="117" t="e">
        <f t="shared" si="306"/>
        <v>#DIV/0!</v>
      </c>
      <c r="I2760" s="117" t="e">
        <f t="shared" si="307"/>
        <v>#DIV/0!</v>
      </c>
      <c r="J2760" s="117">
        <f t="shared" si="308"/>
        <v>0</v>
      </c>
    </row>
    <row r="2761" spans="1:10" x14ac:dyDescent="0.25">
      <c r="A2761" s="117">
        <f>IFERROR('Data Input'!T2762/'Data Input'!U2762,0)</f>
        <v>0</v>
      </c>
      <c r="B2761" s="117">
        <f t="shared" si="302"/>
        <v>0</v>
      </c>
      <c r="C2761" s="52" t="s">
        <v>18</v>
      </c>
      <c r="D2761" s="117">
        <f t="shared" si="303"/>
        <v>0</v>
      </c>
      <c r="E2761" s="117">
        <f>IFERROR('Data Input'!I2762,0)</f>
        <v>0</v>
      </c>
      <c r="F2761" s="117">
        <f t="shared" si="304"/>
        <v>0</v>
      </c>
      <c r="G2761" s="117">
        <f t="shared" si="305"/>
        <v>0</v>
      </c>
      <c r="H2761" s="117" t="e">
        <f t="shared" si="306"/>
        <v>#DIV/0!</v>
      </c>
      <c r="I2761" s="117" t="e">
        <f t="shared" si="307"/>
        <v>#DIV/0!</v>
      </c>
      <c r="J2761" s="117">
        <f t="shared" si="308"/>
        <v>0</v>
      </c>
    </row>
    <row r="2762" spans="1:10" x14ac:dyDescent="0.25">
      <c r="A2762" s="117">
        <f>IFERROR('Data Input'!T2763/'Data Input'!U2763,0)</f>
        <v>0</v>
      </c>
      <c r="B2762" s="117">
        <f t="shared" si="302"/>
        <v>0</v>
      </c>
      <c r="C2762" s="52" t="s">
        <v>18</v>
      </c>
      <c r="D2762" s="117">
        <f t="shared" si="303"/>
        <v>0</v>
      </c>
      <c r="E2762" s="117">
        <f>IFERROR('Data Input'!I2763,0)</f>
        <v>0</v>
      </c>
      <c r="F2762" s="117">
        <f t="shared" si="304"/>
        <v>0</v>
      </c>
      <c r="G2762" s="117">
        <f t="shared" si="305"/>
        <v>0</v>
      </c>
      <c r="H2762" s="117" t="e">
        <f t="shared" si="306"/>
        <v>#DIV/0!</v>
      </c>
      <c r="I2762" s="117" t="e">
        <f t="shared" si="307"/>
        <v>#DIV/0!</v>
      </c>
      <c r="J2762" s="117">
        <f t="shared" si="308"/>
        <v>0</v>
      </c>
    </row>
    <row r="2763" spans="1:10" x14ac:dyDescent="0.25">
      <c r="A2763" s="117">
        <f>IFERROR('Data Input'!T2764/'Data Input'!U2764,0)</f>
        <v>0</v>
      </c>
      <c r="B2763" s="117">
        <f t="shared" si="302"/>
        <v>0</v>
      </c>
      <c r="C2763" s="52" t="s">
        <v>18</v>
      </c>
      <c r="D2763" s="117">
        <f t="shared" si="303"/>
        <v>0</v>
      </c>
      <c r="E2763" s="117">
        <f>IFERROR('Data Input'!I2764,0)</f>
        <v>0</v>
      </c>
      <c r="F2763" s="117">
        <f t="shared" si="304"/>
        <v>0</v>
      </c>
      <c r="G2763" s="117">
        <f t="shared" si="305"/>
        <v>0</v>
      </c>
      <c r="H2763" s="117" t="e">
        <f t="shared" si="306"/>
        <v>#DIV/0!</v>
      </c>
      <c r="I2763" s="117" t="e">
        <f t="shared" si="307"/>
        <v>#DIV/0!</v>
      </c>
      <c r="J2763" s="117">
        <f t="shared" si="308"/>
        <v>0</v>
      </c>
    </row>
    <row r="2764" spans="1:10" x14ac:dyDescent="0.25">
      <c r="A2764" s="117">
        <f>IFERROR('Data Input'!T2765/'Data Input'!U2765,0)</f>
        <v>0</v>
      </c>
      <c r="B2764" s="117">
        <f t="shared" si="302"/>
        <v>0</v>
      </c>
      <c r="C2764" s="52" t="s">
        <v>18</v>
      </c>
      <c r="D2764" s="117">
        <f t="shared" si="303"/>
        <v>0</v>
      </c>
      <c r="E2764" s="117">
        <f>IFERROR('Data Input'!I2765,0)</f>
        <v>0</v>
      </c>
      <c r="F2764" s="117">
        <f t="shared" si="304"/>
        <v>0</v>
      </c>
      <c r="G2764" s="117">
        <f t="shared" si="305"/>
        <v>0</v>
      </c>
      <c r="H2764" s="117" t="e">
        <f t="shared" si="306"/>
        <v>#DIV/0!</v>
      </c>
      <c r="I2764" s="117" t="e">
        <f t="shared" si="307"/>
        <v>#DIV/0!</v>
      </c>
      <c r="J2764" s="117">
        <f t="shared" si="308"/>
        <v>0</v>
      </c>
    </row>
    <row r="2765" spans="1:10" x14ac:dyDescent="0.25">
      <c r="A2765" s="117">
        <f>IFERROR('Data Input'!T2766/'Data Input'!U2766,0)</f>
        <v>0</v>
      </c>
      <c r="B2765" s="117">
        <f t="shared" si="302"/>
        <v>0</v>
      </c>
      <c r="C2765" s="52" t="s">
        <v>18</v>
      </c>
      <c r="D2765" s="117">
        <f t="shared" si="303"/>
        <v>0</v>
      </c>
      <c r="E2765" s="117">
        <f>IFERROR('Data Input'!I2766,0)</f>
        <v>0</v>
      </c>
      <c r="F2765" s="117">
        <f t="shared" si="304"/>
        <v>0</v>
      </c>
      <c r="G2765" s="117">
        <f t="shared" si="305"/>
        <v>0</v>
      </c>
      <c r="H2765" s="117" t="e">
        <f t="shared" si="306"/>
        <v>#DIV/0!</v>
      </c>
      <c r="I2765" s="117" t="e">
        <f t="shared" si="307"/>
        <v>#DIV/0!</v>
      </c>
      <c r="J2765" s="117">
        <f t="shared" si="308"/>
        <v>0</v>
      </c>
    </row>
    <row r="2766" spans="1:10" x14ac:dyDescent="0.25">
      <c r="A2766" s="117">
        <f>IFERROR('Data Input'!T2767/'Data Input'!U2767,0)</f>
        <v>0</v>
      </c>
      <c r="B2766" s="117">
        <f t="shared" si="302"/>
        <v>0</v>
      </c>
      <c r="C2766" s="52" t="s">
        <v>18</v>
      </c>
      <c r="D2766" s="117">
        <f t="shared" si="303"/>
        <v>0</v>
      </c>
      <c r="E2766" s="117">
        <f>IFERROR('Data Input'!I2767,0)</f>
        <v>0</v>
      </c>
      <c r="F2766" s="117">
        <f t="shared" si="304"/>
        <v>0</v>
      </c>
      <c r="G2766" s="117">
        <f t="shared" si="305"/>
        <v>0</v>
      </c>
      <c r="H2766" s="117" t="e">
        <f t="shared" si="306"/>
        <v>#DIV/0!</v>
      </c>
      <c r="I2766" s="117" t="e">
        <f t="shared" si="307"/>
        <v>#DIV/0!</v>
      </c>
      <c r="J2766" s="117">
        <f t="shared" si="308"/>
        <v>0</v>
      </c>
    </row>
    <row r="2767" spans="1:10" x14ac:dyDescent="0.25">
      <c r="A2767" s="117">
        <f>IFERROR('Data Input'!T2768/'Data Input'!U2768,0)</f>
        <v>0</v>
      </c>
      <c r="B2767" s="117">
        <f t="shared" si="302"/>
        <v>0</v>
      </c>
      <c r="C2767" s="52" t="s">
        <v>18</v>
      </c>
      <c r="D2767" s="117">
        <f t="shared" si="303"/>
        <v>0</v>
      </c>
      <c r="E2767" s="117">
        <f>IFERROR('Data Input'!I2768,0)</f>
        <v>0</v>
      </c>
      <c r="F2767" s="117">
        <f t="shared" si="304"/>
        <v>0</v>
      </c>
      <c r="G2767" s="117">
        <f t="shared" si="305"/>
        <v>0</v>
      </c>
      <c r="H2767" s="117" t="e">
        <f t="shared" si="306"/>
        <v>#DIV/0!</v>
      </c>
      <c r="I2767" s="117" t="e">
        <f t="shared" si="307"/>
        <v>#DIV/0!</v>
      </c>
      <c r="J2767" s="117">
        <f t="shared" si="308"/>
        <v>0</v>
      </c>
    </row>
    <row r="2768" spans="1:10" x14ac:dyDescent="0.25">
      <c r="A2768" s="117">
        <f>IFERROR('Data Input'!T2769/'Data Input'!U2769,0)</f>
        <v>0</v>
      </c>
      <c r="B2768" s="117">
        <f t="shared" si="302"/>
        <v>0</v>
      </c>
      <c r="C2768" s="52" t="s">
        <v>18</v>
      </c>
      <c r="D2768" s="117">
        <f t="shared" si="303"/>
        <v>0</v>
      </c>
      <c r="E2768" s="117">
        <f>IFERROR('Data Input'!I2769,0)</f>
        <v>0</v>
      </c>
      <c r="F2768" s="117">
        <f t="shared" si="304"/>
        <v>0</v>
      </c>
      <c r="G2768" s="117">
        <f t="shared" si="305"/>
        <v>0</v>
      </c>
      <c r="H2768" s="117" t="e">
        <f t="shared" si="306"/>
        <v>#DIV/0!</v>
      </c>
      <c r="I2768" s="117" t="e">
        <f t="shared" si="307"/>
        <v>#DIV/0!</v>
      </c>
      <c r="J2768" s="117">
        <f t="shared" si="308"/>
        <v>0</v>
      </c>
    </row>
    <row r="2769" spans="1:10" x14ac:dyDescent="0.25">
      <c r="A2769" s="117">
        <f>IFERROR('Data Input'!T2770/'Data Input'!U2770,0)</f>
        <v>0</v>
      </c>
      <c r="B2769" s="117">
        <f t="shared" si="302"/>
        <v>0</v>
      </c>
      <c r="C2769" s="52" t="s">
        <v>18</v>
      </c>
      <c r="D2769" s="117">
        <f t="shared" si="303"/>
        <v>0</v>
      </c>
      <c r="E2769" s="117">
        <f>IFERROR('Data Input'!I2770,0)</f>
        <v>0</v>
      </c>
      <c r="F2769" s="117">
        <f t="shared" si="304"/>
        <v>0</v>
      </c>
      <c r="G2769" s="117">
        <f t="shared" si="305"/>
        <v>0</v>
      </c>
      <c r="H2769" s="117" t="e">
        <f t="shared" si="306"/>
        <v>#DIV/0!</v>
      </c>
      <c r="I2769" s="117" t="e">
        <f t="shared" si="307"/>
        <v>#DIV/0!</v>
      </c>
      <c r="J2769" s="117">
        <f t="shared" si="308"/>
        <v>0</v>
      </c>
    </row>
    <row r="2770" spans="1:10" x14ac:dyDescent="0.25">
      <c r="A2770" s="117">
        <f>IFERROR('Data Input'!T2771/'Data Input'!U2771,0)</f>
        <v>0</v>
      </c>
      <c r="B2770" s="117">
        <f t="shared" si="302"/>
        <v>0</v>
      </c>
      <c r="C2770" s="52" t="s">
        <v>18</v>
      </c>
      <c r="D2770" s="117">
        <f t="shared" si="303"/>
        <v>0</v>
      </c>
      <c r="E2770" s="117">
        <f>IFERROR('Data Input'!I2771,0)</f>
        <v>0</v>
      </c>
      <c r="F2770" s="117">
        <f t="shared" si="304"/>
        <v>0</v>
      </c>
      <c r="G2770" s="117">
        <f t="shared" si="305"/>
        <v>0</v>
      </c>
      <c r="H2770" s="117" t="e">
        <f t="shared" si="306"/>
        <v>#DIV/0!</v>
      </c>
      <c r="I2770" s="117" t="e">
        <f t="shared" si="307"/>
        <v>#DIV/0!</v>
      </c>
      <c r="J2770" s="117">
        <f t="shared" si="308"/>
        <v>0</v>
      </c>
    </row>
    <row r="2771" spans="1:10" x14ac:dyDescent="0.25">
      <c r="A2771" s="117">
        <f>IFERROR('Data Input'!T2772/'Data Input'!U2772,0)</f>
        <v>0</v>
      </c>
      <c r="B2771" s="117">
        <f t="shared" si="302"/>
        <v>0</v>
      </c>
      <c r="C2771" s="52" t="s">
        <v>18</v>
      </c>
      <c r="D2771" s="117">
        <f t="shared" si="303"/>
        <v>0</v>
      </c>
      <c r="E2771" s="117">
        <f>IFERROR('Data Input'!I2772,0)</f>
        <v>0</v>
      </c>
      <c r="F2771" s="117">
        <f t="shared" si="304"/>
        <v>0</v>
      </c>
      <c r="G2771" s="117">
        <f t="shared" si="305"/>
        <v>0</v>
      </c>
      <c r="H2771" s="117" t="e">
        <f t="shared" si="306"/>
        <v>#DIV/0!</v>
      </c>
      <c r="I2771" s="117" t="e">
        <f t="shared" si="307"/>
        <v>#DIV/0!</v>
      </c>
      <c r="J2771" s="117">
        <f t="shared" si="308"/>
        <v>0</v>
      </c>
    </row>
    <row r="2772" spans="1:10" x14ac:dyDescent="0.25">
      <c r="A2772" s="117">
        <f>IFERROR('Data Input'!T2773/'Data Input'!U2773,0)</f>
        <v>0</v>
      </c>
      <c r="B2772" s="117">
        <f t="shared" si="302"/>
        <v>0</v>
      </c>
      <c r="C2772" s="52" t="s">
        <v>18</v>
      </c>
      <c r="D2772" s="117">
        <f t="shared" si="303"/>
        <v>0</v>
      </c>
      <c r="E2772" s="117">
        <f>IFERROR('Data Input'!I2773,0)</f>
        <v>0</v>
      </c>
      <c r="F2772" s="117">
        <f t="shared" si="304"/>
        <v>0</v>
      </c>
      <c r="G2772" s="117">
        <f t="shared" si="305"/>
        <v>0</v>
      </c>
      <c r="H2772" s="117" t="e">
        <f t="shared" si="306"/>
        <v>#DIV/0!</v>
      </c>
      <c r="I2772" s="117" t="e">
        <f t="shared" si="307"/>
        <v>#DIV/0!</v>
      </c>
      <c r="J2772" s="117">
        <f t="shared" si="308"/>
        <v>0</v>
      </c>
    </row>
    <row r="2773" spans="1:10" x14ac:dyDescent="0.25">
      <c r="A2773" s="117">
        <f>IFERROR('Data Input'!T2774/'Data Input'!U2774,0)</f>
        <v>0</v>
      </c>
      <c r="B2773" s="117">
        <f t="shared" si="302"/>
        <v>0</v>
      </c>
      <c r="C2773" s="52" t="s">
        <v>18</v>
      </c>
      <c r="D2773" s="117">
        <f t="shared" si="303"/>
        <v>0</v>
      </c>
      <c r="E2773" s="117">
        <f>IFERROR('Data Input'!I2774,0)</f>
        <v>0</v>
      </c>
      <c r="F2773" s="117">
        <f t="shared" si="304"/>
        <v>0</v>
      </c>
      <c r="G2773" s="117">
        <f t="shared" si="305"/>
        <v>0</v>
      </c>
      <c r="H2773" s="117" t="e">
        <f t="shared" si="306"/>
        <v>#DIV/0!</v>
      </c>
      <c r="I2773" s="117" t="e">
        <f t="shared" si="307"/>
        <v>#DIV/0!</v>
      </c>
      <c r="J2773" s="117">
        <f t="shared" si="308"/>
        <v>0</v>
      </c>
    </row>
    <row r="2774" spans="1:10" x14ac:dyDescent="0.25">
      <c r="A2774" s="117">
        <f>IFERROR('Data Input'!T2775/'Data Input'!U2775,0)</f>
        <v>0</v>
      </c>
      <c r="B2774" s="117">
        <f t="shared" si="302"/>
        <v>0</v>
      </c>
      <c r="C2774" s="52" t="s">
        <v>18</v>
      </c>
      <c r="D2774" s="117">
        <f t="shared" si="303"/>
        <v>0</v>
      </c>
      <c r="E2774" s="117">
        <f>IFERROR('Data Input'!I2775,0)</f>
        <v>0</v>
      </c>
      <c r="F2774" s="117">
        <f t="shared" si="304"/>
        <v>0</v>
      </c>
      <c r="G2774" s="117">
        <f t="shared" si="305"/>
        <v>0</v>
      </c>
      <c r="H2774" s="117" t="e">
        <f t="shared" si="306"/>
        <v>#DIV/0!</v>
      </c>
      <c r="I2774" s="117" t="e">
        <f t="shared" si="307"/>
        <v>#DIV/0!</v>
      </c>
      <c r="J2774" s="117">
        <f t="shared" si="308"/>
        <v>0</v>
      </c>
    </row>
    <row r="2775" spans="1:10" x14ac:dyDescent="0.25">
      <c r="A2775" s="117">
        <f>IFERROR('Data Input'!T2776/'Data Input'!U2776,0)</f>
        <v>0</v>
      </c>
      <c r="B2775" s="117">
        <f t="shared" si="302"/>
        <v>0</v>
      </c>
      <c r="C2775" s="52" t="s">
        <v>18</v>
      </c>
      <c r="D2775" s="117">
        <f t="shared" si="303"/>
        <v>0</v>
      </c>
      <c r="E2775" s="117">
        <f>IFERROR('Data Input'!I2776,0)</f>
        <v>0</v>
      </c>
      <c r="F2775" s="117">
        <f t="shared" si="304"/>
        <v>0</v>
      </c>
      <c r="G2775" s="117">
        <f t="shared" si="305"/>
        <v>0</v>
      </c>
      <c r="H2775" s="117" t="e">
        <f t="shared" si="306"/>
        <v>#DIV/0!</v>
      </c>
      <c r="I2775" s="117" t="e">
        <f t="shared" si="307"/>
        <v>#DIV/0!</v>
      </c>
      <c r="J2775" s="117">
        <f t="shared" si="308"/>
        <v>0</v>
      </c>
    </row>
    <row r="2776" spans="1:10" x14ac:dyDescent="0.25">
      <c r="A2776" s="117">
        <f>IFERROR('Data Input'!T2777/'Data Input'!U2777,0)</f>
        <v>0</v>
      </c>
      <c r="B2776" s="117">
        <f t="shared" si="302"/>
        <v>0</v>
      </c>
      <c r="C2776" s="52" t="s">
        <v>18</v>
      </c>
      <c r="D2776" s="117">
        <f t="shared" si="303"/>
        <v>0</v>
      </c>
      <c r="E2776" s="117">
        <f>IFERROR('Data Input'!I2777,0)</f>
        <v>0</v>
      </c>
      <c r="F2776" s="117">
        <f t="shared" si="304"/>
        <v>0</v>
      </c>
      <c r="G2776" s="117">
        <f t="shared" si="305"/>
        <v>0</v>
      </c>
      <c r="H2776" s="117" t="e">
        <f t="shared" si="306"/>
        <v>#DIV/0!</v>
      </c>
      <c r="I2776" s="117" t="e">
        <f t="shared" si="307"/>
        <v>#DIV/0!</v>
      </c>
      <c r="J2776" s="117">
        <f t="shared" si="308"/>
        <v>0</v>
      </c>
    </row>
    <row r="2777" spans="1:10" x14ac:dyDescent="0.25">
      <c r="A2777" s="117">
        <f>IFERROR('Data Input'!T2778/'Data Input'!U2778,0)</f>
        <v>0</v>
      </c>
      <c r="B2777" s="117">
        <f t="shared" si="302"/>
        <v>0</v>
      </c>
      <c r="C2777" s="52" t="s">
        <v>18</v>
      </c>
      <c r="D2777" s="117">
        <f t="shared" si="303"/>
        <v>0</v>
      </c>
      <c r="E2777" s="117">
        <f>IFERROR('Data Input'!I2778,0)</f>
        <v>0</v>
      </c>
      <c r="F2777" s="117">
        <f t="shared" si="304"/>
        <v>0</v>
      </c>
      <c r="G2777" s="117">
        <f t="shared" si="305"/>
        <v>0</v>
      </c>
      <c r="H2777" s="117" t="e">
        <f t="shared" si="306"/>
        <v>#DIV/0!</v>
      </c>
      <c r="I2777" s="117" t="e">
        <f t="shared" si="307"/>
        <v>#DIV/0!</v>
      </c>
      <c r="J2777" s="117">
        <f t="shared" si="308"/>
        <v>0</v>
      </c>
    </row>
    <row r="2778" spans="1:10" x14ac:dyDescent="0.25">
      <c r="A2778" s="117">
        <f>IFERROR('Data Input'!T2779/'Data Input'!U2779,0)</f>
        <v>0</v>
      </c>
      <c r="B2778" s="117">
        <f t="shared" si="302"/>
        <v>0</v>
      </c>
      <c r="C2778" s="52" t="s">
        <v>18</v>
      </c>
      <c r="D2778" s="117">
        <f t="shared" si="303"/>
        <v>0</v>
      </c>
      <c r="E2778" s="117">
        <f>IFERROR('Data Input'!I2779,0)</f>
        <v>0</v>
      </c>
      <c r="F2778" s="117">
        <f t="shared" si="304"/>
        <v>0</v>
      </c>
      <c r="G2778" s="117">
        <f t="shared" si="305"/>
        <v>0</v>
      </c>
      <c r="H2778" s="117" t="e">
        <f t="shared" si="306"/>
        <v>#DIV/0!</v>
      </c>
      <c r="I2778" s="117" t="e">
        <f t="shared" si="307"/>
        <v>#DIV/0!</v>
      </c>
      <c r="J2778" s="117">
        <f t="shared" si="308"/>
        <v>0</v>
      </c>
    </row>
    <row r="2779" spans="1:10" x14ac:dyDescent="0.25">
      <c r="A2779" s="117">
        <f>IFERROR('Data Input'!T2780/'Data Input'!U2780,0)</f>
        <v>0</v>
      </c>
      <c r="B2779" s="117">
        <f t="shared" si="302"/>
        <v>0</v>
      </c>
      <c r="C2779" s="52" t="s">
        <v>18</v>
      </c>
      <c r="D2779" s="117">
        <f t="shared" si="303"/>
        <v>0</v>
      </c>
      <c r="E2779" s="117">
        <f>IFERROR('Data Input'!I2780,0)</f>
        <v>0</v>
      </c>
      <c r="F2779" s="117">
        <f t="shared" si="304"/>
        <v>0</v>
      </c>
      <c r="G2779" s="117">
        <f t="shared" si="305"/>
        <v>0</v>
      </c>
      <c r="H2779" s="117" t="e">
        <f t="shared" si="306"/>
        <v>#DIV/0!</v>
      </c>
      <c r="I2779" s="117" t="e">
        <f t="shared" si="307"/>
        <v>#DIV/0!</v>
      </c>
      <c r="J2779" s="117">
        <f t="shared" si="308"/>
        <v>0</v>
      </c>
    </row>
    <row r="2780" spans="1:10" x14ac:dyDescent="0.25">
      <c r="A2780" s="117">
        <f>IFERROR('Data Input'!T2781/'Data Input'!U2781,0)</f>
        <v>0</v>
      </c>
      <c r="B2780" s="117">
        <f t="shared" si="302"/>
        <v>0</v>
      </c>
      <c r="C2780" s="52" t="s">
        <v>18</v>
      </c>
      <c r="D2780" s="117">
        <f t="shared" si="303"/>
        <v>0</v>
      </c>
      <c r="E2780" s="117">
        <f>IFERROR('Data Input'!I2781,0)</f>
        <v>0</v>
      </c>
      <c r="F2780" s="117">
        <f t="shared" si="304"/>
        <v>0</v>
      </c>
      <c r="G2780" s="117">
        <f t="shared" si="305"/>
        <v>0</v>
      </c>
      <c r="H2780" s="117" t="e">
        <f t="shared" si="306"/>
        <v>#DIV/0!</v>
      </c>
      <c r="I2780" s="117" t="e">
        <f t="shared" si="307"/>
        <v>#DIV/0!</v>
      </c>
      <c r="J2780" s="117">
        <f t="shared" si="308"/>
        <v>0</v>
      </c>
    </row>
    <row r="2781" spans="1:10" x14ac:dyDescent="0.25">
      <c r="A2781" s="117">
        <f>IFERROR('Data Input'!T2782/'Data Input'!U2782,0)</f>
        <v>0</v>
      </c>
      <c r="B2781" s="117">
        <f t="shared" si="302"/>
        <v>0</v>
      </c>
      <c r="C2781" s="52" t="s">
        <v>18</v>
      </c>
      <c r="D2781" s="117">
        <f t="shared" si="303"/>
        <v>0</v>
      </c>
      <c r="E2781" s="117">
        <f>IFERROR('Data Input'!I2782,0)</f>
        <v>0</v>
      </c>
      <c r="F2781" s="117">
        <f t="shared" si="304"/>
        <v>0</v>
      </c>
      <c r="G2781" s="117">
        <f t="shared" si="305"/>
        <v>0</v>
      </c>
      <c r="H2781" s="117" t="e">
        <f t="shared" si="306"/>
        <v>#DIV/0!</v>
      </c>
      <c r="I2781" s="117" t="e">
        <f t="shared" si="307"/>
        <v>#DIV/0!</v>
      </c>
      <c r="J2781" s="117">
        <f t="shared" si="308"/>
        <v>0</v>
      </c>
    </row>
    <row r="2782" spans="1:10" x14ac:dyDescent="0.25">
      <c r="A2782" s="117">
        <f>IFERROR('Data Input'!T2783/'Data Input'!U2783,0)</f>
        <v>0</v>
      </c>
      <c r="B2782" s="117">
        <f t="shared" si="302"/>
        <v>0</v>
      </c>
      <c r="C2782" s="52" t="s">
        <v>18</v>
      </c>
      <c r="D2782" s="117">
        <f t="shared" si="303"/>
        <v>0</v>
      </c>
      <c r="E2782" s="117">
        <f>IFERROR('Data Input'!I2783,0)</f>
        <v>0</v>
      </c>
      <c r="F2782" s="117">
        <f t="shared" si="304"/>
        <v>0</v>
      </c>
      <c r="G2782" s="117">
        <f t="shared" si="305"/>
        <v>0</v>
      </c>
      <c r="H2782" s="117" t="e">
        <f t="shared" si="306"/>
        <v>#DIV/0!</v>
      </c>
      <c r="I2782" s="117" t="e">
        <f t="shared" si="307"/>
        <v>#DIV/0!</v>
      </c>
      <c r="J2782" s="117">
        <f t="shared" si="308"/>
        <v>0</v>
      </c>
    </row>
    <row r="2783" spans="1:10" x14ac:dyDescent="0.25">
      <c r="A2783" s="117">
        <f>IFERROR('Data Input'!T2784/'Data Input'!U2784,0)</f>
        <v>0</v>
      </c>
      <c r="B2783" s="117">
        <f t="shared" si="302"/>
        <v>0</v>
      </c>
      <c r="C2783" s="52" t="s">
        <v>18</v>
      </c>
      <c r="D2783" s="117">
        <f t="shared" si="303"/>
        <v>0</v>
      </c>
      <c r="E2783" s="117">
        <f>IFERROR('Data Input'!I2784,0)</f>
        <v>0</v>
      </c>
      <c r="F2783" s="117">
        <f t="shared" si="304"/>
        <v>0</v>
      </c>
      <c r="G2783" s="117">
        <f t="shared" si="305"/>
        <v>0</v>
      </c>
      <c r="H2783" s="117" t="e">
        <f t="shared" si="306"/>
        <v>#DIV/0!</v>
      </c>
      <c r="I2783" s="117" t="e">
        <f t="shared" si="307"/>
        <v>#DIV/0!</v>
      </c>
      <c r="J2783" s="117">
        <f t="shared" si="308"/>
        <v>0</v>
      </c>
    </row>
    <row r="2784" spans="1:10" x14ac:dyDescent="0.25">
      <c r="A2784" s="117">
        <f>IFERROR('Data Input'!T2785/'Data Input'!U2785,0)</f>
        <v>0</v>
      </c>
      <c r="B2784" s="117">
        <f t="shared" si="302"/>
        <v>0</v>
      </c>
      <c r="C2784" s="52" t="s">
        <v>18</v>
      </c>
      <c r="D2784" s="117">
        <f t="shared" si="303"/>
        <v>0</v>
      </c>
      <c r="E2784" s="117">
        <f>IFERROR('Data Input'!I2785,0)</f>
        <v>0</v>
      </c>
      <c r="F2784" s="117">
        <f t="shared" si="304"/>
        <v>0</v>
      </c>
      <c r="G2784" s="117">
        <f t="shared" si="305"/>
        <v>0</v>
      </c>
      <c r="H2784" s="117" t="e">
        <f t="shared" si="306"/>
        <v>#DIV/0!</v>
      </c>
      <c r="I2784" s="117" t="e">
        <f t="shared" si="307"/>
        <v>#DIV/0!</v>
      </c>
      <c r="J2784" s="117">
        <f t="shared" si="308"/>
        <v>0</v>
      </c>
    </row>
    <row r="2785" spans="1:10" x14ac:dyDescent="0.25">
      <c r="A2785" s="117">
        <f>IFERROR('Data Input'!T2786/'Data Input'!U2786,0)</f>
        <v>0</v>
      </c>
      <c r="B2785" s="117">
        <f t="shared" si="302"/>
        <v>0</v>
      </c>
      <c r="C2785" s="52" t="s">
        <v>18</v>
      </c>
      <c r="D2785" s="117">
        <f t="shared" si="303"/>
        <v>0</v>
      </c>
      <c r="E2785" s="117">
        <f>IFERROR('Data Input'!I2786,0)</f>
        <v>0</v>
      </c>
      <c r="F2785" s="117">
        <f t="shared" si="304"/>
        <v>0</v>
      </c>
      <c r="G2785" s="117">
        <f t="shared" si="305"/>
        <v>0</v>
      </c>
      <c r="H2785" s="117" t="e">
        <f t="shared" si="306"/>
        <v>#DIV/0!</v>
      </c>
      <c r="I2785" s="117" t="e">
        <f t="shared" si="307"/>
        <v>#DIV/0!</v>
      </c>
      <c r="J2785" s="117">
        <f t="shared" si="308"/>
        <v>0</v>
      </c>
    </row>
    <row r="2786" spans="1:10" x14ac:dyDescent="0.25">
      <c r="A2786" s="117">
        <f>IFERROR('Data Input'!T2787/'Data Input'!U2787,0)</f>
        <v>0</v>
      </c>
      <c r="B2786" s="117">
        <f t="shared" si="302"/>
        <v>0</v>
      </c>
      <c r="C2786" s="52" t="s">
        <v>18</v>
      </c>
      <c r="D2786" s="117">
        <f t="shared" si="303"/>
        <v>0</v>
      </c>
      <c r="E2786" s="117">
        <f>IFERROR('Data Input'!I2787,0)</f>
        <v>0</v>
      </c>
      <c r="F2786" s="117">
        <f t="shared" si="304"/>
        <v>0</v>
      </c>
      <c r="G2786" s="117">
        <f t="shared" si="305"/>
        <v>0</v>
      </c>
      <c r="H2786" s="117" t="e">
        <f t="shared" si="306"/>
        <v>#DIV/0!</v>
      </c>
      <c r="I2786" s="117" t="e">
        <f t="shared" si="307"/>
        <v>#DIV/0!</v>
      </c>
      <c r="J2786" s="117">
        <f t="shared" si="308"/>
        <v>0</v>
      </c>
    </row>
    <row r="2787" spans="1:10" x14ac:dyDescent="0.25">
      <c r="A2787" s="117">
        <f>IFERROR('Data Input'!T2788/'Data Input'!U2788,0)</f>
        <v>0</v>
      </c>
      <c r="B2787" s="117">
        <f t="shared" si="302"/>
        <v>0</v>
      </c>
      <c r="C2787" s="52" t="s">
        <v>18</v>
      </c>
      <c r="D2787" s="117">
        <f t="shared" si="303"/>
        <v>0</v>
      </c>
      <c r="E2787" s="117">
        <f>IFERROR('Data Input'!I2788,0)</f>
        <v>0</v>
      </c>
      <c r="F2787" s="117">
        <f t="shared" si="304"/>
        <v>0</v>
      </c>
      <c r="G2787" s="117">
        <f t="shared" si="305"/>
        <v>0</v>
      </c>
      <c r="H2787" s="117" t="e">
        <f t="shared" si="306"/>
        <v>#DIV/0!</v>
      </c>
      <c r="I2787" s="117" t="e">
        <f t="shared" si="307"/>
        <v>#DIV/0!</v>
      </c>
      <c r="J2787" s="117">
        <f t="shared" si="308"/>
        <v>0</v>
      </c>
    </row>
    <row r="2788" spans="1:10" x14ac:dyDescent="0.25">
      <c r="A2788" s="117">
        <f>IFERROR('Data Input'!T2789/'Data Input'!U2789,0)</f>
        <v>0</v>
      </c>
      <c r="B2788" s="117">
        <f t="shared" si="302"/>
        <v>0</v>
      </c>
      <c r="C2788" s="52" t="s">
        <v>18</v>
      </c>
      <c r="D2788" s="117">
        <f t="shared" si="303"/>
        <v>0</v>
      </c>
      <c r="E2788" s="117">
        <f>IFERROR('Data Input'!I2789,0)</f>
        <v>0</v>
      </c>
      <c r="F2788" s="117">
        <f t="shared" si="304"/>
        <v>0</v>
      </c>
      <c r="G2788" s="117">
        <f t="shared" si="305"/>
        <v>0</v>
      </c>
      <c r="H2788" s="117" t="e">
        <f t="shared" si="306"/>
        <v>#DIV/0!</v>
      </c>
      <c r="I2788" s="117" t="e">
        <f t="shared" si="307"/>
        <v>#DIV/0!</v>
      </c>
      <c r="J2788" s="117">
        <f t="shared" si="308"/>
        <v>0</v>
      </c>
    </row>
    <row r="2789" spans="1:10" x14ac:dyDescent="0.25">
      <c r="A2789" s="117">
        <f>IFERROR('Data Input'!T2790/'Data Input'!U2790,0)</f>
        <v>0</v>
      </c>
      <c r="B2789" s="117">
        <f t="shared" si="302"/>
        <v>0</v>
      </c>
      <c r="C2789" s="52" t="s">
        <v>18</v>
      </c>
      <c r="D2789" s="117">
        <f t="shared" si="303"/>
        <v>0</v>
      </c>
      <c r="E2789" s="117">
        <f>IFERROR('Data Input'!I2790,0)</f>
        <v>0</v>
      </c>
      <c r="F2789" s="117">
        <f t="shared" si="304"/>
        <v>0</v>
      </c>
      <c r="G2789" s="117">
        <f t="shared" si="305"/>
        <v>0</v>
      </c>
      <c r="H2789" s="117" t="e">
        <f t="shared" si="306"/>
        <v>#DIV/0!</v>
      </c>
      <c r="I2789" s="117" t="e">
        <f t="shared" si="307"/>
        <v>#DIV/0!</v>
      </c>
      <c r="J2789" s="117">
        <f t="shared" si="308"/>
        <v>0</v>
      </c>
    </row>
    <row r="2790" spans="1:10" x14ac:dyDescent="0.25">
      <c r="A2790" s="117">
        <f>IFERROR('Data Input'!T2791/'Data Input'!U2791,0)</f>
        <v>0</v>
      </c>
      <c r="B2790" s="117">
        <f t="shared" si="302"/>
        <v>0</v>
      </c>
      <c r="C2790" s="52" t="s">
        <v>18</v>
      </c>
      <c r="D2790" s="117">
        <f t="shared" si="303"/>
        <v>0</v>
      </c>
      <c r="E2790" s="117">
        <f>IFERROR('Data Input'!I2791,0)</f>
        <v>0</v>
      </c>
      <c r="F2790" s="117">
        <f t="shared" si="304"/>
        <v>0</v>
      </c>
      <c r="G2790" s="117">
        <f t="shared" si="305"/>
        <v>0</v>
      </c>
      <c r="H2790" s="117" t="e">
        <f t="shared" si="306"/>
        <v>#DIV/0!</v>
      </c>
      <c r="I2790" s="117" t="e">
        <f t="shared" si="307"/>
        <v>#DIV/0!</v>
      </c>
      <c r="J2790" s="117">
        <f t="shared" si="308"/>
        <v>0</v>
      </c>
    </row>
    <row r="2791" spans="1:10" x14ac:dyDescent="0.25">
      <c r="A2791" s="117">
        <f>IFERROR('Data Input'!T2792/'Data Input'!U2792,0)</f>
        <v>0</v>
      </c>
      <c r="B2791" s="117">
        <f t="shared" si="302"/>
        <v>0</v>
      </c>
      <c r="C2791" s="52" t="s">
        <v>18</v>
      </c>
      <c r="D2791" s="117">
        <f t="shared" si="303"/>
        <v>0</v>
      </c>
      <c r="E2791" s="117">
        <f>IFERROR('Data Input'!I2792,0)</f>
        <v>0</v>
      </c>
      <c r="F2791" s="117">
        <f t="shared" si="304"/>
        <v>0</v>
      </c>
      <c r="G2791" s="117">
        <f t="shared" si="305"/>
        <v>0</v>
      </c>
      <c r="H2791" s="117" t="e">
        <f t="shared" si="306"/>
        <v>#DIV/0!</v>
      </c>
      <c r="I2791" s="117" t="e">
        <f t="shared" si="307"/>
        <v>#DIV/0!</v>
      </c>
      <c r="J2791" s="117">
        <f t="shared" si="308"/>
        <v>0</v>
      </c>
    </row>
    <row r="2792" spans="1:10" x14ac:dyDescent="0.25">
      <c r="A2792" s="117">
        <f>IFERROR('Data Input'!T2793/'Data Input'!U2793,0)</f>
        <v>0</v>
      </c>
      <c r="B2792" s="117">
        <f t="shared" si="302"/>
        <v>0</v>
      </c>
      <c r="C2792" s="52" t="s">
        <v>18</v>
      </c>
      <c r="D2792" s="117">
        <f t="shared" si="303"/>
        <v>0</v>
      </c>
      <c r="E2792" s="117">
        <f>IFERROR('Data Input'!I2793,0)</f>
        <v>0</v>
      </c>
      <c r="F2792" s="117">
        <f t="shared" si="304"/>
        <v>0</v>
      </c>
      <c r="G2792" s="117">
        <f t="shared" si="305"/>
        <v>0</v>
      </c>
      <c r="H2792" s="117" t="e">
        <f t="shared" si="306"/>
        <v>#DIV/0!</v>
      </c>
      <c r="I2792" s="117" t="e">
        <f t="shared" si="307"/>
        <v>#DIV/0!</v>
      </c>
      <c r="J2792" s="117">
        <f t="shared" si="308"/>
        <v>0</v>
      </c>
    </row>
    <row r="2793" spans="1:10" x14ac:dyDescent="0.25">
      <c r="A2793" s="117">
        <f>IFERROR('Data Input'!T2794/'Data Input'!U2794,0)</f>
        <v>0</v>
      </c>
      <c r="B2793" s="117">
        <f t="shared" si="302"/>
        <v>0</v>
      </c>
      <c r="C2793" s="52" t="s">
        <v>18</v>
      </c>
      <c r="D2793" s="117">
        <f t="shared" si="303"/>
        <v>0</v>
      </c>
      <c r="E2793" s="117">
        <f>IFERROR('Data Input'!I2794,0)</f>
        <v>0</v>
      </c>
      <c r="F2793" s="117">
        <f t="shared" si="304"/>
        <v>0</v>
      </c>
      <c r="G2793" s="117">
        <f t="shared" si="305"/>
        <v>0</v>
      </c>
      <c r="H2793" s="117" t="e">
        <f t="shared" si="306"/>
        <v>#DIV/0!</v>
      </c>
      <c r="I2793" s="117" t="e">
        <f t="shared" si="307"/>
        <v>#DIV/0!</v>
      </c>
      <c r="J2793" s="117">
        <f t="shared" si="308"/>
        <v>0</v>
      </c>
    </row>
    <row r="2794" spans="1:10" x14ac:dyDescent="0.25">
      <c r="A2794" s="117">
        <f>IFERROR('Data Input'!T2795/'Data Input'!U2795,0)</f>
        <v>0</v>
      </c>
      <c r="B2794" s="117">
        <f t="shared" si="302"/>
        <v>0</v>
      </c>
      <c r="C2794" s="52" t="s">
        <v>18</v>
      </c>
      <c r="D2794" s="117">
        <f t="shared" si="303"/>
        <v>0</v>
      </c>
      <c r="E2794" s="117">
        <f>IFERROR('Data Input'!I2795,0)</f>
        <v>0</v>
      </c>
      <c r="F2794" s="117">
        <f t="shared" si="304"/>
        <v>0</v>
      </c>
      <c r="G2794" s="117">
        <f t="shared" si="305"/>
        <v>0</v>
      </c>
      <c r="H2794" s="117" t="e">
        <f t="shared" si="306"/>
        <v>#DIV/0!</v>
      </c>
      <c r="I2794" s="117" t="e">
        <f t="shared" si="307"/>
        <v>#DIV/0!</v>
      </c>
      <c r="J2794" s="117">
        <f t="shared" si="308"/>
        <v>0</v>
      </c>
    </row>
    <row r="2795" spans="1:10" x14ac:dyDescent="0.25">
      <c r="A2795" s="117">
        <f>IFERROR('Data Input'!T2796/'Data Input'!U2796,0)</f>
        <v>0</v>
      </c>
      <c r="B2795" s="117">
        <f t="shared" si="302"/>
        <v>0</v>
      </c>
      <c r="C2795" s="52" t="s">
        <v>18</v>
      </c>
      <c r="D2795" s="117">
        <f t="shared" si="303"/>
        <v>0</v>
      </c>
      <c r="E2795" s="117">
        <f>IFERROR('Data Input'!I2796,0)</f>
        <v>0</v>
      </c>
      <c r="F2795" s="117">
        <f t="shared" si="304"/>
        <v>0</v>
      </c>
      <c r="G2795" s="117">
        <f t="shared" si="305"/>
        <v>0</v>
      </c>
      <c r="H2795" s="117" t="e">
        <f t="shared" si="306"/>
        <v>#DIV/0!</v>
      </c>
      <c r="I2795" s="117" t="e">
        <f t="shared" si="307"/>
        <v>#DIV/0!</v>
      </c>
      <c r="J2795" s="117">
        <f t="shared" si="308"/>
        <v>0</v>
      </c>
    </row>
    <row r="2796" spans="1:10" x14ac:dyDescent="0.25">
      <c r="A2796" s="117">
        <f>IFERROR('Data Input'!T2797/'Data Input'!U2797,0)</f>
        <v>0</v>
      </c>
      <c r="B2796" s="117">
        <f t="shared" si="302"/>
        <v>0</v>
      </c>
      <c r="C2796" s="52" t="s">
        <v>18</v>
      </c>
      <c r="D2796" s="117">
        <f t="shared" si="303"/>
        <v>0</v>
      </c>
      <c r="E2796" s="117">
        <f>IFERROR('Data Input'!I2797,0)</f>
        <v>0</v>
      </c>
      <c r="F2796" s="117">
        <f t="shared" si="304"/>
        <v>0</v>
      </c>
      <c r="G2796" s="117">
        <f t="shared" si="305"/>
        <v>0</v>
      </c>
      <c r="H2796" s="117" t="e">
        <f t="shared" si="306"/>
        <v>#DIV/0!</v>
      </c>
      <c r="I2796" s="117" t="e">
        <f t="shared" si="307"/>
        <v>#DIV/0!</v>
      </c>
      <c r="J2796" s="117">
        <f t="shared" si="308"/>
        <v>0</v>
      </c>
    </row>
    <row r="2797" spans="1:10" x14ac:dyDescent="0.25">
      <c r="A2797" s="117">
        <f>IFERROR('Data Input'!T2798/'Data Input'!U2798,0)</f>
        <v>0</v>
      </c>
      <c r="B2797" s="117">
        <f t="shared" si="302"/>
        <v>0</v>
      </c>
      <c r="C2797" s="52" t="s">
        <v>18</v>
      </c>
      <c r="D2797" s="117">
        <f t="shared" si="303"/>
        <v>0</v>
      </c>
      <c r="E2797" s="117">
        <f>IFERROR('Data Input'!I2798,0)</f>
        <v>0</v>
      </c>
      <c r="F2797" s="117">
        <f t="shared" si="304"/>
        <v>0</v>
      </c>
      <c r="G2797" s="117">
        <f t="shared" si="305"/>
        <v>0</v>
      </c>
      <c r="H2797" s="117" t="e">
        <f t="shared" si="306"/>
        <v>#DIV/0!</v>
      </c>
      <c r="I2797" s="117" t="e">
        <f t="shared" si="307"/>
        <v>#DIV/0!</v>
      </c>
      <c r="J2797" s="117">
        <f t="shared" si="308"/>
        <v>0</v>
      </c>
    </row>
    <row r="2798" spans="1:10" x14ac:dyDescent="0.25">
      <c r="A2798" s="117">
        <f>IFERROR('Data Input'!T2799/'Data Input'!U2799,0)</f>
        <v>0</v>
      </c>
      <c r="B2798" s="117">
        <f t="shared" si="302"/>
        <v>0</v>
      </c>
      <c r="C2798" s="52" t="s">
        <v>18</v>
      </c>
      <c r="D2798" s="117">
        <f t="shared" si="303"/>
        <v>0</v>
      </c>
      <c r="E2798" s="117">
        <f>IFERROR('Data Input'!I2799,0)</f>
        <v>0</v>
      </c>
      <c r="F2798" s="117">
        <f t="shared" si="304"/>
        <v>0</v>
      </c>
      <c r="G2798" s="117">
        <f t="shared" si="305"/>
        <v>0</v>
      </c>
      <c r="H2798" s="117" t="e">
        <f t="shared" si="306"/>
        <v>#DIV/0!</v>
      </c>
      <c r="I2798" s="117" t="e">
        <f t="shared" si="307"/>
        <v>#DIV/0!</v>
      </c>
      <c r="J2798" s="117">
        <f t="shared" si="308"/>
        <v>0</v>
      </c>
    </row>
    <row r="2799" spans="1:10" x14ac:dyDescent="0.25">
      <c r="A2799" s="117">
        <f>IFERROR('Data Input'!T2800/'Data Input'!U2800,0)</f>
        <v>0</v>
      </c>
      <c r="B2799" s="117">
        <f t="shared" si="302"/>
        <v>0</v>
      </c>
      <c r="C2799" s="52" t="s">
        <v>18</v>
      </c>
      <c r="D2799" s="117">
        <f t="shared" si="303"/>
        <v>0</v>
      </c>
      <c r="E2799" s="117">
        <f>IFERROR('Data Input'!I2800,0)</f>
        <v>0</v>
      </c>
      <c r="F2799" s="117">
        <f t="shared" si="304"/>
        <v>0</v>
      </c>
      <c r="G2799" s="117">
        <f t="shared" si="305"/>
        <v>0</v>
      </c>
      <c r="H2799" s="117" t="e">
        <f t="shared" si="306"/>
        <v>#DIV/0!</v>
      </c>
      <c r="I2799" s="117" t="e">
        <f t="shared" si="307"/>
        <v>#DIV/0!</v>
      </c>
      <c r="J2799" s="117">
        <f t="shared" si="308"/>
        <v>0</v>
      </c>
    </row>
    <row r="2800" spans="1:10" x14ac:dyDescent="0.25">
      <c r="A2800" s="117">
        <f>IFERROR('Data Input'!T2801/'Data Input'!U2801,0)</f>
        <v>0</v>
      </c>
      <c r="B2800" s="117">
        <f t="shared" si="302"/>
        <v>0</v>
      </c>
      <c r="C2800" s="52" t="s">
        <v>18</v>
      </c>
      <c r="D2800" s="117">
        <f t="shared" si="303"/>
        <v>0</v>
      </c>
      <c r="E2800" s="117">
        <f>IFERROR('Data Input'!I2801,0)</f>
        <v>0</v>
      </c>
      <c r="F2800" s="117">
        <f t="shared" si="304"/>
        <v>0</v>
      </c>
      <c r="G2800" s="117">
        <f t="shared" si="305"/>
        <v>0</v>
      </c>
      <c r="H2800" s="117" t="e">
        <f t="shared" si="306"/>
        <v>#DIV/0!</v>
      </c>
      <c r="I2800" s="117" t="e">
        <f t="shared" si="307"/>
        <v>#DIV/0!</v>
      </c>
      <c r="J2800" s="117">
        <f t="shared" si="308"/>
        <v>0</v>
      </c>
    </row>
    <row r="2801" spans="1:10" x14ac:dyDescent="0.25">
      <c r="A2801" s="117">
        <f>IFERROR('Data Input'!T2802/'Data Input'!U2802,0)</f>
        <v>0</v>
      </c>
      <c r="B2801" s="117">
        <f t="shared" si="302"/>
        <v>0</v>
      </c>
      <c r="C2801" s="52" t="s">
        <v>18</v>
      </c>
      <c r="D2801" s="117">
        <f t="shared" si="303"/>
        <v>0</v>
      </c>
      <c r="E2801" s="117">
        <f>IFERROR('Data Input'!I2802,0)</f>
        <v>0</v>
      </c>
      <c r="F2801" s="117">
        <f t="shared" si="304"/>
        <v>0</v>
      </c>
      <c r="G2801" s="117">
        <f t="shared" si="305"/>
        <v>0</v>
      </c>
      <c r="H2801" s="117" t="e">
        <f t="shared" si="306"/>
        <v>#DIV/0!</v>
      </c>
      <c r="I2801" s="117" t="e">
        <f t="shared" si="307"/>
        <v>#DIV/0!</v>
      </c>
      <c r="J2801" s="117">
        <f t="shared" si="308"/>
        <v>0</v>
      </c>
    </row>
    <row r="2802" spans="1:10" x14ac:dyDescent="0.25">
      <c r="A2802" s="117">
        <f>IFERROR('Data Input'!T2803/'Data Input'!U2803,0)</f>
        <v>0</v>
      </c>
      <c r="B2802" s="117">
        <f t="shared" si="302"/>
        <v>0</v>
      </c>
      <c r="C2802" s="52" t="s">
        <v>18</v>
      </c>
      <c r="D2802" s="117">
        <f t="shared" si="303"/>
        <v>0</v>
      </c>
      <c r="E2802" s="117">
        <f>IFERROR('Data Input'!I2803,0)</f>
        <v>0</v>
      </c>
      <c r="F2802" s="117">
        <f t="shared" si="304"/>
        <v>0</v>
      </c>
      <c r="G2802" s="117">
        <f t="shared" si="305"/>
        <v>0</v>
      </c>
      <c r="H2802" s="117" t="e">
        <f t="shared" si="306"/>
        <v>#DIV/0!</v>
      </c>
      <c r="I2802" s="117" t="e">
        <f t="shared" si="307"/>
        <v>#DIV/0!</v>
      </c>
      <c r="J2802" s="117">
        <f t="shared" si="308"/>
        <v>0</v>
      </c>
    </row>
    <row r="2803" spans="1:10" x14ac:dyDescent="0.25">
      <c r="A2803" s="117">
        <f>IFERROR('Data Input'!T2804/'Data Input'!U2804,0)</f>
        <v>0</v>
      </c>
      <c r="B2803" s="117">
        <f t="shared" si="302"/>
        <v>0</v>
      </c>
      <c r="C2803" s="52" t="s">
        <v>18</v>
      </c>
      <c r="D2803" s="117">
        <f t="shared" si="303"/>
        <v>0</v>
      </c>
      <c r="E2803" s="117">
        <f>IFERROR('Data Input'!I2804,0)</f>
        <v>0</v>
      </c>
      <c r="F2803" s="117">
        <f t="shared" si="304"/>
        <v>0</v>
      </c>
      <c r="G2803" s="117">
        <f t="shared" si="305"/>
        <v>0</v>
      </c>
      <c r="H2803" s="117" t="e">
        <f t="shared" si="306"/>
        <v>#DIV/0!</v>
      </c>
      <c r="I2803" s="117" t="e">
        <f t="shared" si="307"/>
        <v>#DIV/0!</v>
      </c>
      <c r="J2803" s="117">
        <f t="shared" si="308"/>
        <v>0</v>
      </c>
    </row>
    <row r="2804" spans="1:10" x14ac:dyDescent="0.25">
      <c r="A2804" s="117">
        <f>IFERROR('Data Input'!T2805/'Data Input'!U2805,0)</f>
        <v>0</v>
      </c>
      <c r="B2804" s="117">
        <f t="shared" si="302"/>
        <v>0</v>
      </c>
      <c r="C2804" s="52" t="s">
        <v>18</v>
      </c>
      <c r="D2804" s="117">
        <f t="shared" si="303"/>
        <v>0</v>
      </c>
      <c r="E2804" s="117">
        <f>IFERROR('Data Input'!I2805,0)</f>
        <v>0</v>
      </c>
      <c r="F2804" s="117">
        <f t="shared" si="304"/>
        <v>0</v>
      </c>
      <c r="G2804" s="117">
        <f t="shared" si="305"/>
        <v>0</v>
      </c>
      <c r="H2804" s="117" t="e">
        <f t="shared" si="306"/>
        <v>#DIV/0!</v>
      </c>
      <c r="I2804" s="117" t="e">
        <f t="shared" si="307"/>
        <v>#DIV/0!</v>
      </c>
      <c r="J2804" s="117">
        <f t="shared" si="308"/>
        <v>0</v>
      </c>
    </row>
    <row r="2805" spans="1:10" x14ac:dyDescent="0.25">
      <c r="A2805" s="117">
        <f>IFERROR('Data Input'!T2806/'Data Input'!U2806,0)</f>
        <v>0</v>
      </c>
      <c r="B2805" s="117">
        <f t="shared" si="302"/>
        <v>0</v>
      </c>
      <c r="C2805" s="52" t="s">
        <v>18</v>
      </c>
      <c r="D2805" s="117">
        <f t="shared" si="303"/>
        <v>0</v>
      </c>
      <c r="E2805" s="117">
        <f>IFERROR('Data Input'!I2806,0)</f>
        <v>0</v>
      </c>
      <c r="F2805" s="117">
        <f t="shared" si="304"/>
        <v>0</v>
      </c>
      <c r="G2805" s="117">
        <f t="shared" si="305"/>
        <v>0</v>
      </c>
      <c r="H2805" s="117" t="e">
        <f t="shared" si="306"/>
        <v>#DIV/0!</v>
      </c>
      <c r="I2805" s="117" t="e">
        <f t="shared" si="307"/>
        <v>#DIV/0!</v>
      </c>
      <c r="J2805" s="117">
        <f t="shared" si="308"/>
        <v>0</v>
      </c>
    </row>
    <row r="2806" spans="1:10" x14ac:dyDescent="0.25">
      <c r="A2806" s="117">
        <f>IFERROR('Data Input'!T2807/'Data Input'!U2807,0)</f>
        <v>0</v>
      </c>
      <c r="B2806" s="117">
        <f t="shared" si="302"/>
        <v>0</v>
      </c>
      <c r="C2806" s="52" t="s">
        <v>18</v>
      </c>
      <c r="D2806" s="117">
        <f t="shared" si="303"/>
        <v>0</v>
      </c>
      <c r="E2806" s="117">
        <f>IFERROR('Data Input'!I2807,0)</f>
        <v>0</v>
      </c>
      <c r="F2806" s="117">
        <f t="shared" si="304"/>
        <v>0</v>
      </c>
      <c r="G2806" s="117">
        <f t="shared" si="305"/>
        <v>0</v>
      </c>
      <c r="H2806" s="117" t="e">
        <f t="shared" si="306"/>
        <v>#DIV/0!</v>
      </c>
      <c r="I2806" s="117" t="e">
        <f t="shared" si="307"/>
        <v>#DIV/0!</v>
      </c>
      <c r="J2806" s="117">
        <f t="shared" si="308"/>
        <v>0</v>
      </c>
    </row>
    <row r="2807" spans="1:10" x14ac:dyDescent="0.25">
      <c r="A2807" s="117">
        <f>IFERROR('Data Input'!T2808/'Data Input'!U2808,0)</f>
        <v>0</v>
      </c>
      <c r="B2807" s="117">
        <f t="shared" si="302"/>
        <v>0</v>
      </c>
      <c r="C2807" s="52" t="s">
        <v>18</v>
      </c>
      <c r="D2807" s="117">
        <f t="shared" si="303"/>
        <v>0</v>
      </c>
      <c r="E2807" s="117">
        <f>IFERROR('Data Input'!I2808,0)</f>
        <v>0</v>
      </c>
      <c r="F2807" s="117">
        <f t="shared" si="304"/>
        <v>0</v>
      </c>
      <c r="G2807" s="117">
        <f t="shared" si="305"/>
        <v>0</v>
      </c>
      <c r="H2807" s="117" t="e">
        <f t="shared" si="306"/>
        <v>#DIV/0!</v>
      </c>
      <c r="I2807" s="117" t="e">
        <f t="shared" si="307"/>
        <v>#DIV/0!</v>
      </c>
      <c r="J2807" s="117">
        <f t="shared" si="308"/>
        <v>0</v>
      </c>
    </row>
    <row r="2808" spans="1:10" x14ac:dyDescent="0.25">
      <c r="A2808" s="117">
        <f>IFERROR('Data Input'!T2809/'Data Input'!U2809,0)</f>
        <v>0</v>
      </c>
      <c r="B2808" s="117">
        <f t="shared" si="302"/>
        <v>0</v>
      </c>
      <c r="C2808" s="52" t="s">
        <v>18</v>
      </c>
      <c r="D2808" s="117">
        <f t="shared" si="303"/>
        <v>0</v>
      </c>
      <c r="E2808" s="117">
        <f>IFERROR('Data Input'!I2809,0)</f>
        <v>0</v>
      </c>
      <c r="F2808" s="117">
        <f t="shared" si="304"/>
        <v>0</v>
      </c>
      <c r="G2808" s="117">
        <f t="shared" si="305"/>
        <v>0</v>
      </c>
      <c r="H2808" s="117" t="e">
        <f t="shared" si="306"/>
        <v>#DIV/0!</v>
      </c>
      <c r="I2808" s="117" t="e">
        <f t="shared" si="307"/>
        <v>#DIV/0!</v>
      </c>
      <c r="J2808" s="117">
        <f t="shared" si="308"/>
        <v>0</v>
      </c>
    </row>
    <row r="2809" spans="1:10" x14ac:dyDescent="0.25">
      <c r="A2809" s="117">
        <f>IFERROR('Data Input'!T2810/'Data Input'!U2810,0)</f>
        <v>0</v>
      </c>
      <c r="B2809" s="117">
        <f t="shared" si="302"/>
        <v>0</v>
      </c>
      <c r="C2809" s="52" t="s">
        <v>18</v>
      </c>
      <c r="D2809" s="117">
        <f t="shared" si="303"/>
        <v>0</v>
      </c>
      <c r="E2809" s="117">
        <f>IFERROR('Data Input'!I2810,0)</f>
        <v>0</v>
      </c>
      <c r="F2809" s="117">
        <f t="shared" si="304"/>
        <v>0</v>
      </c>
      <c r="G2809" s="117">
        <f t="shared" si="305"/>
        <v>0</v>
      </c>
      <c r="H2809" s="117" t="e">
        <f t="shared" si="306"/>
        <v>#DIV/0!</v>
      </c>
      <c r="I2809" s="117" t="e">
        <f t="shared" si="307"/>
        <v>#DIV/0!</v>
      </c>
      <c r="J2809" s="117">
        <f t="shared" si="308"/>
        <v>0</v>
      </c>
    </row>
    <row r="2810" spans="1:10" x14ac:dyDescent="0.25">
      <c r="A2810" s="117">
        <f>IFERROR('Data Input'!T2811/'Data Input'!U2811,0)</f>
        <v>0</v>
      </c>
      <c r="B2810" s="117">
        <f t="shared" si="302"/>
        <v>0</v>
      </c>
      <c r="C2810" s="52" t="s">
        <v>18</v>
      </c>
      <c r="D2810" s="117">
        <f t="shared" si="303"/>
        <v>0</v>
      </c>
      <c r="E2810" s="117">
        <f>IFERROR('Data Input'!I2811,0)</f>
        <v>0</v>
      </c>
      <c r="F2810" s="117">
        <f t="shared" si="304"/>
        <v>0</v>
      </c>
      <c r="G2810" s="117">
        <f t="shared" si="305"/>
        <v>0</v>
      </c>
      <c r="H2810" s="117" t="e">
        <f t="shared" si="306"/>
        <v>#DIV/0!</v>
      </c>
      <c r="I2810" s="117" t="e">
        <f t="shared" si="307"/>
        <v>#DIV/0!</v>
      </c>
      <c r="J2810" s="117">
        <f t="shared" si="308"/>
        <v>0</v>
      </c>
    </row>
    <row r="2811" spans="1:10" x14ac:dyDescent="0.25">
      <c r="A2811" s="117">
        <f>IFERROR('Data Input'!T2812/'Data Input'!U2812,0)</f>
        <v>0</v>
      </c>
      <c r="B2811" s="117">
        <f t="shared" si="302"/>
        <v>0</v>
      </c>
      <c r="C2811" s="52" t="s">
        <v>18</v>
      </c>
      <c r="D2811" s="117">
        <f t="shared" si="303"/>
        <v>0</v>
      </c>
      <c r="E2811" s="117">
        <f>IFERROR('Data Input'!I2812,0)</f>
        <v>0</v>
      </c>
      <c r="F2811" s="117">
        <f t="shared" si="304"/>
        <v>0</v>
      </c>
      <c r="G2811" s="117">
        <f t="shared" si="305"/>
        <v>0</v>
      </c>
      <c r="H2811" s="117" t="e">
        <f t="shared" si="306"/>
        <v>#DIV/0!</v>
      </c>
      <c r="I2811" s="117" t="e">
        <f t="shared" si="307"/>
        <v>#DIV/0!</v>
      </c>
      <c r="J2811" s="117">
        <f t="shared" si="308"/>
        <v>0</v>
      </c>
    </row>
    <row r="2812" spans="1:10" x14ac:dyDescent="0.25">
      <c r="A2812" s="117">
        <f>IFERROR('Data Input'!T2813/'Data Input'!U2813,0)</f>
        <v>0</v>
      </c>
      <c r="B2812" s="117">
        <f t="shared" si="302"/>
        <v>0</v>
      </c>
      <c r="C2812" s="52" t="s">
        <v>18</v>
      </c>
      <c r="D2812" s="117">
        <f t="shared" si="303"/>
        <v>0</v>
      </c>
      <c r="E2812" s="117">
        <f>IFERROR('Data Input'!I2813,0)</f>
        <v>0</v>
      </c>
      <c r="F2812" s="117">
        <f t="shared" si="304"/>
        <v>0</v>
      </c>
      <c r="G2812" s="117">
        <f t="shared" si="305"/>
        <v>0</v>
      </c>
      <c r="H2812" s="117" t="e">
        <f t="shared" si="306"/>
        <v>#DIV/0!</v>
      </c>
      <c r="I2812" s="117" t="e">
        <f t="shared" si="307"/>
        <v>#DIV/0!</v>
      </c>
      <c r="J2812" s="117">
        <f t="shared" si="308"/>
        <v>0</v>
      </c>
    </row>
    <row r="2813" spans="1:10" x14ac:dyDescent="0.25">
      <c r="A2813" s="117">
        <f>IFERROR('Data Input'!T2814/'Data Input'!U2814,0)</f>
        <v>0</v>
      </c>
      <c r="B2813" s="117">
        <f t="shared" si="302"/>
        <v>0</v>
      </c>
      <c r="C2813" s="52" t="s">
        <v>18</v>
      </c>
      <c r="D2813" s="117">
        <f t="shared" si="303"/>
        <v>0</v>
      </c>
      <c r="E2813" s="117">
        <f>IFERROR('Data Input'!I2814,0)</f>
        <v>0</v>
      </c>
      <c r="F2813" s="117">
        <f t="shared" si="304"/>
        <v>0</v>
      </c>
      <c r="G2813" s="117">
        <f t="shared" si="305"/>
        <v>0</v>
      </c>
      <c r="H2813" s="117" t="e">
        <f t="shared" si="306"/>
        <v>#DIV/0!</v>
      </c>
      <c r="I2813" s="117" t="e">
        <f t="shared" si="307"/>
        <v>#DIV/0!</v>
      </c>
      <c r="J2813" s="117">
        <f t="shared" si="308"/>
        <v>0</v>
      </c>
    </row>
    <row r="2814" spans="1:10" x14ac:dyDescent="0.25">
      <c r="A2814" s="117">
        <f>IFERROR('Data Input'!T2815/'Data Input'!U2815,0)</f>
        <v>0</v>
      </c>
      <c r="B2814" s="117">
        <f t="shared" si="302"/>
        <v>0</v>
      </c>
      <c r="C2814" s="52" t="s">
        <v>18</v>
      </c>
      <c r="D2814" s="117">
        <f t="shared" si="303"/>
        <v>0</v>
      </c>
      <c r="E2814" s="117">
        <f>IFERROR('Data Input'!I2815,0)</f>
        <v>0</v>
      </c>
      <c r="F2814" s="117">
        <f t="shared" si="304"/>
        <v>0</v>
      </c>
      <c r="G2814" s="117">
        <f t="shared" si="305"/>
        <v>0</v>
      </c>
      <c r="H2814" s="117" t="e">
        <f t="shared" si="306"/>
        <v>#DIV/0!</v>
      </c>
      <c r="I2814" s="117" t="e">
        <f t="shared" si="307"/>
        <v>#DIV/0!</v>
      </c>
      <c r="J2814" s="117">
        <f t="shared" si="308"/>
        <v>0</v>
      </c>
    </row>
    <row r="2815" spans="1:10" x14ac:dyDescent="0.25">
      <c r="A2815" s="117">
        <f>IFERROR('Data Input'!T2816/'Data Input'!U2816,0)</f>
        <v>0</v>
      </c>
      <c r="B2815" s="117">
        <f t="shared" si="302"/>
        <v>0</v>
      </c>
      <c r="C2815" s="52" t="s">
        <v>18</v>
      </c>
      <c r="D2815" s="117">
        <f t="shared" si="303"/>
        <v>0</v>
      </c>
      <c r="E2815" s="117">
        <f>IFERROR('Data Input'!I2816,0)</f>
        <v>0</v>
      </c>
      <c r="F2815" s="117">
        <f t="shared" si="304"/>
        <v>0</v>
      </c>
      <c r="G2815" s="117">
        <f t="shared" si="305"/>
        <v>0</v>
      </c>
      <c r="H2815" s="117" t="e">
        <f t="shared" si="306"/>
        <v>#DIV/0!</v>
      </c>
      <c r="I2815" s="117" t="e">
        <f t="shared" si="307"/>
        <v>#DIV/0!</v>
      </c>
      <c r="J2815" s="117">
        <f t="shared" si="308"/>
        <v>0</v>
      </c>
    </row>
    <row r="2816" spans="1:10" x14ac:dyDescent="0.25">
      <c r="A2816" s="117">
        <f>IFERROR('Data Input'!T2817/'Data Input'!U2817,0)</f>
        <v>0</v>
      </c>
      <c r="B2816" s="117">
        <f t="shared" si="302"/>
        <v>0</v>
      </c>
      <c r="C2816" s="52" t="s">
        <v>18</v>
      </c>
      <c r="D2816" s="117">
        <f t="shared" si="303"/>
        <v>0</v>
      </c>
      <c r="E2816" s="117">
        <f>IFERROR('Data Input'!I2817,0)</f>
        <v>0</v>
      </c>
      <c r="F2816" s="117">
        <f t="shared" si="304"/>
        <v>0</v>
      </c>
      <c r="G2816" s="117">
        <f t="shared" si="305"/>
        <v>0</v>
      </c>
      <c r="H2816" s="117" t="e">
        <f t="shared" si="306"/>
        <v>#DIV/0!</v>
      </c>
      <c r="I2816" s="117" t="e">
        <f t="shared" si="307"/>
        <v>#DIV/0!</v>
      </c>
      <c r="J2816" s="117">
        <f t="shared" si="308"/>
        <v>0</v>
      </c>
    </row>
    <row r="2817" spans="1:10" x14ac:dyDescent="0.25">
      <c r="A2817" s="117">
        <f>IFERROR('Data Input'!T2818/'Data Input'!U2818,0)</f>
        <v>0</v>
      </c>
      <c r="B2817" s="117">
        <f t="shared" si="302"/>
        <v>0</v>
      </c>
      <c r="C2817" s="52" t="s">
        <v>18</v>
      </c>
      <c r="D2817" s="117">
        <f t="shared" si="303"/>
        <v>0</v>
      </c>
      <c r="E2817" s="117">
        <f>IFERROR('Data Input'!I2818,0)</f>
        <v>0</v>
      </c>
      <c r="F2817" s="117">
        <f t="shared" si="304"/>
        <v>0</v>
      </c>
      <c r="G2817" s="117">
        <f t="shared" si="305"/>
        <v>0</v>
      </c>
      <c r="H2817" s="117" t="e">
        <f t="shared" si="306"/>
        <v>#DIV/0!</v>
      </c>
      <c r="I2817" s="117" t="e">
        <f t="shared" si="307"/>
        <v>#DIV/0!</v>
      </c>
      <c r="J2817" s="117">
        <f t="shared" si="308"/>
        <v>0</v>
      </c>
    </row>
    <row r="2818" spans="1:10" x14ac:dyDescent="0.25">
      <c r="A2818" s="117">
        <f>IFERROR('Data Input'!T2819/'Data Input'!U2819,0)</f>
        <v>0</v>
      </c>
      <c r="B2818" s="117">
        <f t="shared" si="302"/>
        <v>0</v>
      </c>
      <c r="C2818" s="52" t="s">
        <v>18</v>
      </c>
      <c r="D2818" s="117">
        <f t="shared" si="303"/>
        <v>0</v>
      </c>
      <c r="E2818" s="117">
        <f>IFERROR('Data Input'!I2819,0)</f>
        <v>0</v>
      </c>
      <c r="F2818" s="117">
        <f t="shared" si="304"/>
        <v>0</v>
      </c>
      <c r="G2818" s="117">
        <f t="shared" si="305"/>
        <v>0</v>
      </c>
      <c r="H2818" s="117" t="e">
        <f t="shared" si="306"/>
        <v>#DIV/0!</v>
      </c>
      <c r="I2818" s="117" t="e">
        <f t="shared" si="307"/>
        <v>#DIV/0!</v>
      </c>
      <c r="J2818" s="117">
        <f t="shared" si="308"/>
        <v>0</v>
      </c>
    </row>
    <row r="2819" spans="1:10" x14ac:dyDescent="0.25">
      <c r="A2819" s="117">
        <f>IFERROR('Data Input'!T2820/'Data Input'!U2820,0)</f>
        <v>0</v>
      </c>
      <c r="B2819" s="117">
        <f t="shared" ref="B2819:B2882" si="309">A2819^(2/3)</f>
        <v>0</v>
      </c>
      <c r="C2819" s="52" t="s">
        <v>18</v>
      </c>
      <c r="D2819" s="117">
        <f t="shared" ref="D2819:D2882" si="310">B2819</f>
        <v>0</v>
      </c>
      <c r="E2819" s="117">
        <f>IFERROR('Data Input'!I2820,0)</f>
        <v>0</v>
      </c>
      <c r="F2819" s="117">
        <f t="shared" ref="F2819:F2882" si="311">D2819*E2819</f>
        <v>0</v>
      </c>
      <c r="G2819" s="117">
        <f t="shared" ref="G2819:G2882" si="312">D2819^2</f>
        <v>0</v>
      </c>
      <c r="H2819" s="117" t="e">
        <f t="shared" ref="H2819:H2882" si="313">$M$3*D2819</f>
        <v>#DIV/0!</v>
      </c>
      <c r="I2819" s="117" t="e">
        <f t="shared" ref="I2819:I2882" si="314">(H2819-E2819)^2</f>
        <v>#DIV/0!</v>
      </c>
      <c r="J2819" s="117">
        <f t="shared" ref="J2819:J2882" si="315">(E2819-$M$2)^2</f>
        <v>0</v>
      </c>
    </row>
    <row r="2820" spans="1:10" x14ac:dyDescent="0.25">
      <c r="A2820" s="117">
        <f>IFERROR('Data Input'!T2821/'Data Input'!U2821,0)</f>
        <v>0</v>
      </c>
      <c r="B2820" s="117">
        <f t="shared" si="309"/>
        <v>0</v>
      </c>
      <c r="C2820" s="52" t="s">
        <v>18</v>
      </c>
      <c r="D2820" s="117">
        <f t="shared" si="310"/>
        <v>0</v>
      </c>
      <c r="E2820" s="117">
        <f>IFERROR('Data Input'!I2821,0)</f>
        <v>0</v>
      </c>
      <c r="F2820" s="117">
        <f t="shared" si="311"/>
        <v>0</v>
      </c>
      <c r="G2820" s="117">
        <f t="shared" si="312"/>
        <v>0</v>
      </c>
      <c r="H2820" s="117" t="e">
        <f t="shared" si="313"/>
        <v>#DIV/0!</v>
      </c>
      <c r="I2820" s="117" t="e">
        <f t="shared" si="314"/>
        <v>#DIV/0!</v>
      </c>
      <c r="J2820" s="117">
        <f t="shared" si="315"/>
        <v>0</v>
      </c>
    </row>
    <row r="2821" spans="1:10" x14ac:dyDescent="0.25">
      <c r="A2821" s="117">
        <f>IFERROR('Data Input'!T2822/'Data Input'!U2822,0)</f>
        <v>0</v>
      </c>
      <c r="B2821" s="117">
        <f t="shared" si="309"/>
        <v>0</v>
      </c>
      <c r="C2821" s="52" t="s">
        <v>18</v>
      </c>
      <c r="D2821" s="117">
        <f t="shared" si="310"/>
        <v>0</v>
      </c>
      <c r="E2821" s="117">
        <f>IFERROR('Data Input'!I2822,0)</f>
        <v>0</v>
      </c>
      <c r="F2821" s="117">
        <f t="shared" si="311"/>
        <v>0</v>
      </c>
      <c r="G2821" s="117">
        <f t="shared" si="312"/>
        <v>0</v>
      </c>
      <c r="H2821" s="117" t="e">
        <f t="shared" si="313"/>
        <v>#DIV/0!</v>
      </c>
      <c r="I2821" s="117" t="e">
        <f t="shared" si="314"/>
        <v>#DIV/0!</v>
      </c>
      <c r="J2821" s="117">
        <f t="shared" si="315"/>
        <v>0</v>
      </c>
    </row>
    <row r="2822" spans="1:10" x14ac:dyDescent="0.25">
      <c r="A2822" s="117">
        <f>IFERROR('Data Input'!T2823/'Data Input'!U2823,0)</f>
        <v>0</v>
      </c>
      <c r="B2822" s="117">
        <f t="shared" si="309"/>
        <v>0</v>
      </c>
      <c r="C2822" s="52" t="s">
        <v>18</v>
      </c>
      <c r="D2822" s="117">
        <f t="shared" si="310"/>
        <v>0</v>
      </c>
      <c r="E2822" s="117">
        <f>IFERROR('Data Input'!I2823,0)</f>
        <v>0</v>
      </c>
      <c r="F2822" s="117">
        <f t="shared" si="311"/>
        <v>0</v>
      </c>
      <c r="G2822" s="117">
        <f t="shared" si="312"/>
        <v>0</v>
      </c>
      <c r="H2822" s="117" t="e">
        <f t="shared" si="313"/>
        <v>#DIV/0!</v>
      </c>
      <c r="I2822" s="117" t="e">
        <f t="shared" si="314"/>
        <v>#DIV/0!</v>
      </c>
      <c r="J2822" s="117">
        <f t="shared" si="315"/>
        <v>0</v>
      </c>
    </row>
    <row r="2823" spans="1:10" x14ac:dyDescent="0.25">
      <c r="A2823" s="117">
        <f>IFERROR('Data Input'!T2824/'Data Input'!U2824,0)</f>
        <v>0</v>
      </c>
      <c r="B2823" s="117">
        <f t="shared" si="309"/>
        <v>0</v>
      </c>
      <c r="C2823" s="52" t="s">
        <v>18</v>
      </c>
      <c r="D2823" s="117">
        <f t="shared" si="310"/>
        <v>0</v>
      </c>
      <c r="E2823" s="117">
        <f>IFERROR('Data Input'!I2824,0)</f>
        <v>0</v>
      </c>
      <c r="F2823" s="117">
        <f t="shared" si="311"/>
        <v>0</v>
      </c>
      <c r="G2823" s="117">
        <f t="shared" si="312"/>
        <v>0</v>
      </c>
      <c r="H2823" s="117" t="e">
        <f t="shared" si="313"/>
        <v>#DIV/0!</v>
      </c>
      <c r="I2823" s="117" t="e">
        <f t="shared" si="314"/>
        <v>#DIV/0!</v>
      </c>
      <c r="J2823" s="117">
        <f t="shared" si="315"/>
        <v>0</v>
      </c>
    </row>
    <row r="2824" spans="1:10" x14ac:dyDescent="0.25">
      <c r="A2824" s="117">
        <f>IFERROR('Data Input'!T2825/'Data Input'!U2825,0)</f>
        <v>0</v>
      </c>
      <c r="B2824" s="117">
        <f t="shared" si="309"/>
        <v>0</v>
      </c>
      <c r="C2824" s="52" t="s">
        <v>18</v>
      </c>
      <c r="D2824" s="117">
        <f t="shared" si="310"/>
        <v>0</v>
      </c>
      <c r="E2824" s="117">
        <f>IFERROR('Data Input'!I2825,0)</f>
        <v>0</v>
      </c>
      <c r="F2824" s="117">
        <f t="shared" si="311"/>
        <v>0</v>
      </c>
      <c r="G2824" s="117">
        <f t="shared" si="312"/>
        <v>0</v>
      </c>
      <c r="H2824" s="117" t="e">
        <f t="shared" si="313"/>
        <v>#DIV/0!</v>
      </c>
      <c r="I2824" s="117" t="e">
        <f t="shared" si="314"/>
        <v>#DIV/0!</v>
      </c>
      <c r="J2824" s="117">
        <f t="shared" si="315"/>
        <v>0</v>
      </c>
    </row>
    <row r="2825" spans="1:10" x14ac:dyDescent="0.25">
      <c r="A2825" s="117">
        <f>IFERROR('Data Input'!T2826/'Data Input'!U2826,0)</f>
        <v>0</v>
      </c>
      <c r="B2825" s="117">
        <f t="shared" si="309"/>
        <v>0</v>
      </c>
      <c r="C2825" s="52" t="s">
        <v>18</v>
      </c>
      <c r="D2825" s="117">
        <f t="shared" si="310"/>
        <v>0</v>
      </c>
      <c r="E2825" s="117">
        <f>IFERROR('Data Input'!I2826,0)</f>
        <v>0</v>
      </c>
      <c r="F2825" s="117">
        <f t="shared" si="311"/>
        <v>0</v>
      </c>
      <c r="G2825" s="117">
        <f t="shared" si="312"/>
        <v>0</v>
      </c>
      <c r="H2825" s="117" t="e">
        <f t="shared" si="313"/>
        <v>#DIV/0!</v>
      </c>
      <c r="I2825" s="117" t="e">
        <f t="shared" si="314"/>
        <v>#DIV/0!</v>
      </c>
      <c r="J2825" s="117">
        <f t="shared" si="315"/>
        <v>0</v>
      </c>
    </row>
    <row r="2826" spans="1:10" x14ac:dyDescent="0.25">
      <c r="A2826" s="117">
        <f>IFERROR('Data Input'!T2827/'Data Input'!U2827,0)</f>
        <v>0</v>
      </c>
      <c r="B2826" s="117">
        <f t="shared" si="309"/>
        <v>0</v>
      </c>
      <c r="C2826" s="52" t="s">
        <v>18</v>
      </c>
      <c r="D2826" s="117">
        <f t="shared" si="310"/>
        <v>0</v>
      </c>
      <c r="E2826" s="117">
        <f>IFERROR('Data Input'!I2827,0)</f>
        <v>0</v>
      </c>
      <c r="F2826" s="117">
        <f t="shared" si="311"/>
        <v>0</v>
      </c>
      <c r="G2826" s="117">
        <f t="shared" si="312"/>
        <v>0</v>
      </c>
      <c r="H2826" s="117" t="e">
        <f t="shared" si="313"/>
        <v>#DIV/0!</v>
      </c>
      <c r="I2826" s="117" t="e">
        <f t="shared" si="314"/>
        <v>#DIV/0!</v>
      </c>
      <c r="J2826" s="117">
        <f t="shared" si="315"/>
        <v>0</v>
      </c>
    </row>
    <row r="2827" spans="1:10" x14ac:dyDescent="0.25">
      <c r="A2827" s="117">
        <f>IFERROR('Data Input'!T2828/'Data Input'!U2828,0)</f>
        <v>0</v>
      </c>
      <c r="B2827" s="117">
        <f t="shared" si="309"/>
        <v>0</v>
      </c>
      <c r="C2827" s="52" t="s">
        <v>18</v>
      </c>
      <c r="D2827" s="117">
        <f t="shared" si="310"/>
        <v>0</v>
      </c>
      <c r="E2827" s="117">
        <f>IFERROR('Data Input'!I2828,0)</f>
        <v>0</v>
      </c>
      <c r="F2827" s="117">
        <f t="shared" si="311"/>
        <v>0</v>
      </c>
      <c r="G2827" s="117">
        <f t="shared" si="312"/>
        <v>0</v>
      </c>
      <c r="H2827" s="117" t="e">
        <f t="shared" si="313"/>
        <v>#DIV/0!</v>
      </c>
      <c r="I2827" s="117" t="e">
        <f t="shared" si="314"/>
        <v>#DIV/0!</v>
      </c>
      <c r="J2827" s="117">
        <f t="shared" si="315"/>
        <v>0</v>
      </c>
    </row>
    <row r="2828" spans="1:10" x14ac:dyDescent="0.25">
      <c r="A2828" s="117">
        <f>IFERROR('Data Input'!T2829/'Data Input'!U2829,0)</f>
        <v>0</v>
      </c>
      <c r="B2828" s="117">
        <f t="shared" si="309"/>
        <v>0</v>
      </c>
      <c r="C2828" s="52" t="s">
        <v>18</v>
      </c>
      <c r="D2828" s="117">
        <f t="shared" si="310"/>
        <v>0</v>
      </c>
      <c r="E2828" s="117">
        <f>IFERROR('Data Input'!I2829,0)</f>
        <v>0</v>
      </c>
      <c r="F2828" s="117">
        <f t="shared" si="311"/>
        <v>0</v>
      </c>
      <c r="G2828" s="117">
        <f t="shared" si="312"/>
        <v>0</v>
      </c>
      <c r="H2828" s="117" t="e">
        <f t="shared" si="313"/>
        <v>#DIV/0!</v>
      </c>
      <c r="I2828" s="117" t="e">
        <f t="shared" si="314"/>
        <v>#DIV/0!</v>
      </c>
      <c r="J2828" s="117">
        <f t="shared" si="315"/>
        <v>0</v>
      </c>
    </row>
    <row r="2829" spans="1:10" x14ac:dyDescent="0.25">
      <c r="A2829" s="117">
        <f>IFERROR('Data Input'!T2830/'Data Input'!U2830,0)</f>
        <v>0</v>
      </c>
      <c r="B2829" s="117">
        <f t="shared" si="309"/>
        <v>0</v>
      </c>
      <c r="C2829" s="52" t="s">
        <v>18</v>
      </c>
      <c r="D2829" s="117">
        <f t="shared" si="310"/>
        <v>0</v>
      </c>
      <c r="E2829" s="117">
        <f>IFERROR('Data Input'!I2830,0)</f>
        <v>0</v>
      </c>
      <c r="F2829" s="117">
        <f t="shared" si="311"/>
        <v>0</v>
      </c>
      <c r="G2829" s="117">
        <f t="shared" si="312"/>
        <v>0</v>
      </c>
      <c r="H2829" s="117" t="e">
        <f t="shared" si="313"/>
        <v>#DIV/0!</v>
      </c>
      <c r="I2829" s="117" t="e">
        <f t="shared" si="314"/>
        <v>#DIV/0!</v>
      </c>
      <c r="J2829" s="117">
        <f t="shared" si="315"/>
        <v>0</v>
      </c>
    </row>
    <row r="2830" spans="1:10" x14ac:dyDescent="0.25">
      <c r="A2830" s="117">
        <f>IFERROR('Data Input'!T2831/'Data Input'!U2831,0)</f>
        <v>0</v>
      </c>
      <c r="B2830" s="117">
        <f t="shared" si="309"/>
        <v>0</v>
      </c>
      <c r="C2830" s="52" t="s">
        <v>18</v>
      </c>
      <c r="D2830" s="117">
        <f t="shared" si="310"/>
        <v>0</v>
      </c>
      <c r="E2830" s="117">
        <f>IFERROR('Data Input'!I2831,0)</f>
        <v>0</v>
      </c>
      <c r="F2830" s="117">
        <f t="shared" si="311"/>
        <v>0</v>
      </c>
      <c r="G2830" s="117">
        <f t="shared" si="312"/>
        <v>0</v>
      </c>
      <c r="H2830" s="117" t="e">
        <f t="shared" si="313"/>
        <v>#DIV/0!</v>
      </c>
      <c r="I2830" s="117" t="e">
        <f t="shared" si="314"/>
        <v>#DIV/0!</v>
      </c>
      <c r="J2830" s="117">
        <f t="shared" si="315"/>
        <v>0</v>
      </c>
    </row>
    <row r="2831" spans="1:10" x14ac:dyDescent="0.25">
      <c r="A2831" s="117">
        <f>IFERROR('Data Input'!T2832/'Data Input'!U2832,0)</f>
        <v>0</v>
      </c>
      <c r="B2831" s="117">
        <f t="shared" si="309"/>
        <v>0</v>
      </c>
      <c r="C2831" s="52" t="s">
        <v>18</v>
      </c>
      <c r="D2831" s="117">
        <f t="shared" si="310"/>
        <v>0</v>
      </c>
      <c r="E2831" s="117">
        <f>IFERROR('Data Input'!I2832,0)</f>
        <v>0</v>
      </c>
      <c r="F2831" s="117">
        <f t="shared" si="311"/>
        <v>0</v>
      </c>
      <c r="G2831" s="117">
        <f t="shared" si="312"/>
        <v>0</v>
      </c>
      <c r="H2831" s="117" t="e">
        <f t="shared" si="313"/>
        <v>#DIV/0!</v>
      </c>
      <c r="I2831" s="117" t="e">
        <f t="shared" si="314"/>
        <v>#DIV/0!</v>
      </c>
      <c r="J2831" s="117">
        <f t="shared" si="315"/>
        <v>0</v>
      </c>
    </row>
    <row r="2832" spans="1:10" x14ac:dyDescent="0.25">
      <c r="A2832" s="117">
        <f>IFERROR('Data Input'!T2833/'Data Input'!U2833,0)</f>
        <v>0</v>
      </c>
      <c r="B2832" s="117">
        <f t="shared" si="309"/>
        <v>0</v>
      </c>
      <c r="C2832" s="52" t="s">
        <v>18</v>
      </c>
      <c r="D2832" s="117">
        <f t="shared" si="310"/>
        <v>0</v>
      </c>
      <c r="E2832" s="117">
        <f>IFERROR('Data Input'!I2833,0)</f>
        <v>0</v>
      </c>
      <c r="F2832" s="117">
        <f t="shared" si="311"/>
        <v>0</v>
      </c>
      <c r="G2832" s="117">
        <f t="shared" si="312"/>
        <v>0</v>
      </c>
      <c r="H2832" s="117" t="e">
        <f t="shared" si="313"/>
        <v>#DIV/0!</v>
      </c>
      <c r="I2832" s="117" t="e">
        <f t="shared" si="314"/>
        <v>#DIV/0!</v>
      </c>
      <c r="J2832" s="117">
        <f t="shared" si="315"/>
        <v>0</v>
      </c>
    </row>
    <row r="2833" spans="1:10" x14ac:dyDescent="0.25">
      <c r="A2833" s="117">
        <f>IFERROR('Data Input'!T2834/'Data Input'!U2834,0)</f>
        <v>0</v>
      </c>
      <c r="B2833" s="117">
        <f t="shared" si="309"/>
        <v>0</v>
      </c>
      <c r="C2833" s="52" t="s">
        <v>18</v>
      </c>
      <c r="D2833" s="117">
        <f t="shared" si="310"/>
        <v>0</v>
      </c>
      <c r="E2833" s="117">
        <f>IFERROR('Data Input'!I2834,0)</f>
        <v>0</v>
      </c>
      <c r="F2833" s="117">
        <f t="shared" si="311"/>
        <v>0</v>
      </c>
      <c r="G2833" s="117">
        <f t="shared" si="312"/>
        <v>0</v>
      </c>
      <c r="H2833" s="117" t="e">
        <f t="shared" si="313"/>
        <v>#DIV/0!</v>
      </c>
      <c r="I2833" s="117" t="e">
        <f t="shared" si="314"/>
        <v>#DIV/0!</v>
      </c>
      <c r="J2833" s="117">
        <f t="shared" si="315"/>
        <v>0</v>
      </c>
    </row>
    <row r="2834" spans="1:10" x14ac:dyDescent="0.25">
      <c r="A2834" s="117">
        <f>IFERROR('Data Input'!T2835/'Data Input'!U2835,0)</f>
        <v>0</v>
      </c>
      <c r="B2834" s="117">
        <f t="shared" si="309"/>
        <v>0</v>
      </c>
      <c r="C2834" s="52" t="s">
        <v>18</v>
      </c>
      <c r="D2834" s="117">
        <f t="shared" si="310"/>
        <v>0</v>
      </c>
      <c r="E2834" s="117">
        <f>IFERROR('Data Input'!I2835,0)</f>
        <v>0</v>
      </c>
      <c r="F2834" s="117">
        <f t="shared" si="311"/>
        <v>0</v>
      </c>
      <c r="G2834" s="117">
        <f t="shared" si="312"/>
        <v>0</v>
      </c>
      <c r="H2834" s="117" t="e">
        <f t="shared" si="313"/>
        <v>#DIV/0!</v>
      </c>
      <c r="I2834" s="117" t="e">
        <f t="shared" si="314"/>
        <v>#DIV/0!</v>
      </c>
      <c r="J2834" s="117">
        <f t="shared" si="315"/>
        <v>0</v>
      </c>
    </row>
    <row r="2835" spans="1:10" x14ac:dyDescent="0.25">
      <c r="A2835" s="117">
        <f>IFERROR('Data Input'!T2836/'Data Input'!U2836,0)</f>
        <v>0</v>
      </c>
      <c r="B2835" s="117">
        <f t="shared" si="309"/>
        <v>0</v>
      </c>
      <c r="C2835" s="52" t="s">
        <v>18</v>
      </c>
      <c r="D2835" s="117">
        <f t="shared" si="310"/>
        <v>0</v>
      </c>
      <c r="E2835" s="117">
        <f>IFERROR('Data Input'!I2836,0)</f>
        <v>0</v>
      </c>
      <c r="F2835" s="117">
        <f t="shared" si="311"/>
        <v>0</v>
      </c>
      <c r="G2835" s="117">
        <f t="shared" si="312"/>
        <v>0</v>
      </c>
      <c r="H2835" s="117" t="e">
        <f t="shared" si="313"/>
        <v>#DIV/0!</v>
      </c>
      <c r="I2835" s="117" t="e">
        <f t="shared" si="314"/>
        <v>#DIV/0!</v>
      </c>
      <c r="J2835" s="117">
        <f t="shared" si="315"/>
        <v>0</v>
      </c>
    </row>
    <row r="2836" spans="1:10" x14ac:dyDescent="0.25">
      <c r="A2836" s="117">
        <f>IFERROR('Data Input'!T2837/'Data Input'!U2837,0)</f>
        <v>0</v>
      </c>
      <c r="B2836" s="117">
        <f t="shared" si="309"/>
        <v>0</v>
      </c>
      <c r="C2836" s="52" t="s">
        <v>18</v>
      </c>
      <c r="D2836" s="117">
        <f t="shared" si="310"/>
        <v>0</v>
      </c>
      <c r="E2836" s="117">
        <f>IFERROR('Data Input'!I2837,0)</f>
        <v>0</v>
      </c>
      <c r="F2836" s="117">
        <f t="shared" si="311"/>
        <v>0</v>
      </c>
      <c r="G2836" s="117">
        <f t="shared" si="312"/>
        <v>0</v>
      </c>
      <c r="H2836" s="117" t="e">
        <f t="shared" si="313"/>
        <v>#DIV/0!</v>
      </c>
      <c r="I2836" s="117" t="e">
        <f t="shared" si="314"/>
        <v>#DIV/0!</v>
      </c>
      <c r="J2836" s="117">
        <f t="shared" si="315"/>
        <v>0</v>
      </c>
    </row>
    <row r="2837" spans="1:10" x14ac:dyDescent="0.25">
      <c r="A2837" s="117">
        <f>IFERROR('Data Input'!T2838/'Data Input'!U2838,0)</f>
        <v>0</v>
      </c>
      <c r="B2837" s="117">
        <f t="shared" si="309"/>
        <v>0</v>
      </c>
      <c r="C2837" s="52" t="s">
        <v>18</v>
      </c>
      <c r="D2837" s="117">
        <f t="shared" si="310"/>
        <v>0</v>
      </c>
      <c r="E2837" s="117">
        <f>IFERROR('Data Input'!I2838,0)</f>
        <v>0</v>
      </c>
      <c r="F2837" s="117">
        <f t="shared" si="311"/>
        <v>0</v>
      </c>
      <c r="G2837" s="117">
        <f t="shared" si="312"/>
        <v>0</v>
      </c>
      <c r="H2837" s="117" t="e">
        <f t="shared" si="313"/>
        <v>#DIV/0!</v>
      </c>
      <c r="I2837" s="117" t="e">
        <f t="shared" si="314"/>
        <v>#DIV/0!</v>
      </c>
      <c r="J2837" s="117">
        <f t="shared" si="315"/>
        <v>0</v>
      </c>
    </row>
    <row r="2838" spans="1:10" x14ac:dyDescent="0.25">
      <c r="A2838" s="117">
        <f>IFERROR('Data Input'!T2839/'Data Input'!U2839,0)</f>
        <v>0</v>
      </c>
      <c r="B2838" s="117">
        <f t="shared" si="309"/>
        <v>0</v>
      </c>
      <c r="C2838" s="52" t="s">
        <v>18</v>
      </c>
      <c r="D2838" s="117">
        <f t="shared" si="310"/>
        <v>0</v>
      </c>
      <c r="E2838" s="117">
        <f>IFERROR('Data Input'!I2839,0)</f>
        <v>0</v>
      </c>
      <c r="F2838" s="117">
        <f t="shared" si="311"/>
        <v>0</v>
      </c>
      <c r="G2838" s="117">
        <f t="shared" si="312"/>
        <v>0</v>
      </c>
      <c r="H2838" s="117" t="e">
        <f t="shared" si="313"/>
        <v>#DIV/0!</v>
      </c>
      <c r="I2838" s="117" t="e">
        <f t="shared" si="314"/>
        <v>#DIV/0!</v>
      </c>
      <c r="J2838" s="117">
        <f t="shared" si="315"/>
        <v>0</v>
      </c>
    </row>
    <row r="2839" spans="1:10" x14ac:dyDescent="0.25">
      <c r="A2839" s="117">
        <f>IFERROR('Data Input'!T2840/'Data Input'!U2840,0)</f>
        <v>0</v>
      </c>
      <c r="B2839" s="117">
        <f t="shared" si="309"/>
        <v>0</v>
      </c>
      <c r="C2839" s="52" t="s">
        <v>18</v>
      </c>
      <c r="D2839" s="117">
        <f t="shared" si="310"/>
        <v>0</v>
      </c>
      <c r="E2839" s="117">
        <f>IFERROR('Data Input'!I2840,0)</f>
        <v>0</v>
      </c>
      <c r="F2839" s="117">
        <f t="shared" si="311"/>
        <v>0</v>
      </c>
      <c r="G2839" s="117">
        <f t="shared" si="312"/>
        <v>0</v>
      </c>
      <c r="H2839" s="117" t="e">
        <f t="shared" si="313"/>
        <v>#DIV/0!</v>
      </c>
      <c r="I2839" s="117" t="e">
        <f t="shared" si="314"/>
        <v>#DIV/0!</v>
      </c>
      <c r="J2839" s="117">
        <f t="shared" si="315"/>
        <v>0</v>
      </c>
    </row>
    <row r="2840" spans="1:10" x14ac:dyDescent="0.25">
      <c r="A2840" s="117">
        <f>IFERROR('Data Input'!T2841/'Data Input'!U2841,0)</f>
        <v>0</v>
      </c>
      <c r="B2840" s="117">
        <f t="shared" si="309"/>
        <v>0</v>
      </c>
      <c r="C2840" s="52" t="s">
        <v>18</v>
      </c>
      <c r="D2840" s="117">
        <f t="shared" si="310"/>
        <v>0</v>
      </c>
      <c r="E2840" s="117">
        <f>IFERROR('Data Input'!I2841,0)</f>
        <v>0</v>
      </c>
      <c r="F2840" s="117">
        <f t="shared" si="311"/>
        <v>0</v>
      </c>
      <c r="G2840" s="117">
        <f t="shared" si="312"/>
        <v>0</v>
      </c>
      <c r="H2840" s="117" t="e">
        <f t="shared" si="313"/>
        <v>#DIV/0!</v>
      </c>
      <c r="I2840" s="117" t="e">
        <f t="shared" si="314"/>
        <v>#DIV/0!</v>
      </c>
      <c r="J2840" s="117">
        <f t="shared" si="315"/>
        <v>0</v>
      </c>
    </row>
    <row r="2841" spans="1:10" x14ac:dyDescent="0.25">
      <c r="A2841" s="117">
        <f>IFERROR('Data Input'!T2842/'Data Input'!U2842,0)</f>
        <v>0</v>
      </c>
      <c r="B2841" s="117">
        <f t="shared" si="309"/>
        <v>0</v>
      </c>
      <c r="C2841" s="52" t="s">
        <v>18</v>
      </c>
      <c r="D2841" s="117">
        <f t="shared" si="310"/>
        <v>0</v>
      </c>
      <c r="E2841" s="117">
        <f>IFERROR('Data Input'!I2842,0)</f>
        <v>0</v>
      </c>
      <c r="F2841" s="117">
        <f t="shared" si="311"/>
        <v>0</v>
      </c>
      <c r="G2841" s="117">
        <f t="shared" si="312"/>
        <v>0</v>
      </c>
      <c r="H2841" s="117" t="e">
        <f t="shared" si="313"/>
        <v>#DIV/0!</v>
      </c>
      <c r="I2841" s="117" t="e">
        <f t="shared" si="314"/>
        <v>#DIV/0!</v>
      </c>
      <c r="J2841" s="117">
        <f t="shared" si="315"/>
        <v>0</v>
      </c>
    </row>
    <row r="2842" spans="1:10" x14ac:dyDescent="0.25">
      <c r="A2842" s="117">
        <f>IFERROR('Data Input'!T2843/'Data Input'!U2843,0)</f>
        <v>0</v>
      </c>
      <c r="B2842" s="117">
        <f t="shared" si="309"/>
        <v>0</v>
      </c>
      <c r="C2842" s="52" t="s">
        <v>18</v>
      </c>
      <c r="D2842" s="117">
        <f t="shared" si="310"/>
        <v>0</v>
      </c>
      <c r="E2842" s="117">
        <f>IFERROR('Data Input'!I2843,0)</f>
        <v>0</v>
      </c>
      <c r="F2842" s="117">
        <f t="shared" si="311"/>
        <v>0</v>
      </c>
      <c r="G2842" s="117">
        <f t="shared" si="312"/>
        <v>0</v>
      </c>
      <c r="H2842" s="117" t="e">
        <f t="shared" si="313"/>
        <v>#DIV/0!</v>
      </c>
      <c r="I2842" s="117" t="e">
        <f t="shared" si="314"/>
        <v>#DIV/0!</v>
      </c>
      <c r="J2842" s="117">
        <f t="shared" si="315"/>
        <v>0</v>
      </c>
    </row>
    <row r="2843" spans="1:10" x14ac:dyDescent="0.25">
      <c r="A2843" s="117">
        <f>IFERROR('Data Input'!T2844/'Data Input'!U2844,0)</f>
        <v>0</v>
      </c>
      <c r="B2843" s="117">
        <f t="shared" si="309"/>
        <v>0</v>
      </c>
      <c r="C2843" s="52" t="s">
        <v>18</v>
      </c>
      <c r="D2843" s="117">
        <f t="shared" si="310"/>
        <v>0</v>
      </c>
      <c r="E2843" s="117">
        <f>IFERROR('Data Input'!I2844,0)</f>
        <v>0</v>
      </c>
      <c r="F2843" s="117">
        <f t="shared" si="311"/>
        <v>0</v>
      </c>
      <c r="G2843" s="117">
        <f t="shared" si="312"/>
        <v>0</v>
      </c>
      <c r="H2843" s="117" t="e">
        <f t="shared" si="313"/>
        <v>#DIV/0!</v>
      </c>
      <c r="I2843" s="117" t="e">
        <f t="shared" si="314"/>
        <v>#DIV/0!</v>
      </c>
      <c r="J2843" s="117">
        <f t="shared" si="315"/>
        <v>0</v>
      </c>
    </row>
    <row r="2844" spans="1:10" x14ac:dyDescent="0.25">
      <c r="A2844" s="117">
        <f>IFERROR('Data Input'!T2845/'Data Input'!U2845,0)</f>
        <v>0</v>
      </c>
      <c r="B2844" s="117">
        <f t="shared" si="309"/>
        <v>0</v>
      </c>
      <c r="C2844" s="52" t="s">
        <v>18</v>
      </c>
      <c r="D2844" s="117">
        <f t="shared" si="310"/>
        <v>0</v>
      </c>
      <c r="E2844" s="117">
        <f>IFERROR('Data Input'!I2845,0)</f>
        <v>0</v>
      </c>
      <c r="F2844" s="117">
        <f t="shared" si="311"/>
        <v>0</v>
      </c>
      <c r="G2844" s="117">
        <f t="shared" si="312"/>
        <v>0</v>
      </c>
      <c r="H2844" s="117" t="e">
        <f t="shared" si="313"/>
        <v>#DIV/0!</v>
      </c>
      <c r="I2844" s="117" t="e">
        <f t="shared" si="314"/>
        <v>#DIV/0!</v>
      </c>
      <c r="J2844" s="117">
        <f t="shared" si="315"/>
        <v>0</v>
      </c>
    </row>
    <row r="2845" spans="1:10" x14ac:dyDescent="0.25">
      <c r="A2845" s="117">
        <f>IFERROR('Data Input'!T2846/'Data Input'!U2846,0)</f>
        <v>0</v>
      </c>
      <c r="B2845" s="117">
        <f t="shared" si="309"/>
        <v>0</v>
      </c>
      <c r="C2845" s="52" t="s">
        <v>18</v>
      </c>
      <c r="D2845" s="117">
        <f t="shared" si="310"/>
        <v>0</v>
      </c>
      <c r="E2845" s="117">
        <f>IFERROR('Data Input'!I2846,0)</f>
        <v>0</v>
      </c>
      <c r="F2845" s="117">
        <f t="shared" si="311"/>
        <v>0</v>
      </c>
      <c r="G2845" s="117">
        <f t="shared" si="312"/>
        <v>0</v>
      </c>
      <c r="H2845" s="117" t="e">
        <f t="shared" si="313"/>
        <v>#DIV/0!</v>
      </c>
      <c r="I2845" s="117" t="e">
        <f t="shared" si="314"/>
        <v>#DIV/0!</v>
      </c>
      <c r="J2845" s="117">
        <f t="shared" si="315"/>
        <v>0</v>
      </c>
    </row>
    <row r="2846" spans="1:10" x14ac:dyDescent="0.25">
      <c r="A2846" s="117">
        <f>IFERROR('Data Input'!T2847/'Data Input'!U2847,0)</f>
        <v>0</v>
      </c>
      <c r="B2846" s="117">
        <f t="shared" si="309"/>
        <v>0</v>
      </c>
      <c r="C2846" s="52" t="s">
        <v>18</v>
      </c>
      <c r="D2846" s="117">
        <f t="shared" si="310"/>
        <v>0</v>
      </c>
      <c r="E2846" s="117">
        <f>IFERROR('Data Input'!I2847,0)</f>
        <v>0</v>
      </c>
      <c r="F2846" s="117">
        <f t="shared" si="311"/>
        <v>0</v>
      </c>
      <c r="G2846" s="117">
        <f t="shared" si="312"/>
        <v>0</v>
      </c>
      <c r="H2846" s="117" t="e">
        <f t="shared" si="313"/>
        <v>#DIV/0!</v>
      </c>
      <c r="I2846" s="117" t="e">
        <f t="shared" si="314"/>
        <v>#DIV/0!</v>
      </c>
      <c r="J2846" s="117">
        <f t="shared" si="315"/>
        <v>0</v>
      </c>
    </row>
    <row r="2847" spans="1:10" x14ac:dyDescent="0.25">
      <c r="A2847" s="117">
        <f>IFERROR('Data Input'!T2848/'Data Input'!U2848,0)</f>
        <v>0</v>
      </c>
      <c r="B2847" s="117">
        <f t="shared" si="309"/>
        <v>0</v>
      </c>
      <c r="C2847" s="52" t="s">
        <v>18</v>
      </c>
      <c r="D2847" s="117">
        <f t="shared" si="310"/>
        <v>0</v>
      </c>
      <c r="E2847" s="117">
        <f>IFERROR('Data Input'!I2848,0)</f>
        <v>0</v>
      </c>
      <c r="F2847" s="117">
        <f t="shared" si="311"/>
        <v>0</v>
      </c>
      <c r="G2847" s="117">
        <f t="shared" si="312"/>
        <v>0</v>
      </c>
      <c r="H2847" s="117" t="e">
        <f t="shared" si="313"/>
        <v>#DIV/0!</v>
      </c>
      <c r="I2847" s="117" t="e">
        <f t="shared" si="314"/>
        <v>#DIV/0!</v>
      </c>
      <c r="J2847" s="117">
        <f t="shared" si="315"/>
        <v>0</v>
      </c>
    </row>
    <row r="2848" spans="1:10" x14ac:dyDescent="0.25">
      <c r="A2848" s="117">
        <f>IFERROR('Data Input'!T2849/'Data Input'!U2849,0)</f>
        <v>0</v>
      </c>
      <c r="B2848" s="117">
        <f t="shared" si="309"/>
        <v>0</v>
      </c>
      <c r="C2848" s="52" t="s">
        <v>18</v>
      </c>
      <c r="D2848" s="117">
        <f t="shared" si="310"/>
        <v>0</v>
      </c>
      <c r="E2848" s="117">
        <f>IFERROR('Data Input'!I2849,0)</f>
        <v>0</v>
      </c>
      <c r="F2848" s="117">
        <f t="shared" si="311"/>
        <v>0</v>
      </c>
      <c r="G2848" s="117">
        <f t="shared" si="312"/>
        <v>0</v>
      </c>
      <c r="H2848" s="117" t="e">
        <f t="shared" si="313"/>
        <v>#DIV/0!</v>
      </c>
      <c r="I2848" s="117" t="e">
        <f t="shared" si="314"/>
        <v>#DIV/0!</v>
      </c>
      <c r="J2848" s="117">
        <f t="shared" si="315"/>
        <v>0</v>
      </c>
    </row>
    <row r="2849" spans="1:10" x14ac:dyDescent="0.25">
      <c r="A2849" s="117">
        <f>IFERROR('Data Input'!T2850/'Data Input'!U2850,0)</f>
        <v>0</v>
      </c>
      <c r="B2849" s="117">
        <f t="shared" si="309"/>
        <v>0</v>
      </c>
      <c r="C2849" s="52" t="s">
        <v>18</v>
      </c>
      <c r="D2849" s="117">
        <f t="shared" si="310"/>
        <v>0</v>
      </c>
      <c r="E2849" s="117">
        <f>IFERROR('Data Input'!I2850,0)</f>
        <v>0</v>
      </c>
      <c r="F2849" s="117">
        <f t="shared" si="311"/>
        <v>0</v>
      </c>
      <c r="G2849" s="117">
        <f t="shared" si="312"/>
        <v>0</v>
      </c>
      <c r="H2849" s="117" t="e">
        <f t="shared" si="313"/>
        <v>#DIV/0!</v>
      </c>
      <c r="I2849" s="117" t="e">
        <f t="shared" si="314"/>
        <v>#DIV/0!</v>
      </c>
      <c r="J2849" s="117">
        <f t="shared" si="315"/>
        <v>0</v>
      </c>
    </row>
    <row r="2850" spans="1:10" x14ac:dyDescent="0.25">
      <c r="A2850" s="117">
        <f>IFERROR('Data Input'!T2851/'Data Input'!U2851,0)</f>
        <v>0</v>
      </c>
      <c r="B2850" s="117">
        <f t="shared" si="309"/>
        <v>0</v>
      </c>
      <c r="C2850" s="52" t="s">
        <v>18</v>
      </c>
      <c r="D2850" s="117">
        <f t="shared" si="310"/>
        <v>0</v>
      </c>
      <c r="E2850" s="117">
        <f>IFERROR('Data Input'!I2851,0)</f>
        <v>0</v>
      </c>
      <c r="F2850" s="117">
        <f t="shared" si="311"/>
        <v>0</v>
      </c>
      <c r="G2850" s="117">
        <f t="shared" si="312"/>
        <v>0</v>
      </c>
      <c r="H2850" s="117" t="e">
        <f t="shared" si="313"/>
        <v>#DIV/0!</v>
      </c>
      <c r="I2850" s="117" t="e">
        <f t="shared" si="314"/>
        <v>#DIV/0!</v>
      </c>
      <c r="J2850" s="117">
        <f t="shared" si="315"/>
        <v>0</v>
      </c>
    </row>
    <row r="2851" spans="1:10" x14ac:dyDescent="0.25">
      <c r="A2851" s="117">
        <f>IFERROR('Data Input'!T2852/'Data Input'!U2852,0)</f>
        <v>0</v>
      </c>
      <c r="B2851" s="117">
        <f t="shared" si="309"/>
        <v>0</v>
      </c>
      <c r="C2851" s="52" t="s">
        <v>18</v>
      </c>
      <c r="D2851" s="117">
        <f t="shared" si="310"/>
        <v>0</v>
      </c>
      <c r="E2851" s="117">
        <f>IFERROR('Data Input'!I2852,0)</f>
        <v>0</v>
      </c>
      <c r="F2851" s="117">
        <f t="shared" si="311"/>
        <v>0</v>
      </c>
      <c r="G2851" s="117">
        <f t="shared" si="312"/>
        <v>0</v>
      </c>
      <c r="H2851" s="117" t="e">
        <f t="shared" si="313"/>
        <v>#DIV/0!</v>
      </c>
      <c r="I2851" s="117" t="e">
        <f t="shared" si="314"/>
        <v>#DIV/0!</v>
      </c>
      <c r="J2851" s="117">
        <f t="shared" si="315"/>
        <v>0</v>
      </c>
    </row>
    <row r="2852" spans="1:10" x14ac:dyDescent="0.25">
      <c r="A2852" s="117">
        <f>IFERROR('Data Input'!T2853/'Data Input'!U2853,0)</f>
        <v>0</v>
      </c>
      <c r="B2852" s="117">
        <f t="shared" si="309"/>
        <v>0</v>
      </c>
      <c r="C2852" s="52" t="s">
        <v>18</v>
      </c>
      <c r="D2852" s="117">
        <f t="shared" si="310"/>
        <v>0</v>
      </c>
      <c r="E2852" s="117">
        <f>IFERROR('Data Input'!I2853,0)</f>
        <v>0</v>
      </c>
      <c r="F2852" s="117">
        <f t="shared" si="311"/>
        <v>0</v>
      </c>
      <c r="G2852" s="117">
        <f t="shared" si="312"/>
        <v>0</v>
      </c>
      <c r="H2852" s="117" t="e">
        <f t="shared" si="313"/>
        <v>#DIV/0!</v>
      </c>
      <c r="I2852" s="117" t="e">
        <f t="shared" si="314"/>
        <v>#DIV/0!</v>
      </c>
      <c r="J2852" s="117">
        <f t="shared" si="315"/>
        <v>0</v>
      </c>
    </row>
    <row r="2853" spans="1:10" x14ac:dyDescent="0.25">
      <c r="A2853" s="117">
        <f>IFERROR('Data Input'!T2854/'Data Input'!U2854,0)</f>
        <v>0</v>
      </c>
      <c r="B2853" s="117">
        <f t="shared" si="309"/>
        <v>0</v>
      </c>
      <c r="C2853" s="52" t="s">
        <v>18</v>
      </c>
      <c r="D2853" s="117">
        <f t="shared" si="310"/>
        <v>0</v>
      </c>
      <c r="E2853" s="117">
        <f>IFERROR('Data Input'!I2854,0)</f>
        <v>0</v>
      </c>
      <c r="F2853" s="117">
        <f t="shared" si="311"/>
        <v>0</v>
      </c>
      <c r="G2853" s="117">
        <f t="shared" si="312"/>
        <v>0</v>
      </c>
      <c r="H2853" s="117" t="e">
        <f t="shared" si="313"/>
        <v>#DIV/0!</v>
      </c>
      <c r="I2853" s="117" t="e">
        <f t="shared" si="314"/>
        <v>#DIV/0!</v>
      </c>
      <c r="J2853" s="117">
        <f t="shared" si="315"/>
        <v>0</v>
      </c>
    </row>
    <row r="2854" spans="1:10" x14ac:dyDescent="0.25">
      <c r="A2854" s="117">
        <f>IFERROR('Data Input'!T2855/'Data Input'!U2855,0)</f>
        <v>0</v>
      </c>
      <c r="B2854" s="117">
        <f t="shared" si="309"/>
        <v>0</v>
      </c>
      <c r="C2854" s="52" t="s">
        <v>18</v>
      </c>
      <c r="D2854" s="117">
        <f t="shared" si="310"/>
        <v>0</v>
      </c>
      <c r="E2854" s="117">
        <f>IFERROR('Data Input'!I2855,0)</f>
        <v>0</v>
      </c>
      <c r="F2854" s="117">
        <f t="shared" si="311"/>
        <v>0</v>
      </c>
      <c r="G2854" s="117">
        <f t="shared" si="312"/>
        <v>0</v>
      </c>
      <c r="H2854" s="117" t="e">
        <f t="shared" si="313"/>
        <v>#DIV/0!</v>
      </c>
      <c r="I2854" s="117" t="e">
        <f t="shared" si="314"/>
        <v>#DIV/0!</v>
      </c>
      <c r="J2854" s="117">
        <f t="shared" si="315"/>
        <v>0</v>
      </c>
    </row>
    <row r="2855" spans="1:10" x14ac:dyDescent="0.25">
      <c r="A2855" s="117">
        <f>IFERROR('Data Input'!T2856/'Data Input'!U2856,0)</f>
        <v>0</v>
      </c>
      <c r="B2855" s="117">
        <f t="shared" si="309"/>
        <v>0</v>
      </c>
      <c r="C2855" s="52" t="s">
        <v>18</v>
      </c>
      <c r="D2855" s="117">
        <f t="shared" si="310"/>
        <v>0</v>
      </c>
      <c r="E2855" s="117">
        <f>IFERROR('Data Input'!I2856,0)</f>
        <v>0</v>
      </c>
      <c r="F2855" s="117">
        <f t="shared" si="311"/>
        <v>0</v>
      </c>
      <c r="G2855" s="117">
        <f t="shared" si="312"/>
        <v>0</v>
      </c>
      <c r="H2855" s="117" t="e">
        <f t="shared" si="313"/>
        <v>#DIV/0!</v>
      </c>
      <c r="I2855" s="117" t="e">
        <f t="shared" si="314"/>
        <v>#DIV/0!</v>
      </c>
      <c r="J2855" s="117">
        <f t="shared" si="315"/>
        <v>0</v>
      </c>
    </row>
    <row r="2856" spans="1:10" x14ac:dyDescent="0.25">
      <c r="A2856" s="117">
        <f>IFERROR('Data Input'!T2857/'Data Input'!U2857,0)</f>
        <v>0</v>
      </c>
      <c r="B2856" s="117">
        <f t="shared" si="309"/>
        <v>0</v>
      </c>
      <c r="C2856" s="52" t="s">
        <v>18</v>
      </c>
      <c r="D2856" s="117">
        <f t="shared" si="310"/>
        <v>0</v>
      </c>
      <c r="E2856" s="117">
        <f>IFERROR('Data Input'!I2857,0)</f>
        <v>0</v>
      </c>
      <c r="F2856" s="117">
        <f t="shared" si="311"/>
        <v>0</v>
      </c>
      <c r="G2856" s="117">
        <f t="shared" si="312"/>
        <v>0</v>
      </c>
      <c r="H2856" s="117" t="e">
        <f t="shared" si="313"/>
        <v>#DIV/0!</v>
      </c>
      <c r="I2856" s="117" t="e">
        <f t="shared" si="314"/>
        <v>#DIV/0!</v>
      </c>
      <c r="J2856" s="117">
        <f t="shared" si="315"/>
        <v>0</v>
      </c>
    </row>
    <row r="2857" spans="1:10" x14ac:dyDescent="0.25">
      <c r="A2857" s="117">
        <f>IFERROR('Data Input'!T2858/'Data Input'!U2858,0)</f>
        <v>0</v>
      </c>
      <c r="B2857" s="117">
        <f t="shared" si="309"/>
        <v>0</v>
      </c>
      <c r="C2857" s="52" t="s">
        <v>18</v>
      </c>
      <c r="D2857" s="117">
        <f t="shared" si="310"/>
        <v>0</v>
      </c>
      <c r="E2857" s="117">
        <f>IFERROR('Data Input'!I2858,0)</f>
        <v>0</v>
      </c>
      <c r="F2857" s="117">
        <f t="shared" si="311"/>
        <v>0</v>
      </c>
      <c r="G2857" s="117">
        <f t="shared" si="312"/>
        <v>0</v>
      </c>
      <c r="H2857" s="117" t="e">
        <f t="shared" si="313"/>
        <v>#DIV/0!</v>
      </c>
      <c r="I2857" s="117" t="e">
        <f t="shared" si="314"/>
        <v>#DIV/0!</v>
      </c>
      <c r="J2857" s="117">
        <f t="shared" si="315"/>
        <v>0</v>
      </c>
    </row>
    <row r="2858" spans="1:10" x14ac:dyDescent="0.25">
      <c r="A2858" s="117">
        <f>IFERROR('Data Input'!T2859/'Data Input'!U2859,0)</f>
        <v>0</v>
      </c>
      <c r="B2858" s="117">
        <f t="shared" si="309"/>
        <v>0</v>
      </c>
      <c r="C2858" s="52" t="s">
        <v>18</v>
      </c>
      <c r="D2858" s="117">
        <f t="shared" si="310"/>
        <v>0</v>
      </c>
      <c r="E2858" s="117">
        <f>IFERROR('Data Input'!I2859,0)</f>
        <v>0</v>
      </c>
      <c r="F2858" s="117">
        <f t="shared" si="311"/>
        <v>0</v>
      </c>
      <c r="G2858" s="117">
        <f t="shared" si="312"/>
        <v>0</v>
      </c>
      <c r="H2858" s="117" t="e">
        <f t="shared" si="313"/>
        <v>#DIV/0!</v>
      </c>
      <c r="I2858" s="117" t="e">
        <f t="shared" si="314"/>
        <v>#DIV/0!</v>
      </c>
      <c r="J2858" s="117">
        <f t="shared" si="315"/>
        <v>0</v>
      </c>
    </row>
    <row r="2859" spans="1:10" x14ac:dyDescent="0.25">
      <c r="A2859" s="117">
        <f>IFERROR('Data Input'!T2860/'Data Input'!U2860,0)</f>
        <v>0</v>
      </c>
      <c r="B2859" s="117">
        <f t="shared" si="309"/>
        <v>0</v>
      </c>
      <c r="C2859" s="52" t="s">
        <v>18</v>
      </c>
      <c r="D2859" s="117">
        <f t="shared" si="310"/>
        <v>0</v>
      </c>
      <c r="E2859" s="117">
        <f>IFERROR('Data Input'!I2860,0)</f>
        <v>0</v>
      </c>
      <c r="F2859" s="117">
        <f t="shared" si="311"/>
        <v>0</v>
      </c>
      <c r="G2859" s="117">
        <f t="shared" si="312"/>
        <v>0</v>
      </c>
      <c r="H2859" s="117" t="e">
        <f t="shared" si="313"/>
        <v>#DIV/0!</v>
      </c>
      <c r="I2859" s="117" t="e">
        <f t="shared" si="314"/>
        <v>#DIV/0!</v>
      </c>
      <c r="J2859" s="117">
        <f t="shared" si="315"/>
        <v>0</v>
      </c>
    </row>
    <row r="2860" spans="1:10" x14ac:dyDescent="0.25">
      <c r="A2860" s="117">
        <f>IFERROR('Data Input'!T2861/'Data Input'!U2861,0)</f>
        <v>0</v>
      </c>
      <c r="B2860" s="117">
        <f t="shared" si="309"/>
        <v>0</v>
      </c>
      <c r="C2860" s="52" t="s">
        <v>18</v>
      </c>
      <c r="D2860" s="117">
        <f t="shared" si="310"/>
        <v>0</v>
      </c>
      <c r="E2860" s="117">
        <f>IFERROR('Data Input'!I2861,0)</f>
        <v>0</v>
      </c>
      <c r="F2860" s="117">
        <f t="shared" si="311"/>
        <v>0</v>
      </c>
      <c r="G2860" s="117">
        <f t="shared" si="312"/>
        <v>0</v>
      </c>
      <c r="H2860" s="117" t="e">
        <f t="shared" si="313"/>
        <v>#DIV/0!</v>
      </c>
      <c r="I2860" s="117" t="e">
        <f t="shared" si="314"/>
        <v>#DIV/0!</v>
      </c>
      <c r="J2860" s="117">
        <f t="shared" si="315"/>
        <v>0</v>
      </c>
    </row>
    <row r="2861" spans="1:10" x14ac:dyDescent="0.25">
      <c r="A2861" s="117">
        <f>IFERROR('Data Input'!T2862/'Data Input'!U2862,0)</f>
        <v>0</v>
      </c>
      <c r="B2861" s="117">
        <f t="shared" si="309"/>
        <v>0</v>
      </c>
      <c r="C2861" s="52" t="s">
        <v>18</v>
      </c>
      <c r="D2861" s="117">
        <f t="shared" si="310"/>
        <v>0</v>
      </c>
      <c r="E2861" s="117">
        <f>IFERROR('Data Input'!I2862,0)</f>
        <v>0</v>
      </c>
      <c r="F2861" s="117">
        <f t="shared" si="311"/>
        <v>0</v>
      </c>
      <c r="G2861" s="117">
        <f t="shared" si="312"/>
        <v>0</v>
      </c>
      <c r="H2861" s="117" t="e">
        <f t="shared" si="313"/>
        <v>#DIV/0!</v>
      </c>
      <c r="I2861" s="117" t="e">
        <f t="shared" si="314"/>
        <v>#DIV/0!</v>
      </c>
      <c r="J2861" s="117">
        <f t="shared" si="315"/>
        <v>0</v>
      </c>
    </row>
    <row r="2862" spans="1:10" x14ac:dyDescent="0.25">
      <c r="A2862" s="117">
        <f>IFERROR('Data Input'!T2863/'Data Input'!U2863,0)</f>
        <v>0</v>
      </c>
      <c r="B2862" s="117">
        <f t="shared" si="309"/>
        <v>0</v>
      </c>
      <c r="C2862" s="52" t="s">
        <v>18</v>
      </c>
      <c r="D2862" s="117">
        <f t="shared" si="310"/>
        <v>0</v>
      </c>
      <c r="E2862" s="117">
        <f>IFERROR('Data Input'!I2863,0)</f>
        <v>0</v>
      </c>
      <c r="F2862" s="117">
        <f t="shared" si="311"/>
        <v>0</v>
      </c>
      <c r="G2862" s="117">
        <f t="shared" si="312"/>
        <v>0</v>
      </c>
      <c r="H2862" s="117" t="e">
        <f t="shared" si="313"/>
        <v>#DIV/0!</v>
      </c>
      <c r="I2862" s="117" t="e">
        <f t="shared" si="314"/>
        <v>#DIV/0!</v>
      </c>
      <c r="J2862" s="117">
        <f t="shared" si="315"/>
        <v>0</v>
      </c>
    </row>
    <row r="2863" spans="1:10" x14ac:dyDescent="0.25">
      <c r="A2863" s="117">
        <f>IFERROR('Data Input'!T2864/'Data Input'!U2864,0)</f>
        <v>0</v>
      </c>
      <c r="B2863" s="117">
        <f t="shared" si="309"/>
        <v>0</v>
      </c>
      <c r="C2863" s="52" t="s">
        <v>18</v>
      </c>
      <c r="D2863" s="117">
        <f t="shared" si="310"/>
        <v>0</v>
      </c>
      <c r="E2863" s="117">
        <f>IFERROR('Data Input'!I2864,0)</f>
        <v>0</v>
      </c>
      <c r="F2863" s="117">
        <f t="shared" si="311"/>
        <v>0</v>
      </c>
      <c r="G2863" s="117">
        <f t="shared" si="312"/>
        <v>0</v>
      </c>
      <c r="H2863" s="117" t="e">
        <f t="shared" si="313"/>
        <v>#DIV/0!</v>
      </c>
      <c r="I2863" s="117" t="e">
        <f t="shared" si="314"/>
        <v>#DIV/0!</v>
      </c>
      <c r="J2863" s="117">
        <f t="shared" si="315"/>
        <v>0</v>
      </c>
    </row>
    <row r="2864" spans="1:10" x14ac:dyDescent="0.25">
      <c r="A2864" s="117">
        <f>IFERROR('Data Input'!T2865/'Data Input'!U2865,0)</f>
        <v>0</v>
      </c>
      <c r="B2864" s="117">
        <f t="shared" si="309"/>
        <v>0</v>
      </c>
      <c r="C2864" s="52" t="s">
        <v>18</v>
      </c>
      <c r="D2864" s="117">
        <f t="shared" si="310"/>
        <v>0</v>
      </c>
      <c r="E2864" s="117">
        <f>IFERROR('Data Input'!I2865,0)</f>
        <v>0</v>
      </c>
      <c r="F2864" s="117">
        <f t="shared" si="311"/>
        <v>0</v>
      </c>
      <c r="G2864" s="117">
        <f t="shared" si="312"/>
        <v>0</v>
      </c>
      <c r="H2864" s="117" t="e">
        <f t="shared" si="313"/>
        <v>#DIV/0!</v>
      </c>
      <c r="I2864" s="117" t="e">
        <f t="shared" si="314"/>
        <v>#DIV/0!</v>
      </c>
      <c r="J2864" s="117">
        <f t="shared" si="315"/>
        <v>0</v>
      </c>
    </row>
    <row r="2865" spans="1:10" x14ac:dyDescent="0.25">
      <c r="A2865" s="117">
        <f>IFERROR('Data Input'!T2866/'Data Input'!U2866,0)</f>
        <v>0</v>
      </c>
      <c r="B2865" s="117">
        <f t="shared" si="309"/>
        <v>0</v>
      </c>
      <c r="C2865" s="52" t="s">
        <v>18</v>
      </c>
      <c r="D2865" s="117">
        <f t="shared" si="310"/>
        <v>0</v>
      </c>
      <c r="E2865" s="117">
        <f>IFERROR('Data Input'!I2866,0)</f>
        <v>0</v>
      </c>
      <c r="F2865" s="117">
        <f t="shared" si="311"/>
        <v>0</v>
      </c>
      <c r="G2865" s="117">
        <f t="shared" si="312"/>
        <v>0</v>
      </c>
      <c r="H2865" s="117" t="e">
        <f t="shared" si="313"/>
        <v>#DIV/0!</v>
      </c>
      <c r="I2865" s="117" t="e">
        <f t="shared" si="314"/>
        <v>#DIV/0!</v>
      </c>
      <c r="J2865" s="117">
        <f t="shared" si="315"/>
        <v>0</v>
      </c>
    </row>
    <row r="2866" spans="1:10" x14ac:dyDescent="0.25">
      <c r="A2866" s="117">
        <f>IFERROR('Data Input'!T2867/'Data Input'!U2867,0)</f>
        <v>0</v>
      </c>
      <c r="B2866" s="117">
        <f t="shared" si="309"/>
        <v>0</v>
      </c>
      <c r="C2866" s="52" t="s">
        <v>18</v>
      </c>
      <c r="D2866" s="117">
        <f t="shared" si="310"/>
        <v>0</v>
      </c>
      <c r="E2866" s="117">
        <f>IFERROR('Data Input'!I2867,0)</f>
        <v>0</v>
      </c>
      <c r="F2866" s="117">
        <f t="shared" si="311"/>
        <v>0</v>
      </c>
      <c r="G2866" s="117">
        <f t="shared" si="312"/>
        <v>0</v>
      </c>
      <c r="H2866" s="117" t="e">
        <f t="shared" si="313"/>
        <v>#DIV/0!</v>
      </c>
      <c r="I2866" s="117" t="e">
        <f t="shared" si="314"/>
        <v>#DIV/0!</v>
      </c>
      <c r="J2866" s="117">
        <f t="shared" si="315"/>
        <v>0</v>
      </c>
    </row>
    <row r="2867" spans="1:10" x14ac:dyDescent="0.25">
      <c r="A2867" s="117">
        <f>IFERROR('Data Input'!T2868/'Data Input'!U2868,0)</f>
        <v>0</v>
      </c>
      <c r="B2867" s="117">
        <f t="shared" si="309"/>
        <v>0</v>
      </c>
      <c r="C2867" s="52" t="s">
        <v>18</v>
      </c>
      <c r="D2867" s="117">
        <f t="shared" si="310"/>
        <v>0</v>
      </c>
      <c r="E2867" s="117">
        <f>IFERROR('Data Input'!I2868,0)</f>
        <v>0</v>
      </c>
      <c r="F2867" s="117">
        <f t="shared" si="311"/>
        <v>0</v>
      </c>
      <c r="G2867" s="117">
        <f t="shared" si="312"/>
        <v>0</v>
      </c>
      <c r="H2867" s="117" t="e">
        <f t="shared" si="313"/>
        <v>#DIV/0!</v>
      </c>
      <c r="I2867" s="117" t="e">
        <f t="shared" si="314"/>
        <v>#DIV/0!</v>
      </c>
      <c r="J2867" s="117">
        <f t="shared" si="315"/>
        <v>0</v>
      </c>
    </row>
    <row r="2868" spans="1:10" x14ac:dyDescent="0.25">
      <c r="A2868" s="117">
        <f>IFERROR('Data Input'!T2869/'Data Input'!U2869,0)</f>
        <v>0</v>
      </c>
      <c r="B2868" s="117">
        <f t="shared" si="309"/>
        <v>0</v>
      </c>
      <c r="C2868" s="52" t="s">
        <v>18</v>
      </c>
      <c r="D2868" s="117">
        <f t="shared" si="310"/>
        <v>0</v>
      </c>
      <c r="E2868" s="117">
        <f>IFERROR('Data Input'!I2869,0)</f>
        <v>0</v>
      </c>
      <c r="F2868" s="117">
        <f t="shared" si="311"/>
        <v>0</v>
      </c>
      <c r="G2868" s="117">
        <f t="shared" si="312"/>
        <v>0</v>
      </c>
      <c r="H2868" s="117" t="e">
        <f t="shared" si="313"/>
        <v>#DIV/0!</v>
      </c>
      <c r="I2868" s="117" t="e">
        <f t="shared" si="314"/>
        <v>#DIV/0!</v>
      </c>
      <c r="J2868" s="117">
        <f t="shared" si="315"/>
        <v>0</v>
      </c>
    </row>
    <row r="2869" spans="1:10" x14ac:dyDescent="0.25">
      <c r="A2869" s="117">
        <f>IFERROR('Data Input'!T2870/'Data Input'!U2870,0)</f>
        <v>0</v>
      </c>
      <c r="B2869" s="117">
        <f t="shared" si="309"/>
        <v>0</v>
      </c>
      <c r="C2869" s="52" t="s">
        <v>18</v>
      </c>
      <c r="D2869" s="117">
        <f t="shared" si="310"/>
        <v>0</v>
      </c>
      <c r="E2869" s="117">
        <f>IFERROR('Data Input'!I2870,0)</f>
        <v>0</v>
      </c>
      <c r="F2869" s="117">
        <f t="shared" si="311"/>
        <v>0</v>
      </c>
      <c r="G2869" s="117">
        <f t="shared" si="312"/>
        <v>0</v>
      </c>
      <c r="H2869" s="117" t="e">
        <f t="shared" si="313"/>
        <v>#DIV/0!</v>
      </c>
      <c r="I2869" s="117" t="e">
        <f t="shared" si="314"/>
        <v>#DIV/0!</v>
      </c>
      <c r="J2869" s="117">
        <f t="shared" si="315"/>
        <v>0</v>
      </c>
    </row>
    <row r="2870" spans="1:10" x14ac:dyDescent="0.25">
      <c r="A2870" s="117">
        <f>IFERROR('Data Input'!T2871/'Data Input'!U2871,0)</f>
        <v>0</v>
      </c>
      <c r="B2870" s="117">
        <f t="shared" si="309"/>
        <v>0</v>
      </c>
      <c r="C2870" s="52" t="s">
        <v>18</v>
      </c>
      <c r="D2870" s="117">
        <f t="shared" si="310"/>
        <v>0</v>
      </c>
      <c r="E2870" s="117">
        <f>IFERROR('Data Input'!I2871,0)</f>
        <v>0</v>
      </c>
      <c r="F2870" s="117">
        <f t="shared" si="311"/>
        <v>0</v>
      </c>
      <c r="G2870" s="117">
        <f t="shared" si="312"/>
        <v>0</v>
      </c>
      <c r="H2870" s="117" t="e">
        <f t="shared" si="313"/>
        <v>#DIV/0!</v>
      </c>
      <c r="I2870" s="117" t="e">
        <f t="shared" si="314"/>
        <v>#DIV/0!</v>
      </c>
      <c r="J2870" s="117">
        <f t="shared" si="315"/>
        <v>0</v>
      </c>
    </row>
    <row r="2871" spans="1:10" x14ac:dyDescent="0.25">
      <c r="A2871" s="117">
        <f>IFERROR('Data Input'!T2872/'Data Input'!U2872,0)</f>
        <v>0</v>
      </c>
      <c r="B2871" s="117">
        <f t="shared" si="309"/>
        <v>0</v>
      </c>
      <c r="C2871" s="52" t="s">
        <v>18</v>
      </c>
      <c r="D2871" s="117">
        <f t="shared" si="310"/>
        <v>0</v>
      </c>
      <c r="E2871" s="117">
        <f>IFERROR('Data Input'!I2872,0)</f>
        <v>0</v>
      </c>
      <c r="F2871" s="117">
        <f t="shared" si="311"/>
        <v>0</v>
      </c>
      <c r="G2871" s="117">
        <f t="shared" si="312"/>
        <v>0</v>
      </c>
      <c r="H2871" s="117" t="e">
        <f t="shared" si="313"/>
        <v>#DIV/0!</v>
      </c>
      <c r="I2871" s="117" t="e">
        <f t="shared" si="314"/>
        <v>#DIV/0!</v>
      </c>
      <c r="J2871" s="117">
        <f t="shared" si="315"/>
        <v>0</v>
      </c>
    </row>
    <row r="2872" spans="1:10" x14ac:dyDescent="0.25">
      <c r="A2872" s="117">
        <f>IFERROR('Data Input'!T2873/'Data Input'!U2873,0)</f>
        <v>0</v>
      </c>
      <c r="B2872" s="117">
        <f t="shared" si="309"/>
        <v>0</v>
      </c>
      <c r="C2872" s="52" t="s">
        <v>18</v>
      </c>
      <c r="D2872" s="117">
        <f t="shared" si="310"/>
        <v>0</v>
      </c>
      <c r="E2872" s="117">
        <f>IFERROR('Data Input'!I2873,0)</f>
        <v>0</v>
      </c>
      <c r="F2872" s="117">
        <f t="shared" si="311"/>
        <v>0</v>
      </c>
      <c r="G2872" s="117">
        <f t="shared" si="312"/>
        <v>0</v>
      </c>
      <c r="H2872" s="117" t="e">
        <f t="shared" si="313"/>
        <v>#DIV/0!</v>
      </c>
      <c r="I2872" s="117" t="e">
        <f t="shared" si="314"/>
        <v>#DIV/0!</v>
      </c>
      <c r="J2872" s="117">
        <f t="shared" si="315"/>
        <v>0</v>
      </c>
    </row>
    <row r="2873" spans="1:10" x14ac:dyDescent="0.25">
      <c r="A2873" s="117">
        <f>IFERROR('Data Input'!T2874/'Data Input'!U2874,0)</f>
        <v>0</v>
      </c>
      <c r="B2873" s="117">
        <f t="shared" si="309"/>
        <v>0</v>
      </c>
      <c r="C2873" s="52" t="s">
        <v>18</v>
      </c>
      <c r="D2873" s="117">
        <f t="shared" si="310"/>
        <v>0</v>
      </c>
      <c r="E2873" s="117">
        <f>IFERROR('Data Input'!I2874,0)</f>
        <v>0</v>
      </c>
      <c r="F2873" s="117">
        <f t="shared" si="311"/>
        <v>0</v>
      </c>
      <c r="G2873" s="117">
        <f t="shared" si="312"/>
        <v>0</v>
      </c>
      <c r="H2873" s="117" t="e">
        <f t="shared" si="313"/>
        <v>#DIV/0!</v>
      </c>
      <c r="I2873" s="117" t="e">
        <f t="shared" si="314"/>
        <v>#DIV/0!</v>
      </c>
      <c r="J2873" s="117">
        <f t="shared" si="315"/>
        <v>0</v>
      </c>
    </row>
    <row r="2874" spans="1:10" x14ac:dyDescent="0.25">
      <c r="A2874" s="117">
        <f>IFERROR('Data Input'!T2875/'Data Input'!U2875,0)</f>
        <v>0</v>
      </c>
      <c r="B2874" s="117">
        <f t="shared" si="309"/>
        <v>0</v>
      </c>
      <c r="C2874" s="52" t="s">
        <v>18</v>
      </c>
      <c r="D2874" s="117">
        <f t="shared" si="310"/>
        <v>0</v>
      </c>
      <c r="E2874" s="117">
        <f>IFERROR('Data Input'!I2875,0)</f>
        <v>0</v>
      </c>
      <c r="F2874" s="117">
        <f t="shared" si="311"/>
        <v>0</v>
      </c>
      <c r="G2874" s="117">
        <f t="shared" si="312"/>
        <v>0</v>
      </c>
      <c r="H2874" s="117" t="e">
        <f t="shared" si="313"/>
        <v>#DIV/0!</v>
      </c>
      <c r="I2874" s="117" t="e">
        <f t="shared" si="314"/>
        <v>#DIV/0!</v>
      </c>
      <c r="J2874" s="117">
        <f t="shared" si="315"/>
        <v>0</v>
      </c>
    </row>
    <row r="2875" spans="1:10" x14ac:dyDescent="0.25">
      <c r="A2875" s="117">
        <f>IFERROR('Data Input'!T2876/'Data Input'!U2876,0)</f>
        <v>0</v>
      </c>
      <c r="B2875" s="117">
        <f t="shared" si="309"/>
        <v>0</v>
      </c>
      <c r="C2875" s="52" t="s">
        <v>18</v>
      </c>
      <c r="D2875" s="117">
        <f t="shared" si="310"/>
        <v>0</v>
      </c>
      <c r="E2875" s="117">
        <f>IFERROR('Data Input'!I2876,0)</f>
        <v>0</v>
      </c>
      <c r="F2875" s="117">
        <f t="shared" si="311"/>
        <v>0</v>
      </c>
      <c r="G2875" s="117">
        <f t="shared" si="312"/>
        <v>0</v>
      </c>
      <c r="H2875" s="117" t="e">
        <f t="shared" si="313"/>
        <v>#DIV/0!</v>
      </c>
      <c r="I2875" s="117" t="e">
        <f t="shared" si="314"/>
        <v>#DIV/0!</v>
      </c>
      <c r="J2875" s="117">
        <f t="shared" si="315"/>
        <v>0</v>
      </c>
    </row>
    <row r="2876" spans="1:10" x14ac:dyDescent="0.25">
      <c r="A2876" s="117">
        <f>IFERROR('Data Input'!T2877/'Data Input'!U2877,0)</f>
        <v>0</v>
      </c>
      <c r="B2876" s="117">
        <f t="shared" si="309"/>
        <v>0</v>
      </c>
      <c r="C2876" s="52" t="s">
        <v>18</v>
      </c>
      <c r="D2876" s="117">
        <f t="shared" si="310"/>
        <v>0</v>
      </c>
      <c r="E2876" s="117">
        <f>IFERROR('Data Input'!I2877,0)</f>
        <v>0</v>
      </c>
      <c r="F2876" s="117">
        <f t="shared" si="311"/>
        <v>0</v>
      </c>
      <c r="G2876" s="117">
        <f t="shared" si="312"/>
        <v>0</v>
      </c>
      <c r="H2876" s="117" t="e">
        <f t="shared" si="313"/>
        <v>#DIV/0!</v>
      </c>
      <c r="I2876" s="117" t="e">
        <f t="shared" si="314"/>
        <v>#DIV/0!</v>
      </c>
      <c r="J2876" s="117">
        <f t="shared" si="315"/>
        <v>0</v>
      </c>
    </row>
    <row r="2877" spans="1:10" x14ac:dyDescent="0.25">
      <c r="A2877" s="117">
        <f>IFERROR('Data Input'!T2878/'Data Input'!U2878,0)</f>
        <v>0</v>
      </c>
      <c r="B2877" s="117">
        <f t="shared" si="309"/>
        <v>0</v>
      </c>
      <c r="C2877" s="52" t="s">
        <v>18</v>
      </c>
      <c r="D2877" s="117">
        <f t="shared" si="310"/>
        <v>0</v>
      </c>
      <c r="E2877" s="117">
        <f>IFERROR('Data Input'!I2878,0)</f>
        <v>0</v>
      </c>
      <c r="F2877" s="117">
        <f t="shared" si="311"/>
        <v>0</v>
      </c>
      <c r="G2877" s="117">
        <f t="shared" si="312"/>
        <v>0</v>
      </c>
      <c r="H2877" s="117" t="e">
        <f t="shared" si="313"/>
        <v>#DIV/0!</v>
      </c>
      <c r="I2877" s="117" t="e">
        <f t="shared" si="314"/>
        <v>#DIV/0!</v>
      </c>
      <c r="J2877" s="117">
        <f t="shared" si="315"/>
        <v>0</v>
      </c>
    </row>
    <row r="2878" spans="1:10" x14ac:dyDescent="0.25">
      <c r="A2878" s="117">
        <f>IFERROR('Data Input'!T2879/'Data Input'!U2879,0)</f>
        <v>0</v>
      </c>
      <c r="B2878" s="117">
        <f t="shared" si="309"/>
        <v>0</v>
      </c>
      <c r="C2878" s="52" t="s">
        <v>18</v>
      </c>
      <c r="D2878" s="117">
        <f t="shared" si="310"/>
        <v>0</v>
      </c>
      <c r="E2878" s="117">
        <f>IFERROR('Data Input'!I2879,0)</f>
        <v>0</v>
      </c>
      <c r="F2878" s="117">
        <f t="shared" si="311"/>
        <v>0</v>
      </c>
      <c r="G2878" s="117">
        <f t="shared" si="312"/>
        <v>0</v>
      </c>
      <c r="H2878" s="117" t="e">
        <f t="shared" si="313"/>
        <v>#DIV/0!</v>
      </c>
      <c r="I2878" s="117" t="e">
        <f t="shared" si="314"/>
        <v>#DIV/0!</v>
      </c>
      <c r="J2878" s="117">
        <f t="shared" si="315"/>
        <v>0</v>
      </c>
    </row>
    <row r="2879" spans="1:10" x14ac:dyDescent="0.25">
      <c r="A2879" s="117">
        <f>IFERROR('Data Input'!T2880/'Data Input'!U2880,0)</f>
        <v>0</v>
      </c>
      <c r="B2879" s="117">
        <f t="shared" si="309"/>
        <v>0</v>
      </c>
      <c r="C2879" s="52" t="s">
        <v>18</v>
      </c>
      <c r="D2879" s="117">
        <f t="shared" si="310"/>
        <v>0</v>
      </c>
      <c r="E2879" s="117">
        <f>IFERROR('Data Input'!I2880,0)</f>
        <v>0</v>
      </c>
      <c r="F2879" s="117">
        <f t="shared" si="311"/>
        <v>0</v>
      </c>
      <c r="G2879" s="117">
        <f t="shared" si="312"/>
        <v>0</v>
      </c>
      <c r="H2879" s="117" t="e">
        <f t="shared" si="313"/>
        <v>#DIV/0!</v>
      </c>
      <c r="I2879" s="117" t="e">
        <f t="shared" si="314"/>
        <v>#DIV/0!</v>
      </c>
      <c r="J2879" s="117">
        <f t="shared" si="315"/>
        <v>0</v>
      </c>
    </row>
    <row r="2880" spans="1:10" x14ac:dyDescent="0.25">
      <c r="A2880" s="117">
        <f>IFERROR('Data Input'!T2881/'Data Input'!U2881,0)</f>
        <v>0</v>
      </c>
      <c r="B2880" s="117">
        <f t="shared" si="309"/>
        <v>0</v>
      </c>
      <c r="C2880" s="52" t="s">
        <v>18</v>
      </c>
      <c r="D2880" s="117">
        <f t="shared" si="310"/>
        <v>0</v>
      </c>
      <c r="E2880" s="117">
        <f>IFERROR('Data Input'!I2881,0)</f>
        <v>0</v>
      </c>
      <c r="F2880" s="117">
        <f t="shared" si="311"/>
        <v>0</v>
      </c>
      <c r="G2880" s="117">
        <f t="shared" si="312"/>
        <v>0</v>
      </c>
      <c r="H2880" s="117" t="e">
        <f t="shared" si="313"/>
        <v>#DIV/0!</v>
      </c>
      <c r="I2880" s="117" t="e">
        <f t="shared" si="314"/>
        <v>#DIV/0!</v>
      </c>
      <c r="J2880" s="117">
        <f t="shared" si="315"/>
        <v>0</v>
      </c>
    </row>
    <row r="2881" spans="1:10" x14ac:dyDescent="0.25">
      <c r="A2881" s="117">
        <f>IFERROR('Data Input'!T2882/'Data Input'!U2882,0)</f>
        <v>0</v>
      </c>
      <c r="B2881" s="117">
        <f t="shared" si="309"/>
        <v>0</v>
      </c>
      <c r="C2881" s="52" t="s">
        <v>18</v>
      </c>
      <c r="D2881" s="117">
        <f t="shared" si="310"/>
        <v>0</v>
      </c>
      <c r="E2881" s="117">
        <f>IFERROR('Data Input'!I2882,0)</f>
        <v>0</v>
      </c>
      <c r="F2881" s="117">
        <f t="shared" si="311"/>
        <v>0</v>
      </c>
      <c r="G2881" s="117">
        <f t="shared" si="312"/>
        <v>0</v>
      </c>
      <c r="H2881" s="117" t="e">
        <f t="shared" si="313"/>
        <v>#DIV/0!</v>
      </c>
      <c r="I2881" s="117" t="e">
        <f t="shared" si="314"/>
        <v>#DIV/0!</v>
      </c>
      <c r="J2881" s="117">
        <f t="shared" si="315"/>
        <v>0</v>
      </c>
    </row>
    <row r="2882" spans="1:10" x14ac:dyDescent="0.25">
      <c r="A2882" s="117">
        <f>IFERROR('Data Input'!T2883/'Data Input'!U2883,0)</f>
        <v>0</v>
      </c>
      <c r="B2882" s="117">
        <f t="shared" si="309"/>
        <v>0</v>
      </c>
      <c r="C2882" s="52" t="s">
        <v>18</v>
      </c>
      <c r="D2882" s="117">
        <f t="shared" si="310"/>
        <v>0</v>
      </c>
      <c r="E2882" s="117">
        <f>IFERROR('Data Input'!I2883,0)</f>
        <v>0</v>
      </c>
      <c r="F2882" s="117">
        <f t="shared" si="311"/>
        <v>0</v>
      </c>
      <c r="G2882" s="117">
        <f t="shared" si="312"/>
        <v>0</v>
      </c>
      <c r="H2882" s="117" t="e">
        <f t="shared" si="313"/>
        <v>#DIV/0!</v>
      </c>
      <c r="I2882" s="117" t="e">
        <f t="shared" si="314"/>
        <v>#DIV/0!</v>
      </c>
      <c r="J2882" s="117">
        <f t="shared" si="315"/>
        <v>0</v>
      </c>
    </row>
    <row r="2883" spans="1:10" x14ac:dyDescent="0.25">
      <c r="A2883" s="117">
        <f>IFERROR('Data Input'!T2884/'Data Input'!U2884,0)</f>
        <v>0</v>
      </c>
      <c r="B2883" s="117">
        <f t="shared" ref="B2883:B2946" si="316">A2883^(2/3)</f>
        <v>0</v>
      </c>
      <c r="C2883" s="52" t="s">
        <v>18</v>
      </c>
      <c r="D2883" s="117">
        <f t="shared" ref="D2883:D2946" si="317">B2883</f>
        <v>0</v>
      </c>
      <c r="E2883" s="117">
        <f>IFERROR('Data Input'!I2884,0)</f>
        <v>0</v>
      </c>
      <c r="F2883" s="117">
        <f t="shared" ref="F2883:F2946" si="318">D2883*E2883</f>
        <v>0</v>
      </c>
      <c r="G2883" s="117">
        <f t="shared" ref="G2883:G2946" si="319">D2883^2</f>
        <v>0</v>
      </c>
      <c r="H2883" s="117" t="e">
        <f t="shared" ref="H2883:H2946" si="320">$M$3*D2883</f>
        <v>#DIV/0!</v>
      </c>
      <c r="I2883" s="117" t="e">
        <f t="shared" ref="I2883:I2946" si="321">(H2883-E2883)^2</f>
        <v>#DIV/0!</v>
      </c>
      <c r="J2883" s="117">
        <f t="shared" ref="J2883:J2946" si="322">(E2883-$M$2)^2</f>
        <v>0</v>
      </c>
    </row>
    <row r="2884" spans="1:10" x14ac:dyDescent="0.25">
      <c r="A2884" s="117">
        <f>IFERROR('Data Input'!T2885/'Data Input'!U2885,0)</f>
        <v>0</v>
      </c>
      <c r="B2884" s="117">
        <f t="shared" si="316"/>
        <v>0</v>
      </c>
      <c r="C2884" s="52" t="s">
        <v>18</v>
      </c>
      <c r="D2884" s="117">
        <f t="shared" si="317"/>
        <v>0</v>
      </c>
      <c r="E2884" s="117">
        <f>IFERROR('Data Input'!I2885,0)</f>
        <v>0</v>
      </c>
      <c r="F2884" s="117">
        <f t="shared" si="318"/>
        <v>0</v>
      </c>
      <c r="G2884" s="117">
        <f t="shared" si="319"/>
        <v>0</v>
      </c>
      <c r="H2884" s="117" t="e">
        <f t="shared" si="320"/>
        <v>#DIV/0!</v>
      </c>
      <c r="I2884" s="117" t="e">
        <f t="shared" si="321"/>
        <v>#DIV/0!</v>
      </c>
      <c r="J2884" s="117">
        <f t="shared" si="322"/>
        <v>0</v>
      </c>
    </row>
    <row r="2885" spans="1:10" x14ac:dyDescent="0.25">
      <c r="A2885" s="117">
        <f>IFERROR('Data Input'!T2886/'Data Input'!U2886,0)</f>
        <v>0</v>
      </c>
      <c r="B2885" s="117">
        <f t="shared" si="316"/>
        <v>0</v>
      </c>
      <c r="C2885" s="52" t="s">
        <v>18</v>
      </c>
      <c r="D2885" s="117">
        <f t="shared" si="317"/>
        <v>0</v>
      </c>
      <c r="E2885" s="117">
        <f>IFERROR('Data Input'!I2886,0)</f>
        <v>0</v>
      </c>
      <c r="F2885" s="117">
        <f t="shared" si="318"/>
        <v>0</v>
      </c>
      <c r="G2885" s="117">
        <f t="shared" si="319"/>
        <v>0</v>
      </c>
      <c r="H2885" s="117" t="e">
        <f t="shared" si="320"/>
        <v>#DIV/0!</v>
      </c>
      <c r="I2885" s="117" t="e">
        <f t="shared" si="321"/>
        <v>#DIV/0!</v>
      </c>
      <c r="J2885" s="117">
        <f t="shared" si="322"/>
        <v>0</v>
      </c>
    </row>
    <row r="2886" spans="1:10" x14ac:dyDescent="0.25">
      <c r="A2886" s="117">
        <f>IFERROR('Data Input'!T2887/'Data Input'!U2887,0)</f>
        <v>0</v>
      </c>
      <c r="B2886" s="117">
        <f t="shared" si="316"/>
        <v>0</v>
      </c>
      <c r="C2886" s="52" t="s">
        <v>18</v>
      </c>
      <c r="D2886" s="117">
        <f t="shared" si="317"/>
        <v>0</v>
      </c>
      <c r="E2886" s="117">
        <f>IFERROR('Data Input'!I2887,0)</f>
        <v>0</v>
      </c>
      <c r="F2886" s="117">
        <f t="shared" si="318"/>
        <v>0</v>
      </c>
      <c r="G2886" s="117">
        <f t="shared" si="319"/>
        <v>0</v>
      </c>
      <c r="H2886" s="117" t="e">
        <f t="shared" si="320"/>
        <v>#DIV/0!</v>
      </c>
      <c r="I2886" s="117" t="e">
        <f t="shared" si="321"/>
        <v>#DIV/0!</v>
      </c>
      <c r="J2886" s="117">
        <f t="shared" si="322"/>
        <v>0</v>
      </c>
    </row>
    <row r="2887" spans="1:10" x14ac:dyDescent="0.25">
      <c r="A2887" s="117">
        <f>IFERROR('Data Input'!T2888/'Data Input'!U2888,0)</f>
        <v>0</v>
      </c>
      <c r="B2887" s="117">
        <f t="shared" si="316"/>
        <v>0</v>
      </c>
      <c r="C2887" s="52" t="s">
        <v>18</v>
      </c>
      <c r="D2887" s="117">
        <f t="shared" si="317"/>
        <v>0</v>
      </c>
      <c r="E2887" s="117">
        <f>IFERROR('Data Input'!I2888,0)</f>
        <v>0</v>
      </c>
      <c r="F2887" s="117">
        <f t="shared" si="318"/>
        <v>0</v>
      </c>
      <c r="G2887" s="117">
        <f t="shared" si="319"/>
        <v>0</v>
      </c>
      <c r="H2887" s="117" t="e">
        <f t="shared" si="320"/>
        <v>#DIV/0!</v>
      </c>
      <c r="I2887" s="117" t="e">
        <f t="shared" si="321"/>
        <v>#DIV/0!</v>
      </c>
      <c r="J2887" s="117">
        <f t="shared" si="322"/>
        <v>0</v>
      </c>
    </row>
    <row r="2888" spans="1:10" x14ac:dyDescent="0.25">
      <c r="A2888" s="117">
        <f>IFERROR('Data Input'!T2889/'Data Input'!U2889,0)</f>
        <v>0</v>
      </c>
      <c r="B2888" s="117">
        <f t="shared" si="316"/>
        <v>0</v>
      </c>
      <c r="C2888" s="52" t="s">
        <v>18</v>
      </c>
      <c r="D2888" s="117">
        <f t="shared" si="317"/>
        <v>0</v>
      </c>
      <c r="E2888" s="117">
        <f>IFERROR('Data Input'!I2889,0)</f>
        <v>0</v>
      </c>
      <c r="F2888" s="117">
        <f t="shared" si="318"/>
        <v>0</v>
      </c>
      <c r="G2888" s="117">
        <f t="shared" si="319"/>
        <v>0</v>
      </c>
      <c r="H2888" s="117" t="e">
        <f t="shared" si="320"/>
        <v>#DIV/0!</v>
      </c>
      <c r="I2888" s="117" t="e">
        <f t="shared" si="321"/>
        <v>#DIV/0!</v>
      </c>
      <c r="J2888" s="117">
        <f t="shared" si="322"/>
        <v>0</v>
      </c>
    </row>
    <row r="2889" spans="1:10" x14ac:dyDescent="0.25">
      <c r="A2889" s="117">
        <f>IFERROR('Data Input'!T2890/'Data Input'!U2890,0)</f>
        <v>0</v>
      </c>
      <c r="B2889" s="117">
        <f t="shared" si="316"/>
        <v>0</v>
      </c>
      <c r="C2889" s="52" t="s">
        <v>18</v>
      </c>
      <c r="D2889" s="117">
        <f t="shared" si="317"/>
        <v>0</v>
      </c>
      <c r="E2889" s="117">
        <f>IFERROR('Data Input'!I2890,0)</f>
        <v>0</v>
      </c>
      <c r="F2889" s="117">
        <f t="shared" si="318"/>
        <v>0</v>
      </c>
      <c r="G2889" s="117">
        <f t="shared" si="319"/>
        <v>0</v>
      </c>
      <c r="H2889" s="117" t="e">
        <f t="shared" si="320"/>
        <v>#DIV/0!</v>
      </c>
      <c r="I2889" s="117" t="e">
        <f t="shared" si="321"/>
        <v>#DIV/0!</v>
      </c>
      <c r="J2889" s="117">
        <f t="shared" si="322"/>
        <v>0</v>
      </c>
    </row>
    <row r="2890" spans="1:10" x14ac:dyDescent="0.25">
      <c r="A2890" s="117">
        <f>IFERROR('Data Input'!T2891/'Data Input'!U2891,0)</f>
        <v>0</v>
      </c>
      <c r="B2890" s="117">
        <f t="shared" si="316"/>
        <v>0</v>
      </c>
      <c r="C2890" s="52" t="s">
        <v>18</v>
      </c>
      <c r="D2890" s="117">
        <f t="shared" si="317"/>
        <v>0</v>
      </c>
      <c r="E2890" s="117">
        <f>IFERROR('Data Input'!I2891,0)</f>
        <v>0</v>
      </c>
      <c r="F2890" s="117">
        <f t="shared" si="318"/>
        <v>0</v>
      </c>
      <c r="G2890" s="117">
        <f t="shared" si="319"/>
        <v>0</v>
      </c>
      <c r="H2890" s="117" t="e">
        <f t="shared" si="320"/>
        <v>#DIV/0!</v>
      </c>
      <c r="I2890" s="117" t="e">
        <f t="shared" si="321"/>
        <v>#DIV/0!</v>
      </c>
      <c r="J2890" s="117">
        <f t="shared" si="322"/>
        <v>0</v>
      </c>
    </row>
    <row r="2891" spans="1:10" x14ac:dyDescent="0.25">
      <c r="A2891" s="117">
        <f>IFERROR('Data Input'!T2892/'Data Input'!U2892,0)</f>
        <v>0</v>
      </c>
      <c r="B2891" s="117">
        <f t="shared" si="316"/>
        <v>0</v>
      </c>
      <c r="C2891" s="52" t="s">
        <v>18</v>
      </c>
      <c r="D2891" s="117">
        <f t="shared" si="317"/>
        <v>0</v>
      </c>
      <c r="E2891" s="117">
        <f>IFERROR('Data Input'!I2892,0)</f>
        <v>0</v>
      </c>
      <c r="F2891" s="117">
        <f t="shared" si="318"/>
        <v>0</v>
      </c>
      <c r="G2891" s="117">
        <f t="shared" si="319"/>
        <v>0</v>
      </c>
      <c r="H2891" s="117" t="e">
        <f t="shared" si="320"/>
        <v>#DIV/0!</v>
      </c>
      <c r="I2891" s="117" t="e">
        <f t="shared" si="321"/>
        <v>#DIV/0!</v>
      </c>
      <c r="J2891" s="117">
        <f t="shared" si="322"/>
        <v>0</v>
      </c>
    </row>
    <row r="2892" spans="1:10" x14ac:dyDescent="0.25">
      <c r="A2892" s="117">
        <f>IFERROR('Data Input'!T2893/'Data Input'!U2893,0)</f>
        <v>0</v>
      </c>
      <c r="B2892" s="117">
        <f t="shared" si="316"/>
        <v>0</v>
      </c>
      <c r="C2892" s="52" t="s">
        <v>18</v>
      </c>
      <c r="D2892" s="117">
        <f t="shared" si="317"/>
        <v>0</v>
      </c>
      <c r="E2892" s="117">
        <f>IFERROR('Data Input'!I2893,0)</f>
        <v>0</v>
      </c>
      <c r="F2892" s="117">
        <f t="shared" si="318"/>
        <v>0</v>
      </c>
      <c r="G2892" s="117">
        <f t="shared" si="319"/>
        <v>0</v>
      </c>
      <c r="H2892" s="117" t="e">
        <f t="shared" si="320"/>
        <v>#DIV/0!</v>
      </c>
      <c r="I2892" s="117" t="e">
        <f t="shared" si="321"/>
        <v>#DIV/0!</v>
      </c>
      <c r="J2892" s="117">
        <f t="shared" si="322"/>
        <v>0</v>
      </c>
    </row>
    <row r="2893" spans="1:10" x14ac:dyDescent="0.25">
      <c r="A2893" s="117">
        <f>IFERROR('Data Input'!T2894/'Data Input'!U2894,0)</f>
        <v>0</v>
      </c>
      <c r="B2893" s="117">
        <f t="shared" si="316"/>
        <v>0</v>
      </c>
      <c r="C2893" s="52" t="s">
        <v>18</v>
      </c>
      <c r="D2893" s="117">
        <f t="shared" si="317"/>
        <v>0</v>
      </c>
      <c r="E2893" s="117">
        <f>IFERROR('Data Input'!I2894,0)</f>
        <v>0</v>
      </c>
      <c r="F2893" s="117">
        <f t="shared" si="318"/>
        <v>0</v>
      </c>
      <c r="G2893" s="117">
        <f t="shared" si="319"/>
        <v>0</v>
      </c>
      <c r="H2893" s="117" t="e">
        <f t="shared" si="320"/>
        <v>#DIV/0!</v>
      </c>
      <c r="I2893" s="117" t="e">
        <f t="shared" si="321"/>
        <v>#DIV/0!</v>
      </c>
      <c r="J2893" s="117">
        <f t="shared" si="322"/>
        <v>0</v>
      </c>
    </row>
    <row r="2894" spans="1:10" x14ac:dyDescent="0.25">
      <c r="A2894" s="117">
        <f>IFERROR('Data Input'!T2895/'Data Input'!U2895,0)</f>
        <v>0</v>
      </c>
      <c r="B2894" s="117">
        <f t="shared" si="316"/>
        <v>0</v>
      </c>
      <c r="C2894" s="52" t="s">
        <v>18</v>
      </c>
      <c r="D2894" s="117">
        <f t="shared" si="317"/>
        <v>0</v>
      </c>
      <c r="E2894" s="117">
        <f>IFERROR('Data Input'!I2895,0)</f>
        <v>0</v>
      </c>
      <c r="F2894" s="117">
        <f t="shared" si="318"/>
        <v>0</v>
      </c>
      <c r="G2894" s="117">
        <f t="shared" si="319"/>
        <v>0</v>
      </c>
      <c r="H2894" s="117" t="e">
        <f t="shared" si="320"/>
        <v>#DIV/0!</v>
      </c>
      <c r="I2894" s="117" t="e">
        <f t="shared" si="321"/>
        <v>#DIV/0!</v>
      </c>
      <c r="J2894" s="117">
        <f t="shared" si="322"/>
        <v>0</v>
      </c>
    </row>
    <row r="2895" spans="1:10" x14ac:dyDescent="0.25">
      <c r="A2895" s="117">
        <f>IFERROR('Data Input'!T2896/'Data Input'!U2896,0)</f>
        <v>0</v>
      </c>
      <c r="B2895" s="117">
        <f t="shared" si="316"/>
        <v>0</v>
      </c>
      <c r="C2895" s="52" t="s">
        <v>18</v>
      </c>
      <c r="D2895" s="117">
        <f t="shared" si="317"/>
        <v>0</v>
      </c>
      <c r="E2895" s="117">
        <f>IFERROR('Data Input'!I2896,0)</f>
        <v>0</v>
      </c>
      <c r="F2895" s="117">
        <f t="shared" si="318"/>
        <v>0</v>
      </c>
      <c r="G2895" s="117">
        <f t="shared" si="319"/>
        <v>0</v>
      </c>
      <c r="H2895" s="117" t="e">
        <f t="shared" si="320"/>
        <v>#DIV/0!</v>
      </c>
      <c r="I2895" s="117" t="e">
        <f t="shared" si="321"/>
        <v>#DIV/0!</v>
      </c>
      <c r="J2895" s="117">
        <f t="shared" si="322"/>
        <v>0</v>
      </c>
    </row>
    <row r="2896" spans="1:10" x14ac:dyDescent="0.25">
      <c r="A2896" s="117">
        <f>IFERROR('Data Input'!T2897/'Data Input'!U2897,0)</f>
        <v>0</v>
      </c>
      <c r="B2896" s="117">
        <f t="shared" si="316"/>
        <v>0</v>
      </c>
      <c r="C2896" s="52" t="s">
        <v>18</v>
      </c>
      <c r="D2896" s="117">
        <f t="shared" si="317"/>
        <v>0</v>
      </c>
      <c r="E2896" s="117">
        <f>IFERROR('Data Input'!I2897,0)</f>
        <v>0</v>
      </c>
      <c r="F2896" s="117">
        <f t="shared" si="318"/>
        <v>0</v>
      </c>
      <c r="G2896" s="117">
        <f t="shared" si="319"/>
        <v>0</v>
      </c>
      <c r="H2896" s="117" t="e">
        <f t="shared" si="320"/>
        <v>#DIV/0!</v>
      </c>
      <c r="I2896" s="117" t="e">
        <f t="shared" si="321"/>
        <v>#DIV/0!</v>
      </c>
      <c r="J2896" s="117">
        <f t="shared" si="322"/>
        <v>0</v>
      </c>
    </row>
    <row r="2897" spans="1:10" x14ac:dyDescent="0.25">
      <c r="A2897" s="117">
        <f>IFERROR('Data Input'!T2898/'Data Input'!U2898,0)</f>
        <v>0</v>
      </c>
      <c r="B2897" s="117">
        <f t="shared" si="316"/>
        <v>0</v>
      </c>
      <c r="C2897" s="52" t="s">
        <v>18</v>
      </c>
      <c r="D2897" s="117">
        <f t="shared" si="317"/>
        <v>0</v>
      </c>
      <c r="E2897" s="117">
        <f>IFERROR('Data Input'!I2898,0)</f>
        <v>0</v>
      </c>
      <c r="F2897" s="117">
        <f t="shared" si="318"/>
        <v>0</v>
      </c>
      <c r="G2897" s="117">
        <f t="shared" si="319"/>
        <v>0</v>
      </c>
      <c r="H2897" s="117" t="e">
        <f t="shared" si="320"/>
        <v>#DIV/0!</v>
      </c>
      <c r="I2897" s="117" t="e">
        <f t="shared" si="321"/>
        <v>#DIV/0!</v>
      </c>
      <c r="J2897" s="117">
        <f t="shared" si="322"/>
        <v>0</v>
      </c>
    </row>
    <row r="2898" spans="1:10" x14ac:dyDescent="0.25">
      <c r="A2898" s="117">
        <f>IFERROR('Data Input'!T2899/'Data Input'!U2899,0)</f>
        <v>0</v>
      </c>
      <c r="B2898" s="117">
        <f t="shared" si="316"/>
        <v>0</v>
      </c>
      <c r="C2898" s="52" t="s">
        <v>18</v>
      </c>
      <c r="D2898" s="117">
        <f t="shared" si="317"/>
        <v>0</v>
      </c>
      <c r="E2898" s="117">
        <f>IFERROR('Data Input'!I2899,0)</f>
        <v>0</v>
      </c>
      <c r="F2898" s="117">
        <f t="shared" si="318"/>
        <v>0</v>
      </c>
      <c r="G2898" s="117">
        <f t="shared" si="319"/>
        <v>0</v>
      </c>
      <c r="H2898" s="117" t="e">
        <f t="shared" si="320"/>
        <v>#DIV/0!</v>
      </c>
      <c r="I2898" s="117" t="e">
        <f t="shared" si="321"/>
        <v>#DIV/0!</v>
      </c>
      <c r="J2898" s="117">
        <f t="shared" si="322"/>
        <v>0</v>
      </c>
    </row>
    <row r="2899" spans="1:10" x14ac:dyDescent="0.25">
      <c r="A2899" s="117">
        <f>IFERROR('Data Input'!T2900/'Data Input'!U2900,0)</f>
        <v>0</v>
      </c>
      <c r="B2899" s="117">
        <f t="shared" si="316"/>
        <v>0</v>
      </c>
      <c r="C2899" s="52" t="s">
        <v>18</v>
      </c>
      <c r="D2899" s="117">
        <f t="shared" si="317"/>
        <v>0</v>
      </c>
      <c r="E2899" s="117">
        <f>IFERROR('Data Input'!I2900,0)</f>
        <v>0</v>
      </c>
      <c r="F2899" s="117">
        <f t="shared" si="318"/>
        <v>0</v>
      </c>
      <c r="G2899" s="117">
        <f t="shared" si="319"/>
        <v>0</v>
      </c>
      <c r="H2899" s="117" t="e">
        <f t="shared" si="320"/>
        <v>#DIV/0!</v>
      </c>
      <c r="I2899" s="117" t="e">
        <f t="shared" si="321"/>
        <v>#DIV/0!</v>
      </c>
      <c r="J2899" s="117">
        <f t="shared" si="322"/>
        <v>0</v>
      </c>
    </row>
    <row r="2900" spans="1:10" x14ac:dyDescent="0.25">
      <c r="A2900" s="117">
        <f>IFERROR('Data Input'!T2901/'Data Input'!U2901,0)</f>
        <v>0</v>
      </c>
      <c r="B2900" s="117">
        <f t="shared" si="316"/>
        <v>0</v>
      </c>
      <c r="C2900" s="52" t="s">
        <v>18</v>
      </c>
      <c r="D2900" s="117">
        <f t="shared" si="317"/>
        <v>0</v>
      </c>
      <c r="E2900" s="117">
        <f>IFERROR('Data Input'!I2901,0)</f>
        <v>0</v>
      </c>
      <c r="F2900" s="117">
        <f t="shared" si="318"/>
        <v>0</v>
      </c>
      <c r="G2900" s="117">
        <f t="shared" si="319"/>
        <v>0</v>
      </c>
      <c r="H2900" s="117" t="e">
        <f t="shared" si="320"/>
        <v>#DIV/0!</v>
      </c>
      <c r="I2900" s="117" t="e">
        <f t="shared" si="321"/>
        <v>#DIV/0!</v>
      </c>
      <c r="J2900" s="117">
        <f t="shared" si="322"/>
        <v>0</v>
      </c>
    </row>
    <row r="2901" spans="1:10" x14ac:dyDescent="0.25">
      <c r="A2901" s="117">
        <f>IFERROR('Data Input'!T2902/'Data Input'!U2902,0)</f>
        <v>0</v>
      </c>
      <c r="B2901" s="117">
        <f t="shared" si="316"/>
        <v>0</v>
      </c>
      <c r="C2901" s="52" t="s">
        <v>18</v>
      </c>
      <c r="D2901" s="117">
        <f t="shared" si="317"/>
        <v>0</v>
      </c>
      <c r="E2901" s="117">
        <f>IFERROR('Data Input'!I2902,0)</f>
        <v>0</v>
      </c>
      <c r="F2901" s="117">
        <f t="shared" si="318"/>
        <v>0</v>
      </c>
      <c r="G2901" s="117">
        <f t="shared" si="319"/>
        <v>0</v>
      </c>
      <c r="H2901" s="117" t="e">
        <f t="shared" si="320"/>
        <v>#DIV/0!</v>
      </c>
      <c r="I2901" s="117" t="e">
        <f t="shared" si="321"/>
        <v>#DIV/0!</v>
      </c>
      <c r="J2901" s="117">
        <f t="shared" si="322"/>
        <v>0</v>
      </c>
    </row>
    <row r="2902" spans="1:10" x14ac:dyDescent="0.25">
      <c r="A2902" s="117">
        <f>IFERROR('Data Input'!T2903/'Data Input'!U2903,0)</f>
        <v>0</v>
      </c>
      <c r="B2902" s="117">
        <f t="shared" si="316"/>
        <v>0</v>
      </c>
      <c r="C2902" s="52" t="s">
        <v>18</v>
      </c>
      <c r="D2902" s="117">
        <f t="shared" si="317"/>
        <v>0</v>
      </c>
      <c r="E2902" s="117">
        <f>IFERROR('Data Input'!I2903,0)</f>
        <v>0</v>
      </c>
      <c r="F2902" s="117">
        <f t="shared" si="318"/>
        <v>0</v>
      </c>
      <c r="G2902" s="117">
        <f t="shared" si="319"/>
        <v>0</v>
      </c>
      <c r="H2902" s="117" t="e">
        <f t="shared" si="320"/>
        <v>#DIV/0!</v>
      </c>
      <c r="I2902" s="117" t="e">
        <f t="shared" si="321"/>
        <v>#DIV/0!</v>
      </c>
      <c r="J2902" s="117">
        <f t="shared" si="322"/>
        <v>0</v>
      </c>
    </row>
    <row r="2903" spans="1:10" x14ac:dyDescent="0.25">
      <c r="A2903" s="117">
        <f>IFERROR('Data Input'!T2904/'Data Input'!U2904,0)</f>
        <v>0</v>
      </c>
      <c r="B2903" s="117">
        <f t="shared" si="316"/>
        <v>0</v>
      </c>
      <c r="C2903" s="52" t="s">
        <v>18</v>
      </c>
      <c r="D2903" s="117">
        <f t="shared" si="317"/>
        <v>0</v>
      </c>
      <c r="E2903" s="117">
        <f>IFERROR('Data Input'!I2904,0)</f>
        <v>0</v>
      </c>
      <c r="F2903" s="117">
        <f t="shared" si="318"/>
        <v>0</v>
      </c>
      <c r="G2903" s="117">
        <f t="shared" si="319"/>
        <v>0</v>
      </c>
      <c r="H2903" s="117" t="e">
        <f t="shared" si="320"/>
        <v>#DIV/0!</v>
      </c>
      <c r="I2903" s="117" t="e">
        <f t="shared" si="321"/>
        <v>#DIV/0!</v>
      </c>
      <c r="J2903" s="117">
        <f t="shared" si="322"/>
        <v>0</v>
      </c>
    </row>
    <row r="2904" spans="1:10" x14ac:dyDescent="0.25">
      <c r="A2904" s="117">
        <f>IFERROR('Data Input'!T2905/'Data Input'!U2905,0)</f>
        <v>0</v>
      </c>
      <c r="B2904" s="117">
        <f t="shared" si="316"/>
        <v>0</v>
      </c>
      <c r="C2904" s="52" t="s">
        <v>18</v>
      </c>
      <c r="D2904" s="117">
        <f t="shared" si="317"/>
        <v>0</v>
      </c>
      <c r="E2904" s="117">
        <f>IFERROR('Data Input'!I2905,0)</f>
        <v>0</v>
      </c>
      <c r="F2904" s="117">
        <f t="shared" si="318"/>
        <v>0</v>
      </c>
      <c r="G2904" s="117">
        <f t="shared" si="319"/>
        <v>0</v>
      </c>
      <c r="H2904" s="117" t="e">
        <f t="shared" si="320"/>
        <v>#DIV/0!</v>
      </c>
      <c r="I2904" s="117" t="e">
        <f t="shared" si="321"/>
        <v>#DIV/0!</v>
      </c>
      <c r="J2904" s="117">
        <f t="shared" si="322"/>
        <v>0</v>
      </c>
    </row>
    <row r="2905" spans="1:10" x14ac:dyDescent="0.25">
      <c r="A2905" s="117">
        <f>IFERROR('Data Input'!T2906/'Data Input'!U2906,0)</f>
        <v>0</v>
      </c>
      <c r="B2905" s="117">
        <f t="shared" si="316"/>
        <v>0</v>
      </c>
      <c r="C2905" s="52" t="s">
        <v>18</v>
      </c>
      <c r="D2905" s="117">
        <f t="shared" si="317"/>
        <v>0</v>
      </c>
      <c r="E2905" s="117">
        <f>IFERROR('Data Input'!I2906,0)</f>
        <v>0</v>
      </c>
      <c r="F2905" s="117">
        <f t="shared" si="318"/>
        <v>0</v>
      </c>
      <c r="G2905" s="117">
        <f t="shared" si="319"/>
        <v>0</v>
      </c>
      <c r="H2905" s="117" t="e">
        <f t="shared" si="320"/>
        <v>#DIV/0!</v>
      </c>
      <c r="I2905" s="117" t="e">
        <f t="shared" si="321"/>
        <v>#DIV/0!</v>
      </c>
      <c r="J2905" s="117">
        <f t="shared" si="322"/>
        <v>0</v>
      </c>
    </row>
    <row r="2906" spans="1:10" x14ac:dyDescent="0.25">
      <c r="A2906" s="117">
        <f>IFERROR('Data Input'!T2907/'Data Input'!U2907,0)</f>
        <v>0</v>
      </c>
      <c r="B2906" s="117">
        <f t="shared" si="316"/>
        <v>0</v>
      </c>
      <c r="C2906" s="52" t="s">
        <v>18</v>
      </c>
      <c r="D2906" s="117">
        <f t="shared" si="317"/>
        <v>0</v>
      </c>
      <c r="E2906" s="117">
        <f>IFERROR('Data Input'!I2907,0)</f>
        <v>0</v>
      </c>
      <c r="F2906" s="117">
        <f t="shared" si="318"/>
        <v>0</v>
      </c>
      <c r="G2906" s="117">
        <f t="shared" si="319"/>
        <v>0</v>
      </c>
      <c r="H2906" s="117" t="e">
        <f t="shared" si="320"/>
        <v>#DIV/0!</v>
      </c>
      <c r="I2906" s="117" t="e">
        <f t="shared" si="321"/>
        <v>#DIV/0!</v>
      </c>
      <c r="J2906" s="117">
        <f t="shared" si="322"/>
        <v>0</v>
      </c>
    </row>
    <row r="2907" spans="1:10" x14ac:dyDescent="0.25">
      <c r="A2907" s="117">
        <f>IFERROR('Data Input'!T2908/'Data Input'!U2908,0)</f>
        <v>0</v>
      </c>
      <c r="B2907" s="117">
        <f t="shared" si="316"/>
        <v>0</v>
      </c>
      <c r="C2907" s="52" t="s">
        <v>18</v>
      </c>
      <c r="D2907" s="117">
        <f t="shared" si="317"/>
        <v>0</v>
      </c>
      <c r="E2907" s="117">
        <f>IFERROR('Data Input'!I2908,0)</f>
        <v>0</v>
      </c>
      <c r="F2907" s="117">
        <f t="shared" si="318"/>
        <v>0</v>
      </c>
      <c r="G2907" s="117">
        <f t="shared" si="319"/>
        <v>0</v>
      </c>
      <c r="H2907" s="117" t="e">
        <f t="shared" si="320"/>
        <v>#DIV/0!</v>
      </c>
      <c r="I2907" s="117" t="e">
        <f t="shared" si="321"/>
        <v>#DIV/0!</v>
      </c>
      <c r="J2907" s="117">
        <f t="shared" si="322"/>
        <v>0</v>
      </c>
    </row>
    <row r="2908" spans="1:10" x14ac:dyDescent="0.25">
      <c r="A2908" s="117">
        <f>IFERROR('Data Input'!T2909/'Data Input'!U2909,0)</f>
        <v>0</v>
      </c>
      <c r="B2908" s="117">
        <f t="shared" si="316"/>
        <v>0</v>
      </c>
      <c r="C2908" s="52" t="s">
        <v>18</v>
      </c>
      <c r="D2908" s="117">
        <f t="shared" si="317"/>
        <v>0</v>
      </c>
      <c r="E2908" s="117">
        <f>IFERROR('Data Input'!I2909,0)</f>
        <v>0</v>
      </c>
      <c r="F2908" s="117">
        <f t="shared" si="318"/>
        <v>0</v>
      </c>
      <c r="G2908" s="117">
        <f t="shared" si="319"/>
        <v>0</v>
      </c>
      <c r="H2908" s="117" t="e">
        <f t="shared" si="320"/>
        <v>#DIV/0!</v>
      </c>
      <c r="I2908" s="117" t="e">
        <f t="shared" si="321"/>
        <v>#DIV/0!</v>
      </c>
      <c r="J2908" s="117">
        <f t="shared" si="322"/>
        <v>0</v>
      </c>
    </row>
    <row r="2909" spans="1:10" x14ac:dyDescent="0.25">
      <c r="A2909" s="117">
        <f>IFERROR('Data Input'!T2910/'Data Input'!U2910,0)</f>
        <v>0</v>
      </c>
      <c r="B2909" s="117">
        <f t="shared" si="316"/>
        <v>0</v>
      </c>
      <c r="C2909" s="52" t="s">
        <v>18</v>
      </c>
      <c r="D2909" s="117">
        <f t="shared" si="317"/>
        <v>0</v>
      </c>
      <c r="E2909" s="117">
        <f>IFERROR('Data Input'!I2910,0)</f>
        <v>0</v>
      </c>
      <c r="F2909" s="117">
        <f t="shared" si="318"/>
        <v>0</v>
      </c>
      <c r="G2909" s="117">
        <f t="shared" si="319"/>
        <v>0</v>
      </c>
      <c r="H2909" s="117" t="e">
        <f t="shared" si="320"/>
        <v>#DIV/0!</v>
      </c>
      <c r="I2909" s="117" t="e">
        <f t="shared" si="321"/>
        <v>#DIV/0!</v>
      </c>
      <c r="J2909" s="117">
        <f t="shared" si="322"/>
        <v>0</v>
      </c>
    </row>
    <row r="2910" spans="1:10" x14ac:dyDescent="0.25">
      <c r="A2910" s="117">
        <f>IFERROR('Data Input'!T2911/'Data Input'!U2911,0)</f>
        <v>0</v>
      </c>
      <c r="B2910" s="117">
        <f t="shared" si="316"/>
        <v>0</v>
      </c>
      <c r="C2910" s="52" t="s">
        <v>18</v>
      </c>
      <c r="D2910" s="117">
        <f t="shared" si="317"/>
        <v>0</v>
      </c>
      <c r="E2910" s="117">
        <f>IFERROR('Data Input'!I2911,0)</f>
        <v>0</v>
      </c>
      <c r="F2910" s="117">
        <f t="shared" si="318"/>
        <v>0</v>
      </c>
      <c r="G2910" s="117">
        <f t="shared" si="319"/>
        <v>0</v>
      </c>
      <c r="H2910" s="117" t="e">
        <f t="shared" si="320"/>
        <v>#DIV/0!</v>
      </c>
      <c r="I2910" s="117" t="e">
        <f t="shared" si="321"/>
        <v>#DIV/0!</v>
      </c>
      <c r="J2910" s="117">
        <f t="shared" si="322"/>
        <v>0</v>
      </c>
    </row>
    <row r="2911" spans="1:10" x14ac:dyDescent="0.25">
      <c r="A2911" s="117">
        <f>IFERROR('Data Input'!T2912/'Data Input'!U2912,0)</f>
        <v>0</v>
      </c>
      <c r="B2911" s="117">
        <f t="shared" si="316"/>
        <v>0</v>
      </c>
      <c r="C2911" s="52" t="s">
        <v>18</v>
      </c>
      <c r="D2911" s="117">
        <f t="shared" si="317"/>
        <v>0</v>
      </c>
      <c r="E2911" s="117">
        <f>IFERROR('Data Input'!I2912,0)</f>
        <v>0</v>
      </c>
      <c r="F2911" s="117">
        <f t="shared" si="318"/>
        <v>0</v>
      </c>
      <c r="G2911" s="117">
        <f t="shared" si="319"/>
        <v>0</v>
      </c>
      <c r="H2911" s="117" t="e">
        <f t="shared" si="320"/>
        <v>#DIV/0!</v>
      </c>
      <c r="I2911" s="117" t="e">
        <f t="shared" si="321"/>
        <v>#DIV/0!</v>
      </c>
      <c r="J2911" s="117">
        <f t="shared" si="322"/>
        <v>0</v>
      </c>
    </row>
    <row r="2912" spans="1:10" x14ac:dyDescent="0.25">
      <c r="A2912" s="117">
        <f>IFERROR('Data Input'!T2913/'Data Input'!U2913,0)</f>
        <v>0</v>
      </c>
      <c r="B2912" s="117">
        <f t="shared" si="316"/>
        <v>0</v>
      </c>
      <c r="C2912" s="52" t="s">
        <v>18</v>
      </c>
      <c r="D2912" s="117">
        <f t="shared" si="317"/>
        <v>0</v>
      </c>
      <c r="E2912" s="117">
        <f>IFERROR('Data Input'!I2913,0)</f>
        <v>0</v>
      </c>
      <c r="F2912" s="117">
        <f t="shared" si="318"/>
        <v>0</v>
      </c>
      <c r="G2912" s="117">
        <f t="shared" si="319"/>
        <v>0</v>
      </c>
      <c r="H2912" s="117" t="e">
        <f t="shared" si="320"/>
        <v>#DIV/0!</v>
      </c>
      <c r="I2912" s="117" t="e">
        <f t="shared" si="321"/>
        <v>#DIV/0!</v>
      </c>
      <c r="J2912" s="117">
        <f t="shared" si="322"/>
        <v>0</v>
      </c>
    </row>
    <row r="2913" spans="1:10" x14ac:dyDescent="0.25">
      <c r="A2913" s="117">
        <f>IFERROR('Data Input'!T2914/'Data Input'!U2914,0)</f>
        <v>0</v>
      </c>
      <c r="B2913" s="117">
        <f t="shared" si="316"/>
        <v>0</v>
      </c>
      <c r="C2913" s="52" t="s">
        <v>18</v>
      </c>
      <c r="D2913" s="117">
        <f t="shared" si="317"/>
        <v>0</v>
      </c>
      <c r="E2913" s="117">
        <f>IFERROR('Data Input'!I2914,0)</f>
        <v>0</v>
      </c>
      <c r="F2913" s="117">
        <f t="shared" si="318"/>
        <v>0</v>
      </c>
      <c r="G2913" s="117">
        <f t="shared" si="319"/>
        <v>0</v>
      </c>
      <c r="H2913" s="117" t="e">
        <f t="shared" si="320"/>
        <v>#DIV/0!</v>
      </c>
      <c r="I2913" s="117" t="e">
        <f t="shared" si="321"/>
        <v>#DIV/0!</v>
      </c>
      <c r="J2913" s="117">
        <f t="shared" si="322"/>
        <v>0</v>
      </c>
    </row>
    <row r="2914" spans="1:10" x14ac:dyDescent="0.25">
      <c r="A2914" s="117">
        <f>IFERROR('Data Input'!T2915/'Data Input'!U2915,0)</f>
        <v>0</v>
      </c>
      <c r="B2914" s="117">
        <f t="shared" si="316"/>
        <v>0</v>
      </c>
      <c r="C2914" s="52" t="s">
        <v>18</v>
      </c>
      <c r="D2914" s="117">
        <f t="shared" si="317"/>
        <v>0</v>
      </c>
      <c r="E2914" s="117">
        <f>IFERROR('Data Input'!I2915,0)</f>
        <v>0</v>
      </c>
      <c r="F2914" s="117">
        <f t="shared" si="318"/>
        <v>0</v>
      </c>
      <c r="G2914" s="117">
        <f t="shared" si="319"/>
        <v>0</v>
      </c>
      <c r="H2914" s="117" t="e">
        <f t="shared" si="320"/>
        <v>#DIV/0!</v>
      </c>
      <c r="I2914" s="117" t="e">
        <f t="shared" si="321"/>
        <v>#DIV/0!</v>
      </c>
      <c r="J2914" s="117">
        <f t="shared" si="322"/>
        <v>0</v>
      </c>
    </row>
    <row r="2915" spans="1:10" x14ac:dyDescent="0.25">
      <c r="A2915" s="117">
        <f>IFERROR('Data Input'!T2916/'Data Input'!U2916,0)</f>
        <v>0</v>
      </c>
      <c r="B2915" s="117">
        <f t="shared" si="316"/>
        <v>0</v>
      </c>
      <c r="C2915" s="52" t="s">
        <v>18</v>
      </c>
      <c r="D2915" s="117">
        <f t="shared" si="317"/>
        <v>0</v>
      </c>
      <c r="E2915" s="117">
        <f>IFERROR('Data Input'!I2916,0)</f>
        <v>0</v>
      </c>
      <c r="F2915" s="117">
        <f t="shared" si="318"/>
        <v>0</v>
      </c>
      <c r="G2915" s="117">
        <f t="shared" si="319"/>
        <v>0</v>
      </c>
      <c r="H2915" s="117" t="e">
        <f t="shared" si="320"/>
        <v>#DIV/0!</v>
      </c>
      <c r="I2915" s="117" t="e">
        <f t="shared" si="321"/>
        <v>#DIV/0!</v>
      </c>
      <c r="J2915" s="117">
        <f t="shared" si="322"/>
        <v>0</v>
      </c>
    </row>
    <row r="2916" spans="1:10" x14ac:dyDescent="0.25">
      <c r="A2916" s="117">
        <f>IFERROR('Data Input'!T2917/'Data Input'!U2917,0)</f>
        <v>0</v>
      </c>
      <c r="B2916" s="117">
        <f t="shared" si="316"/>
        <v>0</v>
      </c>
      <c r="C2916" s="52" t="s">
        <v>18</v>
      </c>
      <c r="D2916" s="117">
        <f t="shared" si="317"/>
        <v>0</v>
      </c>
      <c r="E2916" s="117">
        <f>IFERROR('Data Input'!I2917,0)</f>
        <v>0</v>
      </c>
      <c r="F2916" s="117">
        <f t="shared" si="318"/>
        <v>0</v>
      </c>
      <c r="G2916" s="117">
        <f t="shared" si="319"/>
        <v>0</v>
      </c>
      <c r="H2916" s="117" t="e">
        <f t="shared" si="320"/>
        <v>#DIV/0!</v>
      </c>
      <c r="I2916" s="117" t="e">
        <f t="shared" si="321"/>
        <v>#DIV/0!</v>
      </c>
      <c r="J2916" s="117">
        <f t="shared" si="322"/>
        <v>0</v>
      </c>
    </row>
    <row r="2917" spans="1:10" x14ac:dyDescent="0.25">
      <c r="A2917" s="117">
        <f>IFERROR('Data Input'!T2918/'Data Input'!U2918,0)</f>
        <v>0</v>
      </c>
      <c r="B2917" s="117">
        <f t="shared" si="316"/>
        <v>0</v>
      </c>
      <c r="C2917" s="52" t="s">
        <v>18</v>
      </c>
      <c r="D2917" s="117">
        <f t="shared" si="317"/>
        <v>0</v>
      </c>
      <c r="E2917" s="117">
        <f>IFERROR('Data Input'!I2918,0)</f>
        <v>0</v>
      </c>
      <c r="F2917" s="117">
        <f t="shared" si="318"/>
        <v>0</v>
      </c>
      <c r="G2917" s="117">
        <f t="shared" si="319"/>
        <v>0</v>
      </c>
      <c r="H2917" s="117" t="e">
        <f t="shared" si="320"/>
        <v>#DIV/0!</v>
      </c>
      <c r="I2917" s="117" t="e">
        <f t="shared" si="321"/>
        <v>#DIV/0!</v>
      </c>
      <c r="J2917" s="117">
        <f t="shared" si="322"/>
        <v>0</v>
      </c>
    </row>
    <row r="2918" spans="1:10" x14ac:dyDescent="0.25">
      <c r="A2918" s="117">
        <f>IFERROR('Data Input'!T2919/'Data Input'!U2919,0)</f>
        <v>0</v>
      </c>
      <c r="B2918" s="117">
        <f t="shared" si="316"/>
        <v>0</v>
      </c>
      <c r="C2918" s="52" t="s">
        <v>18</v>
      </c>
      <c r="D2918" s="117">
        <f t="shared" si="317"/>
        <v>0</v>
      </c>
      <c r="E2918" s="117">
        <f>IFERROR('Data Input'!I2919,0)</f>
        <v>0</v>
      </c>
      <c r="F2918" s="117">
        <f t="shared" si="318"/>
        <v>0</v>
      </c>
      <c r="G2918" s="117">
        <f t="shared" si="319"/>
        <v>0</v>
      </c>
      <c r="H2918" s="117" t="e">
        <f t="shared" si="320"/>
        <v>#DIV/0!</v>
      </c>
      <c r="I2918" s="117" t="e">
        <f t="shared" si="321"/>
        <v>#DIV/0!</v>
      </c>
      <c r="J2918" s="117">
        <f t="shared" si="322"/>
        <v>0</v>
      </c>
    </row>
    <row r="2919" spans="1:10" x14ac:dyDescent="0.25">
      <c r="A2919" s="117">
        <f>IFERROR('Data Input'!T2920/'Data Input'!U2920,0)</f>
        <v>0</v>
      </c>
      <c r="B2919" s="117">
        <f t="shared" si="316"/>
        <v>0</v>
      </c>
      <c r="C2919" s="52" t="s">
        <v>18</v>
      </c>
      <c r="D2919" s="117">
        <f t="shared" si="317"/>
        <v>0</v>
      </c>
      <c r="E2919" s="117">
        <f>IFERROR('Data Input'!I2920,0)</f>
        <v>0</v>
      </c>
      <c r="F2919" s="117">
        <f t="shared" si="318"/>
        <v>0</v>
      </c>
      <c r="G2919" s="117">
        <f t="shared" si="319"/>
        <v>0</v>
      </c>
      <c r="H2919" s="117" t="e">
        <f t="shared" si="320"/>
        <v>#DIV/0!</v>
      </c>
      <c r="I2919" s="117" t="e">
        <f t="shared" si="321"/>
        <v>#DIV/0!</v>
      </c>
      <c r="J2919" s="117">
        <f t="shared" si="322"/>
        <v>0</v>
      </c>
    </row>
    <row r="2920" spans="1:10" x14ac:dyDescent="0.25">
      <c r="A2920" s="117">
        <f>IFERROR('Data Input'!T2921/'Data Input'!U2921,0)</f>
        <v>0</v>
      </c>
      <c r="B2920" s="117">
        <f t="shared" si="316"/>
        <v>0</v>
      </c>
      <c r="C2920" s="52" t="s">
        <v>18</v>
      </c>
      <c r="D2920" s="117">
        <f t="shared" si="317"/>
        <v>0</v>
      </c>
      <c r="E2920" s="117">
        <f>IFERROR('Data Input'!I2921,0)</f>
        <v>0</v>
      </c>
      <c r="F2920" s="117">
        <f t="shared" si="318"/>
        <v>0</v>
      </c>
      <c r="G2920" s="117">
        <f t="shared" si="319"/>
        <v>0</v>
      </c>
      <c r="H2920" s="117" t="e">
        <f t="shared" si="320"/>
        <v>#DIV/0!</v>
      </c>
      <c r="I2920" s="117" t="e">
        <f t="shared" si="321"/>
        <v>#DIV/0!</v>
      </c>
      <c r="J2920" s="117">
        <f t="shared" si="322"/>
        <v>0</v>
      </c>
    </row>
    <row r="2921" spans="1:10" x14ac:dyDescent="0.25">
      <c r="A2921" s="117">
        <f>IFERROR('Data Input'!T2922/'Data Input'!U2922,0)</f>
        <v>0</v>
      </c>
      <c r="B2921" s="117">
        <f t="shared" si="316"/>
        <v>0</v>
      </c>
      <c r="C2921" s="52" t="s">
        <v>18</v>
      </c>
      <c r="D2921" s="117">
        <f t="shared" si="317"/>
        <v>0</v>
      </c>
      <c r="E2921" s="117">
        <f>IFERROR('Data Input'!I2922,0)</f>
        <v>0</v>
      </c>
      <c r="F2921" s="117">
        <f t="shared" si="318"/>
        <v>0</v>
      </c>
      <c r="G2921" s="117">
        <f t="shared" si="319"/>
        <v>0</v>
      </c>
      <c r="H2921" s="117" t="e">
        <f t="shared" si="320"/>
        <v>#DIV/0!</v>
      </c>
      <c r="I2921" s="117" t="e">
        <f t="shared" si="321"/>
        <v>#DIV/0!</v>
      </c>
      <c r="J2921" s="117">
        <f t="shared" si="322"/>
        <v>0</v>
      </c>
    </row>
    <row r="2922" spans="1:10" x14ac:dyDescent="0.25">
      <c r="A2922" s="117">
        <f>IFERROR('Data Input'!T2923/'Data Input'!U2923,0)</f>
        <v>0</v>
      </c>
      <c r="B2922" s="117">
        <f t="shared" si="316"/>
        <v>0</v>
      </c>
      <c r="C2922" s="52" t="s">
        <v>18</v>
      </c>
      <c r="D2922" s="117">
        <f t="shared" si="317"/>
        <v>0</v>
      </c>
      <c r="E2922" s="117">
        <f>IFERROR('Data Input'!I2923,0)</f>
        <v>0</v>
      </c>
      <c r="F2922" s="117">
        <f t="shared" si="318"/>
        <v>0</v>
      </c>
      <c r="G2922" s="117">
        <f t="shared" si="319"/>
        <v>0</v>
      </c>
      <c r="H2922" s="117" t="e">
        <f t="shared" si="320"/>
        <v>#DIV/0!</v>
      </c>
      <c r="I2922" s="117" t="e">
        <f t="shared" si="321"/>
        <v>#DIV/0!</v>
      </c>
      <c r="J2922" s="117">
        <f t="shared" si="322"/>
        <v>0</v>
      </c>
    </row>
    <row r="2923" spans="1:10" x14ac:dyDescent="0.25">
      <c r="A2923" s="117">
        <f>IFERROR('Data Input'!T2924/'Data Input'!U2924,0)</f>
        <v>0</v>
      </c>
      <c r="B2923" s="117">
        <f t="shared" si="316"/>
        <v>0</v>
      </c>
      <c r="C2923" s="52" t="s">
        <v>18</v>
      </c>
      <c r="D2923" s="117">
        <f t="shared" si="317"/>
        <v>0</v>
      </c>
      <c r="E2923" s="117">
        <f>IFERROR('Data Input'!I2924,0)</f>
        <v>0</v>
      </c>
      <c r="F2923" s="117">
        <f t="shared" si="318"/>
        <v>0</v>
      </c>
      <c r="G2923" s="117">
        <f t="shared" si="319"/>
        <v>0</v>
      </c>
      <c r="H2923" s="117" t="e">
        <f t="shared" si="320"/>
        <v>#DIV/0!</v>
      </c>
      <c r="I2923" s="117" t="e">
        <f t="shared" si="321"/>
        <v>#DIV/0!</v>
      </c>
      <c r="J2923" s="117">
        <f t="shared" si="322"/>
        <v>0</v>
      </c>
    </row>
    <row r="2924" spans="1:10" x14ac:dyDescent="0.25">
      <c r="A2924" s="117">
        <f>IFERROR('Data Input'!T2925/'Data Input'!U2925,0)</f>
        <v>0</v>
      </c>
      <c r="B2924" s="117">
        <f t="shared" si="316"/>
        <v>0</v>
      </c>
      <c r="C2924" s="52" t="s">
        <v>18</v>
      </c>
      <c r="D2924" s="117">
        <f t="shared" si="317"/>
        <v>0</v>
      </c>
      <c r="E2924" s="117">
        <f>IFERROR('Data Input'!I2925,0)</f>
        <v>0</v>
      </c>
      <c r="F2924" s="117">
        <f t="shared" si="318"/>
        <v>0</v>
      </c>
      <c r="G2924" s="117">
        <f t="shared" si="319"/>
        <v>0</v>
      </c>
      <c r="H2924" s="117" t="e">
        <f t="shared" si="320"/>
        <v>#DIV/0!</v>
      </c>
      <c r="I2924" s="117" t="e">
        <f t="shared" si="321"/>
        <v>#DIV/0!</v>
      </c>
      <c r="J2924" s="117">
        <f t="shared" si="322"/>
        <v>0</v>
      </c>
    </row>
    <row r="2925" spans="1:10" x14ac:dyDescent="0.25">
      <c r="A2925" s="117">
        <f>IFERROR('Data Input'!T2926/'Data Input'!U2926,0)</f>
        <v>0</v>
      </c>
      <c r="B2925" s="117">
        <f t="shared" si="316"/>
        <v>0</v>
      </c>
      <c r="C2925" s="52" t="s">
        <v>18</v>
      </c>
      <c r="D2925" s="117">
        <f t="shared" si="317"/>
        <v>0</v>
      </c>
      <c r="E2925" s="117">
        <f>IFERROR('Data Input'!I2926,0)</f>
        <v>0</v>
      </c>
      <c r="F2925" s="117">
        <f t="shared" si="318"/>
        <v>0</v>
      </c>
      <c r="G2925" s="117">
        <f t="shared" si="319"/>
        <v>0</v>
      </c>
      <c r="H2925" s="117" t="e">
        <f t="shared" si="320"/>
        <v>#DIV/0!</v>
      </c>
      <c r="I2925" s="117" t="e">
        <f t="shared" si="321"/>
        <v>#DIV/0!</v>
      </c>
      <c r="J2925" s="117">
        <f t="shared" si="322"/>
        <v>0</v>
      </c>
    </row>
    <row r="2926" spans="1:10" x14ac:dyDescent="0.25">
      <c r="A2926" s="117">
        <f>IFERROR('Data Input'!T2927/'Data Input'!U2927,0)</f>
        <v>0</v>
      </c>
      <c r="B2926" s="117">
        <f t="shared" si="316"/>
        <v>0</v>
      </c>
      <c r="C2926" s="52" t="s">
        <v>18</v>
      </c>
      <c r="D2926" s="117">
        <f t="shared" si="317"/>
        <v>0</v>
      </c>
      <c r="E2926" s="117">
        <f>IFERROR('Data Input'!I2927,0)</f>
        <v>0</v>
      </c>
      <c r="F2926" s="117">
        <f t="shared" si="318"/>
        <v>0</v>
      </c>
      <c r="G2926" s="117">
        <f t="shared" si="319"/>
        <v>0</v>
      </c>
      <c r="H2926" s="117" t="e">
        <f t="shared" si="320"/>
        <v>#DIV/0!</v>
      </c>
      <c r="I2926" s="117" t="e">
        <f t="shared" si="321"/>
        <v>#DIV/0!</v>
      </c>
      <c r="J2926" s="117">
        <f t="shared" si="322"/>
        <v>0</v>
      </c>
    </row>
    <row r="2927" spans="1:10" x14ac:dyDescent="0.25">
      <c r="A2927" s="117">
        <f>IFERROR('Data Input'!T2928/'Data Input'!U2928,0)</f>
        <v>0</v>
      </c>
      <c r="B2927" s="117">
        <f t="shared" si="316"/>
        <v>0</v>
      </c>
      <c r="C2927" s="52" t="s">
        <v>18</v>
      </c>
      <c r="D2927" s="117">
        <f t="shared" si="317"/>
        <v>0</v>
      </c>
      <c r="E2927" s="117">
        <f>IFERROR('Data Input'!I2928,0)</f>
        <v>0</v>
      </c>
      <c r="F2927" s="117">
        <f t="shared" si="318"/>
        <v>0</v>
      </c>
      <c r="G2927" s="117">
        <f t="shared" si="319"/>
        <v>0</v>
      </c>
      <c r="H2927" s="117" t="e">
        <f t="shared" si="320"/>
        <v>#DIV/0!</v>
      </c>
      <c r="I2927" s="117" t="e">
        <f t="shared" si="321"/>
        <v>#DIV/0!</v>
      </c>
      <c r="J2927" s="117">
        <f t="shared" si="322"/>
        <v>0</v>
      </c>
    </row>
    <row r="2928" spans="1:10" x14ac:dyDescent="0.25">
      <c r="A2928" s="117">
        <f>IFERROR('Data Input'!T2929/'Data Input'!U2929,0)</f>
        <v>0</v>
      </c>
      <c r="B2928" s="117">
        <f t="shared" si="316"/>
        <v>0</v>
      </c>
      <c r="C2928" s="52" t="s">
        <v>18</v>
      </c>
      <c r="D2928" s="117">
        <f t="shared" si="317"/>
        <v>0</v>
      </c>
      <c r="E2928" s="117">
        <f>IFERROR('Data Input'!I2929,0)</f>
        <v>0</v>
      </c>
      <c r="F2928" s="117">
        <f t="shared" si="318"/>
        <v>0</v>
      </c>
      <c r="G2928" s="117">
        <f t="shared" si="319"/>
        <v>0</v>
      </c>
      <c r="H2928" s="117" t="e">
        <f t="shared" si="320"/>
        <v>#DIV/0!</v>
      </c>
      <c r="I2928" s="117" t="e">
        <f t="shared" si="321"/>
        <v>#DIV/0!</v>
      </c>
      <c r="J2928" s="117">
        <f t="shared" si="322"/>
        <v>0</v>
      </c>
    </row>
    <row r="2929" spans="1:10" x14ac:dyDescent="0.25">
      <c r="A2929" s="117">
        <f>IFERROR('Data Input'!T2930/'Data Input'!U2930,0)</f>
        <v>0</v>
      </c>
      <c r="B2929" s="117">
        <f t="shared" si="316"/>
        <v>0</v>
      </c>
      <c r="C2929" s="52" t="s">
        <v>18</v>
      </c>
      <c r="D2929" s="117">
        <f t="shared" si="317"/>
        <v>0</v>
      </c>
      <c r="E2929" s="117">
        <f>IFERROR('Data Input'!I2930,0)</f>
        <v>0</v>
      </c>
      <c r="F2929" s="117">
        <f t="shared" si="318"/>
        <v>0</v>
      </c>
      <c r="G2929" s="117">
        <f t="shared" si="319"/>
        <v>0</v>
      </c>
      <c r="H2929" s="117" t="e">
        <f t="shared" si="320"/>
        <v>#DIV/0!</v>
      </c>
      <c r="I2929" s="117" t="e">
        <f t="shared" si="321"/>
        <v>#DIV/0!</v>
      </c>
      <c r="J2929" s="117">
        <f t="shared" si="322"/>
        <v>0</v>
      </c>
    </row>
    <row r="2930" spans="1:10" x14ac:dyDescent="0.25">
      <c r="A2930" s="117">
        <f>IFERROR('Data Input'!T2931/'Data Input'!U2931,0)</f>
        <v>0</v>
      </c>
      <c r="B2930" s="117">
        <f t="shared" si="316"/>
        <v>0</v>
      </c>
      <c r="C2930" s="52" t="s">
        <v>18</v>
      </c>
      <c r="D2930" s="117">
        <f t="shared" si="317"/>
        <v>0</v>
      </c>
      <c r="E2930" s="117">
        <f>IFERROR('Data Input'!I2931,0)</f>
        <v>0</v>
      </c>
      <c r="F2930" s="117">
        <f t="shared" si="318"/>
        <v>0</v>
      </c>
      <c r="G2930" s="117">
        <f t="shared" si="319"/>
        <v>0</v>
      </c>
      <c r="H2930" s="117" t="e">
        <f t="shared" si="320"/>
        <v>#DIV/0!</v>
      </c>
      <c r="I2930" s="117" t="e">
        <f t="shared" si="321"/>
        <v>#DIV/0!</v>
      </c>
      <c r="J2930" s="117">
        <f t="shared" si="322"/>
        <v>0</v>
      </c>
    </row>
    <row r="2931" spans="1:10" x14ac:dyDescent="0.25">
      <c r="A2931" s="117">
        <f>IFERROR('Data Input'!T2932/'Data Input'!U2932,0)</f>
        <v>0</v>
      </c>
      <c r="B2931" s="117">
        <f t="shared" si="316"/>
        <v>0</v>
      </c>
      <c r="C2931" s="52" t="s">
        <v>18</v>
      </c>
      <c r="D2931" s="117">
        <f t="shared" si="317"/>
        <v>0</v>
      </c>
      <c r="E2931" s="117">
        <f>IFERROR('Data Input'!I2932,0)</f>
        <v>0</v>
      </c>
      <c r="F2931" s="117">
        <f t="shared" si="318"/>
        <v>0</v>
      </c>
      <c r="G2931" s="117">
        <f t="shared" si="319"/>
        <v>0</v>
      </c>
      <c r="H2931" s="117" t="e">
        <f t="shared" si="320"/>
        <v>#DIV/0!</v>
      </c>
      <c r="I2931" s="117" t="e">
        <f t="shared" si="321"/>
        <v>#DIV/0!</v>
      </c>
      <c r="J2931" s="117">
        <f t="shared" si="322"/>
        <v>0</v>
      </c>
    </row>
    <row r="2932" spans="1:10" x14ac:dyDescent="0.25">
      <c r="A2932" s="117">
        <f>IFERROR('Data Input'!T2933/'Data Input'!U2933,0)</f>
        <v>0</v>
      </c>
      <c r="B2932" s="117">
        <f t="shared" si="316"/>
        <v>0</v>
      </c>
      <c r="C2932" s="52" t="s">
        <v>18</v>
      </c>
      <c r="D2932" s="117">
        <f t="shared" si="317"/>
        <v>0</v>
      </c>
      <c r="E2932" s="117">
        <f>IFERROR('Data Input'!I2933,0)</f>
        <v>0</v>
      </c>
      <c r="F2932" s="117">
        <f t="shared" si="318"/>
        <v>0</v>
      </c>
      <c r="G2932" s="117">
        <f t="shared" si="319"/>
        <v>0</v>
      </c>
      <c r="H2932" s="117" t="e">
        <f t="shared" si="320"/>
        <v>#DIV/0!</v>
      </c>
      <c r="I2932" s="117" t="e">
        <f t="shared" si="321"/>
        <v>#DIV/0!</v>
      </c>
      <c r="J2932" s="117">
        <f t="shared" si="322"/>
        <v>0</v>
      </c>
    </row>
    <row r="2933" spans="1:10" x14ac:dyDescent="0.25">
      <c r="A2933" s="117">
        <f>IFERROR('Data Input'!T2934/'Data Input'!U2934,0)</f>
        <v>0</v>
      </c>
      <c r="B2933" s="117">
        <f t="shared" si="316"/>
        <v>0</v>
      </c>
      <c r="C2933" s="52" t="s">
        <v>18</v>
      </c>
      <c r="D2933" s="117">
        <f t="shared" si="317"/>
        <v>0</v>
      </c>
      <c r="E2933" s="117">
        <f>IFERROR('Data Input'!I2934,0)</f>
        <v>0</v>
      </c>
      <c r="F2933" s="117">
        <f t="shared" si="318"/>
        <v>0</v>
      </c>
      <c r="G2933" s="117">
        <f t="shared" si="319"/>
        <v>0</v>
      </c>
      <c r="H2933" s="117" t="e">
        <f t="shared" si="320"/>
        <v>#DIV/0!</v>
      </c>
      <c r="I2933" s="117" t="e">
        <f t="shared" si="321"/>
        <v>#DIV/0!</v>
      </c>
      <c r="J2933" s="117">
        <f t="shared" si="322"/>
        <v>0</v>
      </c>
    </row>
    <row r="2934" spans="1:10" x14ac:dyDescent="0.25">
      <c r="A2934" s="117">
        <f>IFERROR('Data Input'!T2935/'Data Input'!U2935,0)</f>
        <v>0</v>
      </c>
      <c r="B2934" s="117">
        <f t="shared" si="316"/>
        <v>0</v>
      </c>
      <c r="C2934" s="52" t="s">
        <v>18</v>
      </c>
      <c r="D2934" s="117">
        <f t="shared" si="317"/>
        <v>0</v>
      </c>
      <c r="E2934" s="117">
        <f>IFERROR('Data Input'!I2935,0)</f>
        <v>0</v>
      </c>
      <c r="F2934" s="117">
        <f t="shared" si="318"/>
        <v>0</v>
      </c>
      <c r="G2934" s="117">
        <f t="shared" si="319"/>
        <v>0</v>
      </c>
      <c r="H2934" s="117" t="e">
        <f t="shared" si="320"/>
        <v>#DIV/0!</v>
      </c>
      <c r="I2934" s="117" t="e">
        <f t="shared" si="321"/>
        <v>#DIV/0!</v>
      </c>
      <c r="J2934" s="117">
        <f t="shared" si="322"/>
        <v>0</v>
      </c>
    </row>
    <row r="2935" spans="1:10" x14ac:dyDescent="0.25">
      <c r="A2935" s="117">
        <f>IFERROR('Data Input'!T2936/'Data Input'!U2936,0)</f>
        <v>0</v>
      </c>
      <c r="B2935" s="117">
        <f t="shared" si="316"/>
        <v>0</v>
      </c>
      <c r="C2935" s="52" t="s">
        <v>18</v>
      </c>
      <c r="D2935" s="117">
        <f t="shared" si="317"/>
        <v>0</v>
      </c>
      <c r="E2935" s="117">
        <f>IFERROR('Data Input'!I2936,0)</f>
        <v>0</v>
      </c>
      <c r="F2935" s="117">
        <f t="shared" si="318"/>
        <v>0</v>
      </c>
      <c r="G2935" s="117">
        <f t="shared" si="319"/>
        <v>0</v>
      </c>
      <c r="H2935" s="117" t="e">
        <f t="shared" si="320"/>
        <v>#DIV/0!</v>
      </c>
      <c r="I2935" s="117" t="e">
        <f t="shared" si="321"/>
        <v>#DIV/0!</v>
      </c>
      <c r="J2935" s="117">
        <f t="shared" si="322"/>
        <v>0</v>
      </c>
    </row>
    <row r="2936" spans="1:10" x14ac:dyDescent="0.25">
      <c r="A2936" s="117">
        <f>IFERROR('Data Input'!T2937/'Data Input'!U2937,0)</f>
        <v>0</v>
      </c>
      <c r="B2936" s="117">
        <f t="shared" si="316"/>
        <v>0</v>
      </c>
      <c r="C2936" s="52" t="s">
        <v>18</v>
      </c>
      <c r="D2936" s="117">
        <f t="shared" si="317"/>
        <v>0</v>
      </c>
      <c r="E2936" s="117">
        <f>IFERROR('Data Input'!I2937,0)</f>
        <v>0</v>
      </c>
      <c r="F2936" s="117">
        <f t="shared" si="318"/>
        <v>0</v>
      </c>
      <c r="G2936" s="117">
        <f t="shared" si="319"/>
        <v>0</v>
      </c>
      <c r="H2936" s="117" t="e">
        <f t="shared" si="320"/>
        <v>#DIV/0!</v>
      </c>
      <c r="I2936" s="117" t="e">
        <f t="shared" si="321"/>
        <v>#DIV/0!</v>
      </c>
      <c r="J2936" s="117">
        <f t="shared" si="322"/>
        <v>0</v>
      </c>
    </row>
    <row r="2937" spans="1:10" x14ac:dyDescent="0.25">
      <c r="A2937" s="117">
        <f>IFERROR('Data Input'!T2938/'Data Input'!U2938,0)</f>
        <v>0</v>
      </c>
      <c r="B2937" s="117">
        <f t="shared" si="316"/>
        <v>0</v>
      </c>
      <c r="C2937" s="52" t="s">
        <v>18</v>
      </c>
      <c r="D2937" s="117">
        <f t="shared" si="317"/>
        <v>0</v>
      </c>
      <c r="E2937" s="117">
        <f>IFERROR('Data Input'!I2938,0)</f>
        <v>0</v>
      </c>
      <c r="F2937" s="117">
        <f t="shared" si="318"/>
        <v>0</v>
      </c>
      <c r="G2937" s="117">
        <f t="shared" si="319"/>
        <v>0</v>
      </c>
      <c r="H2937" s="117" t="e">
        <f t="shared" si="320"/>
        <v>#DIV/0!</v>
      </c>
      <c r="I2937" s="117" t="e">
        <f t="shared" si="321"/>
        <v>#DIV/0!</v>
      </c>
      <c r="J2937" s="117">
        <f t="shared" si="322"/>
        <v>0</v>
      </c>
    </row>
    <row r="2938" spans="1:10" x14ac:dyDescent="0.25">
      <c r="A2938" s="117">
        <f>IFERROR('Data Input'!T2939/'Data Input'!U2939,0)</f>
        <v>0</v>
      </c>
      <c r="B2938" s="117">
        <f t="shared" si="316"/>
        <v>0</v>
      </c>
      <c r="C2938" s="52" t="s">
        <v>18</v>
      </c>
      <c r="D2938" s="117">
        <f t="shared" si="317"/>
        <v>0</v>
      </c>
      <c r="E2938" s="117">
        <f>IFERROR('Data Input'!I2939,0)</f>
        <v>0</v>
      </c>
      <c r="F2938" s="117">
        <f t="shared" si="318"/>
        <v>0</v>
      </c>
      <c r="G2938" s="117">
        <f t="shared" si="319"/>
        <v>0</v>
      </c>
      <c r="H2938" s="117" t="e">
        <f t="shared" si="320"/>
        <v>#DIV/0!</v>
      </c>
      <c r="I2938" s="117" t="e">
        <f t="shared" si="321"/>
        <v>#DIV/0!</v>
      </c>
      <c r="J2938" s="117">
        <f t="shared" si="322"/>
        <v>0</v>
      </c>
    </row>
    <row r="2939" spans="1:10" x14ac:dyDescent="0.25">
      <c r="A2939" s="117">
        <f>IFERROR('Data Input'!T2940/'Data Input'!U2940,0)</f>
        <v>0</v>
      </c>
      <c r="B2939" s="117">
        <f t="shared" si="316"/>
        <v>0</v>
      </c>
      <c r="C2939" s="52" t="s">
        <v>18</v>
      </c>
      <c r="D2939" s="117">
        <f t="shared" si="317"/>
        <v>0</v>
      </c>
      <c r="E2939" s="117">
        <f>IFERROR('Data Input'!I2940,0)</f>
        <v>0</v>
      </c>
      <c r="F2939" s="117">
        <f t="shared" si="318"/>
        <v>0</v>
      </c>
      <c r="G2939" s="117">
        <f t="shared" si="319"/>
        <v>0</v>
      </c>
      <c r="H2939" s="117" t="e">
        <f t="shared" si="320"/>
        <v>#DIV/0!</v>
      </c>
      <c r="I2939" s="117" t="e">
        <f t="shared" si="321"/>
        <v>#DIV/0!</v>
      </c>
      <c r="J2939" s="117">
        <f t="shared" si="322"/>
        <v>0</v>
      </c>
    </row>
    <row r="2940" spans="1:10" x14ac:dyDescent="0.25">
      <c r="A2940" s="117">
        <f>IFERROR('Data Input'!T2941/'Data Input'!U2941,0)</f>
        <v>0</v>
      </c>
      <c r="B2940" s="117">
        <f t="shared" si="316"/>
        <v>0</v>
      </c>
      <c r="C2940" s="52" t="s">
        <v>18</v>
      </c>
      <c r="D2940" s="117">
        <f t="shared" si="317"/>
        <v>0</v>
      </c>
      <c r="E2940" s="117">
        <f>IFERROR('Data Input'!I2941,0)</f>
        <v>0</v>
      </c>
      <c r="F2940" s="117">
        <f t="shared" si="318"/>
        <v>0</v>
      </c>
      <c r="G2940" s="117">
        <f t="shared" si="319"/>
        <v>0</v>
      </c>
      <c r="H2940" s="117" t="e">
        <f t="shared" si="320"/>
        <v>#DIV/0!</v>
      </c>
      <c r="I2940" s="117" t="e">
        <f t="shared" si="321"/>
        <v>#DIV/0!</v>
      </c>
      <c r="J2940" s="117">
        <f t="shared" si="322"/>
        <v>0</v>
      </c>
    </row>
    <row r="2941" spans="1:10" x14ac:dyDescent="0.25">
      <c r="A2941" s="117">
        <f>IFERROR('Data Input'!T2942/'Data Input'!U2942,0)</f>
        <v>0</v>
      </c>
      <c r="B2941" s="117">
        <f t="shared" si="316"/>
        <v>0</v>
      </c>
      <c r="C2941" s="52" t="s">
        <v>18</v>
      </c>
      <c r="D2941" s="117">
        <f t="shared" si="317"/>
        <v>0</v>
      </c>
      <c r="E2941" s="117">
        <f>IFERROR('Data Input'!I2942,0)</f>
        <v>0</v>
      </c>
      <c r="F2941" s="117">
        <f t="shared" si="318"/>
        <v>0</v>
      </c>
      <c r="G2941" s="117">
        <f t="shared" si="319"/>
        <v>0</v>
      </c>
      <c r="H2941" s="117" t="e">
        <f t="shared" si="320"/>
        <v>#DIV/0!</v>
      </c>
      <c r="I2941" s="117" t="e">
        <f t="shared" si="321"/>
        <v>#DIV/0!</v>
      </c>
      <c r="J2941" s="117">
        <f t="shared" si="322"/>
        <v>0</v>
      </c>
    </row>
    <row r="2942" spans="1:10" x14ac:dyDescent="0.25">
      <c r="A2942" s="117">
        <f>IFERROR('Data Input'!T2943/'Data Input'!U2943,0)</f>
        <v>0</v>
      </c>
      <c r="B2942" s="117">
        <f t="shared" si="316"/>
        <v>0</v>
      </c>
      <c r="C2942" s="52" t="s">
        <v>18</v>
      </c>
      <c r="D2942" s="117">
        <f t="shared" si="317"/>
        <v>0</v>
      </c>
      <c r="E2942" s="117">
        <f>IFERROR('Data Input'!I2943,0)</f>
        <v>0</v>
      </c>
      <c r="F2942" s="117">
        <f t="shared" si="318"/>
        <v>0</v>
      </c>
      <c r="G2942" s="117">
        <f t="shared" si="319"/>
        <v>0</v>
      </c>
      <c r="H2942" s="117" t="e">
        <f t="shared" si="320"/>
        <v>#DIV/0!</v>
      </c>
      <c r="I2942" s="117" t="e">
        <f t="shared" si="321"/>
        <v>#DIV/0!</v>
      </c>
      <c r="J2942" s="117">
        <f t="shared" si="322"/>
        <v>0</v>
      </c>
    </row>
    <row r="2943" spans="1:10" x14ac:dyDescent="0.25">
      <c r="A2943" s="117">
        <f>IFERROR('Data Input'!T2944/'Data Input'!U2944,0)</f>
        <v>0</v>
      </c>
      <c r="B2943" s="117">
        <f t="shared" si="316"/>
        <v>0</v>
      </c>
      <c r="C2943" s="52" t="s">
        <v>18</v>
      </c>
      <c r="D2943" s="117">
        <f t="shared" si="317"/>
        <v>0</v>
      </c>
      <c r="E2943" s="117">
        <f>IFERROR('Data Input'!I2944,0)</f>
        <v>0</v>
      </c>
      <c r="F2943" s="117">
        <f t="shared" si="318"/>
        <v>0</v>
      </c>
      <c r="G2943" s="117">
        <f t="shared" si="319"/>
        <v>0</v>
      </c>
      <c r="H2943" s="117" t="e">
        <f t="shared" si="320"/>
        <v>#DIV/0!</v>
      </c>
      <c r="I2943" s="117" t="e">
        <f t="shared" si="321"/>
        <v>#DIV/0!</v>
      </c>
      <c r="J2943" s="117">
        <f t="shared" si="322"/>
        <v>0</v>
      </c>
    </row>
    <row r="2944" spans="1:10" x14ac:dyDescent="0.25">
      <c r="A2944" s="117">
        <f>IFERROR('Data Input'!T2945/'Data Input'!U2945,0)</f>
        <v>0</v>
      </c>
      <c r="B2944" s="117">
        <f t="shared" si="316"/>
        <v>0</v>
      </c>
      <c r="C2944" s="52" t="s">
        <v>18</v>
      </c>
      <c r="D2944" s="117">
        <f t="shared" si="317"/>
        <v>0</v>
      </c>
      <c r="E2944" s="117">
        <f>IFERROR('Data Input'!I2945,0)</f>
        <v>0</v>
      </c>
      <c r="F2944" s="117">
        <f t="shared" si="318"/>
        <v>0</v>
      </c>
      <c r="G2944" s="117">
        <f t="shared" si="319"/>
        <v>0</v>
      </c>
      <c r="H2944" s="117" t="e">
        <f t="shared" si="320"/>
        <v>#DIV/0!</v>
      </c>
      <c r="I2944" s="117" t="e">
        <f t="shared" si="321"/>
        <v>#DIV/0!</v>
      </c>
      <c r="J2944" s="117">
        <f t="shared" si="322"/>
        <v>0</v>
      </c>
    </row>
    <row r="2945" spans="1:10" x14ac:dyDescent="0.25">
      <c r="A2945" s="117">
        <f>IFERROR('Data Input'!T2946/'Data Input'!U2946,0)</f>
        <v>0</v>
      </c>
      <c r="B2945" s="117">
        <f t="shared" si="316"/>
        <v>0</v>
      </c>
      <c r="C2945" s="52" t="s">
        <v>18</v>
      </c>
      <c r="D2945" s="117">
        <f t="shared" si="317"/>
        <v>0</v>
      </c>
      <c r="E2945" s="117">
        <f>IFERROR('Data Input'!I2946,0)</f>
        <v>0</v>
      </c>
      <c r="F2945" s="117">
        <f t="shared" si="318"/>
        <v>0</v>
      </c>
      <c r="G2945" s="117">
        <f t="shared" si="319"/>
        <v>0</v>
      </c>
      <c r="H2945" s="117" t="e">
        <f t="shared" si="320"/>
        <v>#DIV/0!</v>
      </c>
      <c r="I2945" s="117" t="e">
        <f t="shared" si="321"/>
        <v>#DIV/0!</v>
      </c>
      <c r="J2945" s="117">
        <f t="shared" si="322"/>
        <v>0</v>
      </c>
    </row>
    <row r="2946" spans="1:10" x14ac:dyDescent="0.25">
      <c r="A2946" s="117">
        <f>IFERROR('Data Input'!T2947/'Data Input'!U2947,0)</f>
        <v>0</v>
      </c>
      <c r="B2946" s="117">
        <f t="shared" si="316"/>
        <v>0</v>
      </c>
      <c r="C2946" s="52" t="s">
        <v>18</v>
      </c>
      <c r="D2946" s="117">
        <f t="shared" si="317"/>
        <v>0</v>
      </c>
      <c r="E2946" s="117">
        <f>IFERROR('Data Input'!I2947,0)</f>
        <v>0</v>
      </c>
      <c r="F2946" s="117">
        <f t="shared" si="318"/>
        <v>0</v>
      </c>
      <c r="G2946" s="117">
        <f t="shared" si="319"/>
        <v>0</v>
      </c>
      <c r="H2946" s="117" t="e">
        <f t="shared" si="320"/>
        <v>#DIV/0!</v>
      </c>
      <c r="I2946" s="117" t="e">
        <f t="shared" si="321"/>
        <v>#DIV/0!</v>
      </c>
      <c r="J2946" s="117">
        <f t="shared" si="322"/>
        <v>0</v>
      </c>
    </row>
    <row r="2947" spans="1:10" x14ac:dyDescent="0.25">
      <c r="A2947" s="117">
        <f>IFERROR('Data Input'!T2948/'Data Input'!U2948,0)</f>
        <v>0</v>
      </c>
      <c r="B2947" s="117">
        <f t="shared" ref="B2947:B3010" si="323">A2947^(2/3)</f>
        <v>0</v>
      </c>
      <c r="C2947" s="52" t="s">
        <v>18</v>
      </c>
      <c r="D2947" s="117">
        <f t="shared" ref="D2947:D3010" si="324">B2947</f>
        <v>0</v>
      </c>
      <c r="E2947" s="117">
        <f>IFERROR('Data Input'!I2948,0)</f>
        <v>0</v>
      </c>
      <c r="F2947" s="117">
        <f t="shared" ref="F2947:F3010" si="325">D2947*E2947</f>
        <v>0</v>
      </c>
      <c r="G2947" s="117">
        <f t="shared" ref="G2947:G3010" si="326">D2947^2</f>
        <v>0</v>
      </c>
      <c r="H2947" s="117" t="e">
        <f t="shared" ref="H2947:H3010" si="327">$M$3*D2947</f>
        <v>#DIV/0!</v>
      </c>
      <c r="I2947" s="117" t="e">
        <f t="shared" ref="I2947:I3010" si="328">(H2947-E2947)^2</f>
        <v>#DIV/0!</v>
      </c>
      <c r="J2947" s="117">
        <f t="shared" ref="J2947:J3010" si="329">(E2947-$M$2)^2</f>
        <v>0</v>
      </c>
    </row>
    <row r="2948" spans="1:10" x14ac:dyDescent="0.25">
      <c r="A2948" s="117">
        <f>IFERROR('Data Input'!T2949/'Data Input'!U2949,0)</f>
        <v>0</v>
      </c>
      <c r="B2948" s="117">
        <f t="shared" si="323"/>
        <v>0</v>
      </c>
      <c r="C2948" s="52" t="s">
        <v>18</v>
      </c>
      <c r="D2948" s="117">
        <f t="shared" si="324"/>
        <v>0</v>
      </c>
      <c r="E2948" s="117">
        <f>IFERROR('Data Input'!I2949,0)</f>
        <v>0</v>
      </c>
      <c r="F2948" s="117">
        <f t="shared" si="325"/>
        <v>0</v>
      </c>
      <c r="G2948" s="117">
        <f t="shared" si="326"/>
        <v>0</v>
      </c>
      <c r="H2948" s="117" t="e">
        <f t="shared" si="327"/>
        <v>#DIV/0!</v>
      </c>
      <c r="I2948" s="117" t="e">
        <f t="shared" si="328"/>
        <v>#DIV/0!</v>
      </c>
      <c r="J2948" s="117">
        <f t="shared" si="329"/>
        <v>0</v>
      </c>
    </row>
    <row r="2949" spans="1:10" x14ac:dyDescent="0.25">
      <c r="A2949" s="117">
        <f>IFERROR('Data Input'!T2950/'Data Input'!U2950,0)</f>
        <v>0</v>
      </c>
      <c r="B2949" s="117">
        <f t="shared" si="323"/>
        <v>0</v>
      </c>
      <c r="C2949" s="52" t="s">
        <v>18</v>
      </c>
      <c r="D2949" s="117">
        <f t="shared" si="324"/>
        <v>0</v>
      </c>
      <c r="E2949" s="117">
        <f>IFERROR('Data Input'!I2950,0)</f>
        <v>0</v>
      </c>
      <c r="F2949" s="117">
        <f t="shared" si="325"/>
        <v>0</v>
      </c>
      <c r="G2949" s="117">
        <f t="shared" si="326"/>
        <v>0</v>
      </c>
      <c r="H2949" s="117" t="e">
        <f t="shared" si="327"/>
        <v>#DIV/0!</v>
      </c>
      <c r="I2949" s="117" t="e">
        <f t="shared" si="328"/>
        <v>#DIV/0!</v>
      </c>
      <c r="J2949" s="117">
        <f t="shared" si="329"/>
        <v>0</v>
      </c>
    </row>
    <row r="2950" spans="1:10" x14ac:dyDescent="0.25">
      <c r="A2950" s="117">
        <f>IFERROR('Data Input'!T2951/'Data Input'!U2951,0)</f>
        <v>0</v>
      </c>
      <c r="B2950" s="117">
        <f t="shared" si="323"/>
        <v>0</v>
      </c>
      <c r="C2950" s="52" t="s">
        <v>18</v>
      </c>
      <c r="D2950" s="117">
        <f t="shared" si="324"/>
        <v>0</v>
      </c>
      <c r="E2950" s="117">
        <f>IFERROR('Data Input'!I2951,0)</f>
        <v>0</v>
      </c>
      <c r="F2950" s="117">
        <f t="shared" si="325"/>
        <v>0</v>
      </c>
      <c r="G2950" s="117">
        <f t="shared" si="326"/>
        <v>0</v>
      </c>
      <c r="H2950" s="117" t="e">
        <f t="shared" si="327"/>
        <v>#DIV/0!</v>
      </c>
      <c r="I2950" s="117" t="e">
        <f t="shared" si="328"/>
        <v>#DIV/0!</v>
      </c>
      <c r="J2950" s="117">
        <f t="shared" si="329"/>
        <v>0</v>
      </c>
    </row>
    <row r="2951" spans="1:10" x14ac:dyDescent="0.25">
      <c r="A2951" s="117">
        <f>IFERROR('Data Input'!T2952/'Data Input'!U2952,0)</f>
        <v>0</v>
      </c>
      <c r="B2951" s="117">
        <f t="shared" si="323"/>
        <v>0</v>
      </c>
      <c r="C2951" s="52" t="s">
        <v>18</v>
      </c>
      <c r="D2951" s="117">
        <f t="shared" si="324"/>
        <v>0</v>
      </c>
      <c r="E2951" s="117">
        <f>IFERROR('Data Input'!I2952,0)</f>
        <v>0</v>
      </c>
      <c r="F2951" s="117">
        <f t="shared" si="325"/>
        <v>0</v>
      </c>
      <c r="G2951" s="117">
        <f t="shared" si="326"/>
        <v>0</v>
      </c>
      <c r="H2951" s="117" t="e">
        <f t="shared" si="327"/>
        <v>#DIV/0!</v>
      </c>
      <c r="I2951" s="117" t="e">
        <f t="shared" si="328"/>
        <v>#DIV/0!</v>
      </c>
      <c r="J2951" s="117">
        <f t="shared" si="329"/>
        <v>0</v>
      </c>
    </row>
    <row r="2952" spans="1:10" x14ac:dyDescent="0.25">
      <c r="A2952" s="117">
        <f>IFERROR('Data Input'!T2953/'Data Input'!U2953,0)</f>
        <v>0</v>
      </c>
      <c r="B2952" s="117">
        <f t="shared" si="323"/>
        <v>0</v>
      </c>
      <c r="C2952" s="52" t="s">
        <v>18</v>
      </c>
      <c r="D2952" s="117">
        <f t="shared" si="324"/>
        <v>0</v>
      </c>
      <c r="E2952" s="117">
        <f>IFERROR('Data Input'!I2953,0)</f>
        <v>0</v>
      </c>
      <c r="F2952" s="117">
        <f t="shared" si="325"/>
        <v>0</v>
      </c>
      <c r="G2952" s="117">
        <f t="shared" si="326"/>
        <v>0</v>
      </c>
      <c r="H2952" s="117" t="e">
        <f t="shared" si="327"/>
        <v>#DIV/0!</v>
      </c>
      <c r="I2952" s="117" t="e">
        <f t="shared" si="328"/>
        <v>#DIV/0!</v>
      </c>
      <c r="J2952" s="117">
        <f t="shared" si="329"/>
        <v>0</v>
      </c>
    </row>
    <row r="2953" spans="1:10" x14ac:dyDescent="0.25">
      <c r="A2953" s="117">
        <f>IFERROR('Data Input'!T2954/'Data Input'!U2954,0)</f>
        <v>0</v>
      </c>
      <c r="B2953" s="117">
        <f t="shared" si="323"/>
        <v>0</v>
      </c>
      <c r="C2953" s="52" t="s">
        <v>18</v>
      </c>
      <c r="D2953" s="117">
        <f t="shared" si="324"/>
        <v>0</v>
      </c>
      <c r="E2953" s="117">
        <f>IFERROR('Data Input'!I2954,0)</f>
        <v>0</v>
      </c>
      <c r="F2953" s="117">
        <f t="shared" si="325"/>
        <v>0</v>
      </c>
      <c r="G2953" s="117">
        <f t="shared" si="326"/>
        <v>0</v>
      </c>
      <c r="H2953" s="117" t="e">
        <f t="shared" si="327"/>
        <v>#DIV/0!</v>
      </c>
      <c r="I2953" s="117" t="e">
        <f t="shared" si="328"/>
        <v>#DIV/0!</v>
      </c>
      <c r="J2953" s="117">
        <f t="shared" si="329"/>
        <v>0</v>
      </c>
    </row>
    <row r="2954" spans="1:10" x14ac:dyDescent="0.25">
      <c r="A2954" s="117">
        <f>IFERROR('Data Input'!T2955/'Data Input'!U2955,0)</f>
        <v>0</v>
      </c>
      <c r="B2954" s="117">
        <f t="shared" si="323"/>
        <v>0</v>
      </c>
      <c r="C2954" s="52" t="s">
        <v>18</v>
      </c>
      <c r="D2954" s="117">
        <f t="shared" si="324"/>
        <v>0</v>
      </c>
      <c r="E2954" s="117">
        <f>IFERROR('Data Input'!I2955,0)</f>
        <v>0</v>
      </c>
      <c r="F2954" s="117">
        <f t="shared" si="325"/>
        <v>0</v>
      </c>
      <c r="G2954" s="117">
        <f t="shared" si="326"/>
        <v>0</v>
      </c>
      <c r="H2954" s="117" t="e">
        <f t="shared" si="327"/>
        <v>#DIV/0!</v>
      </c>
      <c r="I2954" s="117" t="e">
        <f t="shared" si="328"/>
        <v>#DIV/0!</v>
      </c>
      <c r="J2954" s="117">
        <f t="shared" si="329"/>
        <v>0</v>
      </c>
    </row>
    <row r="2955" spans="1:10" x14ac:dyDescent="0.25">
      <c r="A2955" s="117">
        <f>IFERROR('Data Input'!T2956/'Data Input'!U2956,0)</f>
        <v>0</v>
      </c>
      <c r="B2955" s="117">
        <f t="shared" si="323"/>
        <v>0</v>
      </c>
      <c r="C2955" s="52" t="s">
        <v>18</v>
      </c>
      <c r="D2955" s="117">
        <f t="shared" si="324"/>
        <v>0</v>
      </c>
      <c r="E2955" s="117">
        <f>IFERROR('Data Input'!I2956,0)</f>
        <v>0</v>
      </c>
      <c r="F2955" s="117">
        <f t="shared" si="325"/>
        <v>0</v>
      </c>
      <c r="G2955" s="117">
        <f t="shared" si="326"/>
        <v>0</v>
      </c>
      <c r="H2955" s="117" t="e">
        <f t="shared" si="327"/>
        <v>#DIV/0!</v>
      </c>
      <c r="I2955" s="117" t="e">
        <f t="shared" si="328"/>
        <v>#DIV/0!</v>
      </c>
      <c r="J2955" s="117">
        <f t="shared" si="329"/>
        <v>0</v>
      </c>
    </row>
    <row r="2956" spans="1:10" x14ac:dyDescent="0.25">
      <c r="A2956" s="117">
        <f>IFERROR('Data Input'!T2957/'Data Input'!U2957,0)</f>
        <v>0</v>
      </c>
      <c r="B2956" s="117">
        <f t="shared" si="323"/>
        <v>0</v>
      </c>
      <c r="C2956" s="52" t="s">
        <v>18</v>
      </c>
      <c r="D2956" s="117">
        <f t="shared" si="324"/>
        <v>0</v>
      </c>
      <c r="E2956" s="117">
        <f>IFERROR('Data Input'!I2957,0)</f>
        <v>0</v>
      </c>
      <c r="F2956" s="117">
        <f t="shared" si="325"/>
        <v>0</v>
      </c>
      <c r="G2956" s="117">
        <f t="shared" si="326"/>
        <v>0</v>
      </c>
      <c r="H2956" s="117" t="e">
        <f t="shared" si="327"/>
        <v>#DIV/0!</v>
      </c>
      <c r="I2956" s="117" t="e">
        <f t="shared" si="328"/>
        <v>#DIV/0!</v>
      </c>
      <c r="J2956" s="117">
        <f t="shared" si="329"/>
        <v>0</v>
      </c>
    </row>
    <row r="2957" spans="1:10" x14ac:dyDescent="0.25">
      <c r="A2957" s="117">
        <f>IFERROR('Data Input'!T2958/'Data Input'!U2958,0)</f>
        <v>0</v>
      </c>
      <c r="B2957" s="117">
        <f t="shared" si="323"/>
        <v>0</v>
      </c>
      <c r="C2957" s="52" t="s">
        <v>18</v>
      </c>
      <c r="D2957" s="117">
        <f t="shared" si="324"/>
        <v>0</v>
      </c>
      <c r="E2957" s="117">
        <f>IFERROR('Data Input'!I2958,0)</f>
        <v>0</v>
      </c>
      <c r="F2957" s="117">
        <f t="shared" si="325"/>
        <v>0</v>
      </c>
      <c r="G2957" s="117">
        <f t="shared" si="326"/>
        <v>0</v>
      </c>
      <c r="H2957" s="117" t="e">
        <f t="shared" si="327"/>
        <v>#DIV/0!</v>
      </c>
      <c r="I2957" s="117" t="e">
        <f t="shared" si="328"/>
        <v>#DIV/0!</v>
      </c>
      <c r="J2957" s="117">
        <f t="shared" si="329"/>
        <v>0</v>
      </c>
    </row>
    <row r="2958" spans="1:10" x14ac:dyDescent="0.25">
      <c r="A2958" s="117">
        <f>IFERROR('Data Input'!T2959/'Data Input'!U2959,0)</f>
        <v>0</v>
      </c>
      <c r="B2958" s="117">
        <f t="shared" si="323"/>
        <v>0</v>
      </c>
      <c r="C2958" s="52" t="s">
        <v>18</v>
      </c>
      <c r="D2958" s="117">
        <f t="shared" si="324"/>
        <v>0</v>
      </c>
      <c r="E2958" s="117">
        <f>IFERROR('Data Input'!I2959,0)</f>
        <v>0</v>
      </c>
      <c r="F2958" s="117">
        <f t="shared" si="325"/>
        <v>0</v>
      </c>
      <c r="G2958" s="117">
        <f t="shared" si="326"/>
        <v>0</v>
      </c>
      <c r="H2958" s="117" t="e">
        <f t="shared" si="327"/>
        <v>#DIV/0!</v>
      </c>
      <c r="I2958" s="117" t="e">
        <f t="shared" si="328"/>
        <v>#DIV/0!</v>
      </c>
      <c r="J2958" s="117">
        <f t="shared" si="329"/>
        <v>0</v>
      </c>
    </row>
    <row r="2959" spans="1:10" x14ac:dyDescent="0.25">
      <c r="A2959" s="117">
        <f>IFERROR('Data Input'!T2960/'Data Input'!U2960,0)</f>
        <v>0</v>
      </c>
      <c r="B2959" s="117">
        <f t="shared" si="323"/>
        <v>0</v>
      </c>
      <c r="C2959" s="52" t="s">
        <v>18</v>
      </c>
      <c r="D2959" s="117">
        <f t="shared" si="324"/>
        <v>0</v>
      </c>
      <c r="E2959" s="117">
        <f>IFERROR('Data Input'!I2960,0)</f>
        <v>0</v>
      </c>
      <c r="F2959" s="117">
        <f t="shared" si="325"/>
        <v>0</v>
      </c>
      <c r="G2959" s="117">
        <f t="shared" si="326"/>
        <v>0</v>
      </c>
      <c r="H2959" s="117" t="e">
        <f t="shared" si="327"/>
        <v>#DIV/0!</v>
      </c>
      <c r="I2959" s="117" t="e">
        <f t="shared" si="328"/>
        <v>#DIV/0!</v>
      </c>
      <c r="J2959" s="117">
        <f t="shared" si="329"/>
        <v>0</v>
      </c>
    </row>
    <row r="2960" spans="1:10" x14ac:dyDescent="0.25">
      <c r="A2960" s="117">
        <f>IFERROR('Data Input'!T2961/'Data Input'!U2961,0)</f>
        <v>0</v>
      </c>
      <c r="B2960" s="117">
        <f t="shared" si="323"/>
        <v>0</v>
      </c>
      <c r="C2960" s="52" t="s">
        <v>18</v>
      </c>
      <c r="D2960" s="117">
        <f t="shared" si="324"/>
        <v>0</v>
      </c>
      <c r="E2960" s="117">
        <f>IFERROR('Data Input'!I2961,0)</f>
        <v>0</v>
      </c>
      <c r="F2960" s="117">
        <f t="shared" si="325"/>
        <v>0</v>
      </c>
      <c r="G2960" s="117">
        <f t="shared" si="326"/>
        <v>0</v>
      </c>
      <c r="H2960" s="117" t="e">
        <f t="shared" si="327"/>
        <v>#DIV/0!</v>
      </c>
      <c r="I2960" s="117" t="e">
        <f t="shared" si="328"/>
        <v>#DIV/0!</v>
      </c>
      <c r="J2960" s="117">
        <f t="shared" si="329"/>
        <v>0</v>
      </c>
    </row>
    <row r="2961" spans="1:10" x14ac:dyDescent="0.25">
      <c r="A2961" s="117">
        <f>IFERROR('Data Input'!T2962/'Data Input'!U2962,0)</f>
        <v>0</v>
      </c>
      <c r="B2961" s="117">
        <f t="shared" si="323"/>
        <v>0</v>
      </c>
      <c r="C2961" s="52" t="s">
        <v>18</v>
      </c>
      <c r="D2961" s="117">
        <f t="shared" si="324"/>
        <v>0</v>
      </c>
      <c r="E2961" s="117">
        <f>IFERROR('Data Input'!I2962,0)</f>
        <v>0</v>
      </c>
      <c r="F2961" s="117">
        <f t="shared" si="325"/>
        <v>0</v>
      </c>
      <c r="G2961" s="117">
        <f t="shared" si="326"/>
        <v>0</v>
      </c>
      <c r="H2961" s="117" t="e">
        <f t="shared" si="327"/>
        <v>#DIV/0!</v>
      </c>
      <c r="I2961" s="117" t="e">
        <f t="shared" si="328"/>
        <v>#DIV/0!</v>
      </c>
      <c r="J2961" s="117">
        <f t="shared" si="329"/>
        <v>0</v>
      </c>
    </row>
    <row r="2962" spans="1:10" x14ac:dyDescent="0.25">
      <c r="A2962" s="117">
        <f>IFERROR('Data Input'!T2963/'Data Input'!U2963,0)</f>
        <v>0</v>
      </c>
      <c r="B2962" s="117">
        <f t="shared" si="323"/>
        <v>0</v>
      </c>
      <c r="C2962" s="52" t="s">
        <v>18</v>
      </c>
      <c r="D2962" s="117">
        <f t="shared" si="324"/>
        <v>0</v>
      </c>
      <c r="E2962" s="117">
        <f>IFERROR('Data Input'!I2963,0)</f>
        <v>0</v>
      </c>
      <c r="F2962" s="117">
        <f t="shared" si="325"/>
        <v>0</v>
      </c>
      <c r="G2962" s="117">
        <f t="shared" si="326"/>
        <v>0</v>
      </c>
      <c r="H2962" s="117" t="e">
        <f t="shared" si="327"/>
        <v>#DIV/0!</v>
      </c>
      <c r="I2962" s="117" t="e">
        <f t="shared" si="328"/>
        <v>#DIV/0!</v>
      </c>
      <c r="J2962" s="117">
        <f t="shared" si="329"/>
        <v>0</v>
      </c>
    </row>
    <row r="2963" spans="1:10" x14ac:dyDescent="0.25">
      <c r="A2963" s="117">
        <f>IFERROR('Data Input'!T2964/'Data Input'!U2964,0)</f>
        <v>0</v>
      </c>
      <c r="B2963" s="117">
        <f t="shared" si="323"/>
        <v>0</v>
      </c>
      <c r="C2963" s="52" t="s">
        <v>18</v>
      </c>
      <c r="D2963" s="117">
        <f t="shared" si="324"/>
        <v>0</v>
      </c>
      <c r="E2963" s="117">
        <f>IFERROR('Data Input'!I2964,0)</f>
        <v>0</v>
      </c>
      <c r="F2963" s="117">
        <f t="shared" si="325"/>
        <v>0</v>
      </c>
      <c r="G2963" s="117">
        <f t="shared" si="326"/>
        <v>0</v>
      </c>
      <c r="H2963" s="117" t="e">
        <f t="shared" si="327"/>
        <v>#DIV/0!</v>
      </c>
      <c r="I2963" s="117" t="e">
        <f t="shared" si="328"/>
        <v>#DIV/0!</v>
      </c>
      <c r="J2963" s="117">
        <f t="shared" si="329"/>
        <v>0</v>
      </c>
    </row>
    <row r="2964" spans="1:10" x14ac:dyDescent="0.25">
      <c r="A2964" s="117">
        <f>IFERROR('Data Input'!T2965/'Data Input'!U2965,0)</f>
        <v>0</v>
      </c>
      <c r="B2964" s="117">
        <f t="shared" si="323"/>
        <v>0</v>
      </c>
      <c r="C2964" s="52" t="s">
        <v>18</v>
      </c>
      <c r="D2964" s="117">
        <f t="shared" si="324"/>
        <v>0</v>
      </c>
      <c r="E2964" s="117">
        <f>IFERROR('Data Input'!I2965,0)</f>
        <v>0</v>
      </c>
      <c r="F2964" s="117">
        <f t="shared" si="325"/>
        <v>0</v>
      </c>
      <c r="G2964" s="117">
        <f t="shared" si="326"/>
        <v>0</v>
      </c>
      <c r="H2964" s="117" t="e">
        <f t="shared" si="327"/>
        <v>#DIV/0!</v>
      </c>
      <c r="I2964" s="117" t="e">
        <f t="shared" si="328"/>
        <v>#DIV/0!</v>
      </c>
      <c r="J2964" s="117">
        <f t="shared" si="329"/>
        <v>0</v>
      </c>
    </row>
    <row r="2965" spans="1:10" x14ac:dyDescent="0.25">
      <c r="A2965" s="117">
        <f>IFERROR('Data Input'!T2966/'Data Input'!U2966,0)</f>
        <v>0</v>
      </c>
      <c r="B2965" s="117">
        <f t="shared" si="323"/>
        <v>0</v>
      </c>
      <c r="C2965" s="52" t="s">
        <v>18</v>
      </c>
      <c r="D2965" s="117">
        <f t="shared" si="324"/>
        <v>0</v>
      </c>
      <c r="E2965" s="117">
        <f>IFERROR('Data Input'!I2966,0)</f>
        <v>0</v>
      </c>
      <c r="F2965" s="117">
        <f t="shared" si="325"/>
        <v>0</v>
      </c>
      <c r="G2965" s="117">
        <f t="shared" si="326"/>
        <v>0</v>
      </c>
      <c r="H2965" s="117" t="e">
        <f t="shared" si="327"/>
        <v>#DIV/0!</v>
      </c>
      <c r="I2965" s="117" t="e">
        <f t="shared" si="328"/>
        <v>#DIV/0!</v>
      </c>
      <c r="J2965" s="117">
        <f t="shared" si="329"/>
        <v>0</v>
      </c>
    </row>
    <row r="2966" spans="1:10" x14ac:dyDescent="0.25">
      <c r="A2966" s="117">
        <f>IFERROR('Data Input'!T2967/'Data Input'!U2967,0)</f>
        <v>0</v>
      </c>
      <c r="B2966" s="117">
        <f t="shared" si="323"/>
        <v>0</v>
      </c>
      <c r="C2966" s="52" t="s">
        <v>18</v>
      </c>
      <c r="D2966" s="117">
        <f t="shared" si="324"/>
        <v>0</v>
      </c>
      <c r="E2966" s="117">
        <f>IFERROR('Data Input'!I2967,0)</f>
        <v>0</v>
      </c>
      <c r="F2966" s="117">
        <f t="shared" si="325"/>
        <v>0</v>
      </c>
      <c r="G2966" s="117">
        <f t="shared" si="326"/>
        <v>0</v>
      </c>
      <c r="H2966" s="117" t="e">
        <f t="shared" si="327"/>
        <v>#DIV/0!</v>
      </c>
      <c r="I2966" s="117" t="e">
        <f t="shared" si="328"/>
        <v>#DIV/0!</v>
      </c>
      <c r="J2966" s="117">
        <f t="shared" si="329"/>
        <v>0</v>
      </c>
    </row>
    <row r="2967" spans="1:10" x14ac:dyDescent="0.25">
      <c r="A2967" s="117">
        <f>IFERROR('Data Input'!T2968/'Data Input'!U2968,0)</f>
        <v>0</v>
      </c>
      <c r="B2967" s="117">
        <f t="shared" si="323"/>
        <v>0</v>
      </c>
      <c r="C2967" s="52" t="s">
        <v>18</v>
      </c>
      <c r="D2967" s="117">
        <f t="shared" si="324"/>
        <v>0</v>
      </c>
      <c r="E2967" s="117">
        <f>IFERROR('Data Input'!I2968,0)</f>
        <v>0</v>
      </c>
      <c r="F2967" s="117">
        <f t="shared" si="325"/>
        <v>0</v>
      </c>
      <c r="G2967" s="117">
        <f t="shared" si="326"/>
        <v>0</v>
      </c>
      <c r="H2967" s="117" t="e">
        <f t="shared" si="327"/>
        <v>#DIV/0!</v>
      </c>
      <c r="I2967" s="117" t="e">
        <f t="shared" si="328"/>
        <v>#DIV/0!</v>
      </c>
      <c r="J2967" s="117">
        <f t="shared" si="329"/>
        <v>0</v>
      </c>
    </row>
    <row r="2968" spans="1:10" x14ac:dyDescent="0.25">
      <c r="A2968" s="117">
        <f>IFERROR('Data Input'!T2969/'Data Input'!U2969,0)</f>
        <v>0</v>
      </c>
      <c r="B2968" s="117">
        <f t="shared" si="323"/>
        <v>0</v>
      </c>
      <c r="C2968" s="52" t="s">
        <v>18</v>
      </c>
      <c r="D2968" s="117">
        <f t="shared" si="324"/>
        <v>0</v>
      </c>
      <c r="E2968" s="117">
        <f>IFERROR('Data Input'!I2969,0)</f>
        <v>0</v>
      </c>
      <c r="F2968" s="117">
        <f t="shared" si="325"/>
        <v>0</v>
      </c>
      <c r="G2968" s="117">
        <f t="shared" si="326"/>
        <v>0</v>
      </c>
      <c r="H2968" s="117" t="e">
        <f t="shared" si="327"/>
        <v>#DIV/0!</v>
      </c>
      <c r="I2968" s="117" t="e">
        <f t="shared" si="328"/>
        <v>#DIV/0!</v>
      </c>
      <c r="J2968" s="117">
        <f t="shared" si="329"/>
        <v>0</v>
      </c>
    </row>
    <row r="2969" spans="1:10" x14ac:dyDescent="0.25">
      <c r="A2969" s="117">
        <f>IFERROR('Data Input'!T2970/'Data Input'!U2970,0)</f>
        <v>0</v>
      </c>
      <c r="B2969" s="117">
        <f t="shared" si="323"/>
        <v>0</v>
      </c>
      <c r="C2969" s="52" t="s">
        <v>18</v>
      </c>
      <c r="D2969" s="117">
        <f t="shared" si="324"/>
        <v>0</v>
      </c>
      <c r="E2969" s="117">
        <f>IFERROR('Data Input'!I2970,0)</f>
        <v>0</v>
      </c>
      <c r="F2969" s="117">
        <f t="shared" si="325"/>
        <v>0</v>
      </c>
      <c r="G2969" s="117">
        <f t="shared" si="326"/>
        <v>0</v>
      </c>
      <c r="H2969" s="117" t="e">
        <f t="shared" si="327"/>
        <v>#DIV/0!</v>
      </c>
      <c r="I2969" s="117" t="e">
        <f t="shared" si="328"/>
        <v>#DIV/0!</v>
      </c>
      <c r="J2969" s="117">
        <f t="shared" si="329"/>
        <v>0</v>
      </c>
    </row>
    <row r="2970" spans="1:10" x14ac:dyDescent="0.25">
      <c r="A2970" s="117">
        <f>IFERROR('Data Input'!T2971/'Data Input'!U2971,0)</f>
        <v>0</v>
      </c>
      <c r="B2970" s="117">
        <f t="shared" si="323"/>
        <v>0</v>
      </c>
      <c r="C2970" s="52" t="s">
        <v>18</v>
      </c>
      <c r="D2970" s="117">
        <f t="shared" si="324"/>
        <v>0</v>
      </c>
      <c r="E2970" s="117">
        <f>IFERROR('Data Input'!I2971,0)</f>
        <v>0</v>
      </c>
      <c r="F2970" s="117">
        <f t="shared" si="325"/>
        <v>0</v>
      </c>
      <c r="G2970" s="117">
        <f t="shared" si="326"/>
        <v>0</v>
      </c>
      <c r="H2970" s="117" t="e">
        <f t="shared" si="327"/>
        <v>#DIV/0!</v>
      </c>
      <c r="I2970" s="117" t="e">
        <f t="shared" si="328"/>
        <v>#DIV/0!</v>
      </c>
      <c r="J2970" s="117">
        <f t="shared" si="329"/>
        <v>0</v>
      </c>
    </row>
    <row r="2971" spans="1:10" x14ac:dyDescent="0.25">
      <c r="A2971" s="117">
        <f>IFERROR('Data Input'!T2972/'Data Input'!U2972,0)</f>
        <v>0</v>
      </c>
      <c r="B2971" s="117">
        <f t="shared" si="323"/>
        <v>0</v>
      </c>
      <c r="C2971" s="52" t="s">
        <v>18</v>
      </c>
      <c r="D2971" s="117">
        <f t="shared" si="324"/>
        <v>0</v>
      </c>
      <c r="E2971" s="117">
        <f>IFERROR('Data Input'!I2972,0)</f>
        <v>0</v>
      </c>
      <c r="F2971" s="117">
        <f t="shared" si="325"/>
        <v>0</v>
      </c>
      <c r="G2971" s="117">
        <f t="shared" si="326"/>
        <v>0</v>
      </c>
      <c r="H2971" s="117" t="e">
        <f t="shared" si="327"/>
        <v>#DIV/0!</v>
      </c>
      <c r="I2971" s="117" t="e">
        <f t="shared" si="328"/>
        <v>#DIV/0!</v>
      </c>
      <c r="J2971" s="117">
        <f t="shared" si="329"/>
        <v>0</v>
      </c>
    </row>
    <row r="2972" spans="1:10" x14ac:dyDescent="0.25">
      <c r="A2972" s="117">
        <f>IFERROR('Data Input'!T2973/'Data Input'!U2973,0)</f>
        <v>0</v>
      </c>
      <c r="B2972" s="117">
        <f t="shared" si="323"/>
        <v>0</v>
      </c>
      <c r="C2972" s="52" t="s">
        <v>18</v>
      </c>
      <c r="D2972" s="117">
        <f t="shared" si="324"/>
        <v>0</v>
      </c>
      <c r="E2972" s="117">
        <f>IFERROR('Data Input'!I2973,0)</f>
        <v>0</v>
      </c>
      <c r="F2972" s="117">
        <f t="shared" si="325"/>
        <v>0</v>
      </c>
      <c r="G2972" s="117">
        <f t="shared" si="326"/>
        <v>0</v>
      </c>
      <c r="H2972" s="117" t="e">
        <f t="shared" si="327"/>
        <v>#DIV/0!</v>
      </c>
      <c r="I2972" s="117" t="e">
        <f t="shared" si="328"/>
        <v>#DIV/0!</v>
      </c>
      <c r="J2972" s="117">
        <f t="shared" si="329"/>
        <v>0</v>
      </c>
    </row>
    <row r="2973" spans="1:10" x14ac:dyDescent="0.25">
      <c r="A2973" s="117">
        <f>IFERROR('Data Input'!T2974/'Data Input'!U2974,0)</f>
        <v>0</v>
      </c>
      <c r="B2973" s="117">
        <f t="shared" si="323"/>
        <v>0</v>
      </c>
      <c r="C2973" s="52" t="s">
        <v>18</v>
      </c>
      <c r="D2973" s="117">
        <f t="shared" si="324"/>
        <v>0</v>
      </c>
      <c r="E2973" s="117">
        <f>IFERROR('Data Input'!I2974,0)</f>
        <v>0</v>
      </c>
      <c r="F2973" s="117">
        <f t="shared" si="325"/>
        <v>0</v>
      </c>
      <c r="G2973" s="117">
        <f t="shared" si="326"/>
        <v>0</v>
      </c>
      <c r="H2973" s="117" t="e">
        <f t="shared" si="327"/>
        <v>#DIV/0!</v>
      </c>
      <c r="I2973" s="117" t="e">
        <f t="shared" si="328"/>
        <v>#DIV/0!</v>
      </c>
      <c r="J2973" s="117">
        <f t="shared" si="329"/>
        <v>0</v>
      </c>
    </row>
    <row r="2974" spans="1:10" x14ac:dyDescent="0.25">
      <c r="A2974" s="117">
        <f>IFERROR('Data Input'!T2975/'Data Input'!U2975,0)</f>
        <v>0</v>
      </c>
      <c r="B2974" s="117">
        <f t="shared" si="323"/>
        <v>0</v>
      </c>
      <c r="C2974" s="52" t="s">
        <v>18</v>
      </c>
      <c r="D2974" s="117">
        <f t="shared" si="324"/>
        <v>0</v>
      </c>
      <c r="E2974" s="117">
        <f>IFERROR('Data Input'!I2975,0)</f>
        <v>0</v>
      </c>
      <c r="F2974" s="117">
        <f t="shared" si="325"/>
        <v>0</v>
      </c>
      <c r="G2974" s="117">
        <f t="shared" si="326"/>
        <v>0</v>
      </c>
      <c r="H2974" s="117" t="e">
        <f t="shared" si="327"/>
        <v>#DIV/0!</v>
      </c>
      <c r="I2974" s="117" t="e">
        <f t="shared" si="328"/>
        <v>#DIV/0!</v>
      </c>
      <c r="J2974" s="117">
        <f t="shared" si="329"/>
        <v>0</v>
      </c>
    </row>
    <row r="2975" spans="1:10" x14ac:dyDescent="0.25">
      <c r="A2975" s="117">
        <f>IFERROR('Data Input'!T2976/'Data Input'!U2976,0)</f>
        <v>0</v>
      </c>
      <c r="B2975" s="117">
        <f t="shared" si="323"/>
        <v>0</v>
      </c>
      <c r="C2975" s="52" t="s">
        <v>18</v>
      </c>
      <c r="D2975" s="117">
        <f t="shared" si="324"/>
        <v>0</v>
      </c>
      <c r="E2975" s="117">
        <f>IFERROR('Data Input'!I2976,0)</f>
        <v>0</v>
      </c>
      <c r="F2975" s="117">
        <f t="shared" si="325"/>
        <v>0</v>
      </c>
      <c r="G2975" s="117">
        <f t="shared" si="326"/>
        <v>0</v>
      </c>
      <c r="H2975" s="117" t="e">
        <f t="shared" si="327"/>
        <v>#DIV/0!</v>
      </c>
      <c r="I2975" s="117" t="e">
        <f t="shared" si="328"/>
        <v>#DIV/0!</v>
      </c>
      <c r="J2975" s="117">
        <f t="shared" si="329"/>
        <v>0</v>
      </c>
    </row>
    <row r="2976" spans="1:10" x14ac:dyDescent="0.25">
      <c r="A2976" s="117">
        <f>IFERROR('Data Input'!T2977/'Data Input'!U2977,0)</f>
        <v>0</v>
      </c>
      <c r="B2976" s="117">
        <f t="shared" si="323"/>
        <v>0</v>
      </c>
      <c r="C2976" s="52" t="s">
        <v>18</v>
      </c>
      <c r="D2976" s="117">
        <f t="shared" si="324"/>
        <v>0</v>
      </c>
      <c r="E2976" s="117">
        <f>IFERROR('Data Input'!I2977,0)</f>
        <v>0</v>
      </c>
      <c r="F2976" s="117">
        <f t="shared" si="325"/>
        <v>0</v>
      </c>
      <c r="G2976" s="117">
        <f t="shared" si="326"/>
        <v>0</v>
      </c>
      <c r="H2976" s="117" t="e">
        <f t="shared" si="327"/>
        <v>#DIV/0!</v>
      </c>
      <c r="I2976" s="117" t="e">
        <f t="shared" si="328"/>
        <v>#DIV/0!</v>
      </c>
      <c r="J2976" s="117">
        <f t="shared" si="329"/>
        <v>0</v>
      </c>
    </row>
    <row r="2977" spans="1:10" x14ac:dyDescent="0.25">
      <c r="A2977" s="117">
        <f>IFERROR('Data Input'!T2978/'Data Input'!U2978,0)</f>
        <v>0</v>
      </c>
      <c r="B2977" s="117">
        <f t="shared" si="323"/>
        <v>0</v>
      </c>
      <c r="C2977" s="52" t="s">
        <v>18</v>
      </c>
      <c r="D2977" s="117">
        <f t="shared" si="324"/>
        <v>0</v>
      </c>
      <c r="E2977" s="117">
        <f>IFERROR('Data Input'!I2978,0)</f>
        <v>0</v>
      </c>
      <c r="F2977" s="117">
        <f t="shared" si="325"/>
        <v>0</v>
      </c>
      <c r="G2977" s="117">
        <f t="shared" si="326"/>
        <v>0</v>
      </c>
      <c r="H2977" s="117" t="e">
        <f t="shared" si="327"/>
        <v>#DIV/0!</v>
      </c>
      <c r="I2977" s="117" t="e">
        <f t="shared" si="328"/>
        <v>#DIV/0!</v>
      </c>
      <c r="J2977" s="117">
        <f t="shared" si="329"/>
        <v>0</v>
      </c>
    </row>
    <row r="2978" spans="1:10" x14ac:dyDescent="0.25">
      <c r="A2978" s="117">
        <f>IFERROR('Data Input'!T2979/'Data Input'!U2979,0)</f>
        <v>0</v>
      </c>
      <c r="B2978" s="117">
        <f t="shared" si="323"/>
        <v>0</v>
      </c>
      <c r="C2978" s="52" t="s">
        <v>18</v>
      </c>
      <c r="D2978" s="117">
        <f t="shared" si="324"/>
        <v>0</v>
      </c>
      <c r="E2978" s="117">
        <f>IFERROR('Data Input'!I2979,0)</f>
        <v>0</v>
      </c>
      <c r="F2978" s="117">
        <f t="shared" si="325"/>
        <v>0</v>
      </c>
      <c r="G2978" s="117">
        <f t="shared" si="326"/>
        <v>0</v>
      </c>
      <c r="H2978" s="117" t="e">
        <f t="shared" si="327"/>
        <v>#DIV/0!</v>
      </c>
      <c r="I2978" s="117" t="e">
        <f t="shared" si="328"/>
        <v>#DIV/0!</v>
      </c>
      <c r="J2978" s="117">
        <f t="shared" si="329"/>
        <v>0</v>
      </c>
    </row>
    <row r="2979" spans="1:10" x14ac:dyDescent="0.25">
      <c r="A2979" s="117">
        <f>IFERROR('Data Input'!T2980/'Data Input'!U2980,0)</f>
        <v>0</v>
      </c>
      <c r="B2979" s="117">
        <f t="shared" si="323"/>
        <v>0</v>
      </c>
      <c r="C2979" s="52" t="s">
        <v>18</v>
      </c>
      <c r="D2979" s="117">
        <f t="shared" si="324"/>
        <v>0</v>
      </c>
      <c r="E2979" s="117">
        <f>IFERROR('Data Input'!I2980,0)</f>
        <v>0</v>
      </c>
      <c r="F2979" s="117">
        <f t="shared" si="325"/>
        <v>0</v>
      </c>
      <c r="G2979" s="117">
        <f t="shared" si="326"/>
        <v>0</v>
      </c>
      <c r="H2979" s="117" t="e">
        <f t="shared" si="327"/>
        <v>#DIV/0!</v>
      </c>
      <c r="I2979" s="117" t="e">
        <f t="shared" si="328"/>
        <v>#DIV/0!</v>
      </c>
      <c r="J2979" s="117">
        <f t="shared" si="329"/>
        <v>0</v>
      </c>
    </row>
    <row r="2980" spans="1:10" x14ac:dyDescent="0.25">
      <c r="A2980" s="117">
        <f>IFERROR('Data Input'!T2981/'Data Input'!U2981,0)</f>
        <v>0</v>
      </c>
      <c r="B2980" s="117">
        <f t="shared" si="323"/>
        <v>0</v>
      </c>
      <c r="C2980" s="52" t="s">
        <v>18</v>
      </c>
      <c r="D2980" s="117">
        <f t="shared" si="324"/>
        <v>0</v>
      </c>
      <c r="E2980" s="117">
        <f>IFERROR('Data Input'!I2981,0)</f>
        <v>0</v>
      </c>
      <c r="F2980" s="117">
        <f t="shared" si="325"/>
        <v>0</v>
      </c>
      <c r="G2980" s="117">
        <f t="shared" si="326"/>
        <v>0</v>
      </c>
      <c r="H2980" s="117" t="e">
        <f t="shared" si="327"/>
        <v>#DIV/0!</v>
      </c>
      <c r="I2980" s="117" t="e">
        <f t="shared" si="328"/>
        <v>#DIV/0!</v>
      </c>
      <c r="J2980" s="117">
        <f t="shared" si="329"/>
        <v>0</v>
      </c>
    </row>
    <row r="2981" spans="1:10" x14ac:dyDescent="0.25">
      <c r="A2981" s="117">
        <f>IFERROR('Data Input'!T2982/'Data Input'!U2982,0)</f>
        <v>0</v>
      </c>
      <c r="B2981" s="117">
        <f t="shared" si="323"/>
        <v>0</v>
      </c>
      <c r="C2981" s="52" t="s">
        <v>18</v>
      </c>
      <c r="D2981" s="117">
        <f t="shared" si="324"/>
        <v>0</v>
      </c>
      <c r="E2981" s="117">
        <f>IFERROR('Data Input'!I2982,0)</f>
        <v>0</v>
      </c>
      <c r="F2981" s="117">
        <f t="shared" si="325"/>
        <v>0</v>
      </c>
      <c r="G2981" s="117">
        <f t="shared" si="326"/>
        <v>0</v>
      </c>
      <c r="H2981" s="117" t="e">
        <f t="shared" si="327"/>
        <v>#DIV/0!</v>
      </c>
      <c r="I2981" s="117" t="e">
        <f t="shared" si="328"/>
        <v>#DIV/0!</v>
      </c>
      <c r="J2981" s="117">
        <f t="shared" si="329"/>
        <v>0</v>
      </c>
    </row>
    <row r="2982" spans="1:10" x14ac:dyDescent="0.25">
      <c r="A2982" s="117">
        <f>IFERROR('Data Input'!T2983/'Data Input'!U2983,0)</f>
        <v>0</v>
      </c>
      <c r="B2982" s="117">
        <f t="shared" si="323"/>
        <v>0</v>
      </c>
      <c r="C2982" s="52" t="s">
        <v>18</v>
      </c>
      <c r="D2982" s="117">
        <f t="shared" si="324"/>
        <v>0</v>
      </c>
      <c r="E2982" s="117">
        <f>IFERROR('Data Input'!I2983,0)</f>
        <v>0</v>
      </c>
      <c r="F2982" s="117">
        <f t="shared" si="325"/>
        <v>0</v>
      </c>
      <c r="G2982" s="117">
        <f t="shared" si="326"/>
        <v>0</v>
      </c>
      <c r="H2982" s="117" t="e">
        <f t="shared" si="327"/>
        <v>#DIV/0!</v>
      </c>
      <c r="I2982" s="117" t="e">
        <f t="shared" si="328"/>
        <v>#DIV/0!</v>
      </c>
      <c r="J2982" s="117">
        <f t="shared" si="329"/>
        <v>0</v>
      </c>
    </row>
    <row r="2983" spans="1:10" x14ac:dyDescent="0.25">
      <c r="A2983" s="117">
        <f>IFERROR('Data Input'!T2984/'Data Input'!U2984,0)</f>
        <v>0</v>
      </c>
      <c r="B2983" s="117">
        <f t="shared" si="323"/>
        <v>0</v>
      </c>
      <c r="C2983" s="52" t="s">
        <v>18</v>
      </c>
      <c r="D2983" s="117">
        <f t="shared" si="324"/>
        <v>0</v>
      </c>
      <c r="E2983" s="117">
        <f>IFERROR('Data Input'!I2984,0)</f>
        <v>0</v>
      </c>
      <c r="F2983" s="117">
        <f t="shared" si="325"/>
        <v>0</v>
      </c>
      <c r="G2983" s="117">
        <f t="shared" si="326"/>
        <v>0</v>
      </c>
      <c r="H2983" s="117" t="e">
        <f t="shared" si="327"/>
        <v>#DIV/0!</v>
      </c>
      <c r="I2983" s="117" t="e">
        <f t="shared" si="328"/>
        <v>#DIV/0!</v>
      </c>
      <c r="J2983" s="117">
        <f t="shared" si="329"/>
        <v>0</v>
      </c>
    </row>
    <row r="2984" spans="1:10" x14ac:dyDescent="0.25">
      <c r="A2984" s="117">
        <f>IFERROR('Data Input'!T2985/'Data Input'!U2985,0)</f>
        <v>0</v>
      </c>
      <c r="B2984" s="117">
        <f t="shared" si="323"/>
        <v>0</v>
      </c>
      <c r="C2984" s="52" t="s">
        <v>18</v>
      </c>
      <c r="D2984" s="117">
        <f t="shared" si="324"/>
        <v>0</v>
      </c>
      <c r="E2984" s="117">
        <f>IFERROR('Data Input'!I2985,0)</f>
        <v>0</v>
      </c>
      <c r="F2984" s="117">
        <f t="shared" si="325"/>
        <v>0</v>
      </c>
      <c r="G2984" s="117">
        <f t="shared" si="326"/>
        <v>0</v>
      </c>
      <c r="H2984" s="117" t="e">
        <f t="shared" si="327"/>
        <v>#DIV/0!</v>
      </c>
      <c r="I2984" s="117" t="e">
        <f t="shared" si="328"/>
        <v>#DIV/0!</v>
      </c>
      <c r="J2984" s="117">
        <f t="shared" si="329"/>
        <v>0</v>
      </c>
    </row>
    <row r="2985" spans="1:10" x14ac:dyDescent="0.25">
      <c r="A2985" s="117">
        <f>IFERROR('Data Input'!T2986/'Data Input'!U2986,0)</f>
        <v>0</v>
      </c>
      <c r="B2985" s="117">
        <f t="shared" si="323"/>
        <v>0</v>
      </c>
      <c r="C2985" s="52" t="s">
        <v>18</v>
      </c>
      <c r="D2985" s="117">
        <f t="shared" si="324"/>
        <v>0</v>
      </c>
      <c r="E2985" s="117">
        <f>IFERROR('Data Input'!I2986,0)</f>
        <v>0</v>
      </c>
      <c r="F2985" s="117">
        <f t="shared" si="325"/>
        <v>0</v>
      </c>
      <c r="G2985" s="117">
        <f t="shared" si="326"/>
        <v>0</v>
      </c>
      <c r="H2985" s="117" t="e">
        <f t="shared" si="327"/>
        <v>#DIV/0!</v>
      </c>
      <c r="I2985" s="117" t="e">
        <f t="shared" si="328"/>
        <v>#DIV/0!</v>
      </c>
      <c r="J2985" s="117">
        <f t="shared" si="329"/>
        <v>0</v>
      </c>
    </row>
    <row r="2986" spans="1:10" x14ac:dyDescent="0.25">
      <c r="A2986" s="117">
        <f>IFERROR('Data Input'!T2987/'Data Input'!U2987,0)</f>
        <v>0</v>
      </c>
      <c r="B2986" s="117">
        <f t="shared" si="323"/>
        <v>0</v>
      </c>
      <c r="C2986" s="52" t="s">
        <v>18</v>
      </c>
      <c r="D2986" s="117">
        <f t="shared" si="324"/>
        <v>0</v>
      </c>
      <c r="E2986" s="117">
        <f>IFERROR('Data Input'!I2987,0)</f>
        <v>0</v>
      </c>
      <c r="F2986" s="117">
        <f t="shared" si="325"/>
        <v>0</v>
      </c>
      <c r="G2986" s="117">
        <f t="shared" si="326"/>
        <v>0</v>
      </c>
      <c r="H2986" s="117" t="e">
        <f t="shared" si="327"/>
        <v>#DIV/0!</v>
      </c>
      <c r="I2986" s="117" t="e">
        <f t="shared" si="328"/>
        <v>#DIV/0!</v>
      </c>
      <c r="J2986" s="117">
        <f t="shared" si="329"/>
        <v>0</v>
      </c>
    </row>
    <row r="2987" spans="1:10" x14ac:dyDescent="0.25">
      <c r="A2987" s="117">
        <f>IFERROR('Data Input'!T2988/'Data Input'!U2988,0)</f>
        <v>0</v>
      </c>
      <c r="B2987" s="117">
        <f t="shared" si="323"/>
        <v>0</v>
      </c>
      <c r="C2987" s="52" t="s">
        <v>18</v>
      </c>
      <c r="D2987" s="117">
        <f t="shared" si="324"/>
        <v>0</v>
      </c>
      <c r="E2987" s="117">
        <f>IFERROR('Data Input'!I2988,0)</f>
        <v>0</v>
      </c>
      <c r="F2987" s="117">
        <f t="shared" si="325"/>
        <v>0</v>
      </c>
      <c r="G2987" s="117">
        <f t="shared" si="326"/>
        <v>0</v>
      </c>
      <c r="H2987" s="117" t="e">
        <f t="shared" si="327"/>
        <v>#DIV/0!</v>
      </c>
      <c r="I2987" s="117" t="e">
        <f t="shared" si="328"/>
        <v>#DIV/0!</v>
      </c>
      <c r="J2987" s="117">
        <f t="shared" si="329"/>
        <v>0</v>
      </c>
    </row>
    <row r="2988" spans="1:10" x14ac:dyDescent="0.25">
      <c r="A2988" s="117">
        <f>IFERROR('Data Input'!T2989/'Data Input'!U2989,0)</f>
        <v>0</v>
      </c>
      <c r="B2988" s="117">
        <f t="shared" si="323"/>
        <v>0</v>
      </c>
      <c r="C2988" s="52" t="s">
        <v>18</v>
      </c>
      <c r="D2988" s="117">
        <f t="shared" si="324"/>
        <v>0</v>
      </c>
      <c r="E2988" s="117">
        <f>IFERROR('Data Input'!I2989,0)</f>
        <v>0</v>
      </c>
      <c r="F2988" s="117">
        <f t="shared" si="325"/>
        <v>0</v>
      </c>
      <c r="G2988" s="117">
        <f t="shared" si="326"/>
        <v>0</v>
      </c>
      <c r="H2988" s="117" t="e">
        <f t="shared" si="327"/>
        <v>#DIV/0!</v>
      </c>
      <c r="I2988" s="117" t="e">
        <f t="shared" si="328"/>
        <v>#DIV/0!</v>
      </c>
      <c r="J2988" s="117">
        <f t="shared" si="329"/>
        <v>0</v>
      </c>
    </row>
    <row r="2989" spans="1:10" x14ac:dyDescent="0.25">
      <c r="A2989" s="117">
        <f>IFERROR('Data Input'!T2990/'Data Input'!U2990,0)</f>
        <v>0</v>
      </c>
      <c r="B2989" s="117">
        <f t="shared" si="323"/>
        <v>0</v>
      </c>
      <c r="C2989" s="52" t="s">
        <v>18</v>
      </c>
      <c r="D2989" s="117">
        <f t="shared" si="324"/>
        <v>0</v>
      </c>
      <c r="E2989" s="117">
        <f>IFERROR('Data Input'!I2990,0)</f>
        <v>0</v>
      </c>
      <c r="F2989" s="117">
        <f t="shared" si="325"/>
        <v>0</v>
      </c>
      <c r="G2989" s="117">
        <f t="shared" si="326"/>
        <v>0</v>
      </c>
      <c r="H2989" s="117" t="e">
        <f t="shared" si="327"/>
        <v>#DIV/0!</v>
      </c>
      <c r="I2989" s="117" t="e">
        <f t="shared" si="328"/>
        <v>#DIV/0!</v>
      </c>
      <c r="J2989" s="117">
        <f t="shared" si="329"/>
        <v>0</v>
      </c>
    </row>
    <row r="2990" spans="1:10" x14ac:dyDescent="0.25">
      <c r="A2990" s="117">
        <f>IFERROR('Data Input'!T2991/'Data Input'!U2991,0)</f>
        <v>0</v>
      </c>
      <c r="B2990" s="117">
        <f t="shared" si="323"/>
        <v>0</v>
      </c>
      <c r="C2990" s="52" t="s">
        <v>18</v>
      </c>
      <c r="D2990" s="117">
        <f t="shared" si="324"/>
        <v>0</v>
      </c>
      <c r="E2990" s="117">
        <f>IFERROR('Data Input'!I2991,0)</f>
        <v>0</v>
      </c>
      <c r="F2990" s="117">
        <f t="shared" si="325"/>
        <v>0</v>
      </c>
      <c r="G2990" s="117">
        <f t="shared" si="326"/>
        <v>0</v>
      </c>
      <c r="H2990" s="117" t="e">
        <f t="shared" si="327"/>
        <v>#DIV/0!</v>
      </c>
      <c r="I2990" s="117" t="e">
        <f t="shared" si="328"/>
        <v>#DIV/0!</v>
      </c>
      <c r="J2990" s="117">
        <f t="shared" si="329"/>
        <v>0</v>
      </c>
    </row>
    <row r="2991" spans="1:10" x14ac:dyDescent="0.25">
      <c r="A2991" s="117">
        <f>IFERROR('Data Input'!T2992/'Data Input'!U2992,0)</f>
        <v>0</v>
      </c>
      <c r="B2991" s="117">
        <f t="shared" si="323"/>
        <v>0</v>
      </c>
      <c r="C2991" s="52" t="s">
        <v>18</v>
      </c>
      <c r="D2991" s="117">
        <f t="shared" si="324"/>
        <v>0</v>
      </c>
      <c r="E2991" s="117">
        <f>IFERROR('Data Input'!I2992,0)</f>
        <v>0</v>
      </c>
      <c r="F2991" s="117">
        <f t="shared" si="325"/>
        <v>0</v>
      </c>
      <c r="G2991" s="117">
        <f t="shared" si="326"/>
        <v>0</v>
      </c>
      <c r="H2991" s="117" t="e">
        <f t="shared" si="327"/>
        <v>#DIV/0!</v>
      </c>
      <c r="I2991" s="117" t="e">
        <f t="shared" si="328"/>
        <v>#DIV/0!</v>
      </c>
      <c r="J2991" s="117">
        <f t="shared" si="329"/>
        <v>0</v>
      </c>
    </row>
    <row r="2992" spans="1:10" x14ac:dyDescent="0.25">
      <c r="A2992" s="117">
        <f>IFERROR('Data Input'!T2993/'Data Input'!U2993,0)</f>
        <v>0</v>
      </c>
      <c r="B2992" s="117">
        <f t="shared" si="323"/>
        <v>0</v>
      </c>
      <c r="C2992" s="52" t="s">
        <v>18</v>
      </c>
      <c r="D2992" s="117">
        <f t="shared" si="324"/>
        <v>0</v>
      </c>
      <c r="E2992" s="117">
        <f>IFERROR('Data Input'!I2993,0)</f>
        <v>0</v>
      </c>
      <c r="F2992" s="117">
        <f t="shared" si="325"/>
        <v>0</v>
      </c>
      <c r="G2992" s="117">
        <f t="shared" si="326"/>
        <v>0</v>
      </c>
      <c r="H2992" s="117" t="e">
        <f t="shared" si="327"/>
        <v>#DIV/0!</v>
      </c>
      <c r="I2992" s="117" t="e">
        <f t="shared" si="328"/>
        <v>#DIV/0!</v>
      </c>
      <c r="J2992" s="117">
        <f t="shared" si="329"/>
        <v>0</v>
      </c>
    </row>
    <row r="2993" spans="1:10" x14ac:dyDescent="0.25">
      <c r="A2993" s="117">
        <f>IFERROR('Data Input'!T2994/'Data Input'!U2994,0)</f>
        <v>0</v>
      </c>
      <c r="B2993" s="117">
        <f t="shared" si="323"/>
        <v>0</v>
      </c>
      <c r="C2993" s="52" t="s">
        <v>18</v>
      </c>
      <c r="D2993" s="117">
        <f t="shared" si="324"/>
        <v>0</v>
      </c>
      <c r="E2993" s="117">
        <f>IFERROR('Data Input'!I2994,0)</f>
        <v>0</v>
      </c>
      <c r="F2993" s="117">
        <f t="shared" si="325"/>
        <v>0</v>
      </c>
      <c r="G2993" s="117">
        <f t="shared" si="326"/>
        <v>0</v>
      </c>
      <c r="H2993" s="117" t="e">
        <f t="shared" si="327"/>
        <v>#DIV/0!</v>
      </c>
      <c r="I2993" s="117" t="e">
        <f t="shared" si="328"/>
        <v>#DIV/0!</v>
      </c>
      <c r="J2993" s="117">
        <f t="shared" si="329"/>
        <v>0</v>
      </c>
    </row>
    <row r="2994" spans="1:10" x14ac:dyDescent="0.25">
      <c r="A2994" s="117">
        <f>IFERROR('Data Input'!T2995/'Data Input'!U2995,0)</f>
        <v>0</v>
      </c>
      <c r="B2994" s="117">
        <f t="shared" si="323"/>
        <v>0</v>
      </c>
      <c r="C2994" s="52" t="s">
        <v>18</v>
      </c>
      <c r="D2994" s="117">
        <f t="shared" si="324"/>
        <v>0</v>
      </c>
      <c r="E2994" s="117">
        <f>IFERROR('Data Input'!I2995,0)</f>
        <v>0</v>
      </c>
      <c r="F2994" s="117">
        <f t="shared" si="325"/>
        <v>0</v>
      </c>
      <c r="G2994" s="117">
        <f t="shared" si="326"/>
        <v>0</v>
      </c>
      <c r="H2994" s="117" t="e">
        <f t="shared" si="327"/>
        <v>#DIV/0!</v>
      </c>
      <c r="I2994" s="117" t="e">
        <f t="shared" si="328"/>
        <v>#DIV/0!</v>
      </c>
      <c r="J2994" s="117">
        <f t="shared" si="329"/>
        <v>0</v>
      </c>
    </row>
    <row r="2995" spans="1:10" x14ac:dyDescent="0.25">
      <c r="A2995" s="117">
        <f>IFERROR('Data Input'!T2996/'Data Input'!U2996,0)</f>
        <v>0</v>
      </c>
      <c r="B2995" s="117">
        <f t="shared" si="323"/>
        <v>0</v>
      </c>
      <c r="C2995" s="52" t="s">
        <v>18</v>
      </c>
      <c r="D2995" s="117">
        <f t="shared" si="324"/>
        <v>0</v>
      </c>
      <c r="E2995" s="117">
        <f>IFERROR('Data Input'!I2996,0)</f>
        <v>0</v>
      </c>
      <c r="F2995" s="117">
        <f t="shared" si="325"/>
        <v>0</v>
      </c>
      <c r="G2995" s="117">
        <f t="shared" si="326"/>
        <v>0</v>
      </c>
      <c r="H2995" s="117" t="e">
        <f t="shared" si="327"/>
        <v>#DIV/0!</v>
      </c>
      <c r="I2995" s="117" t="e">
        <f t="shared" si="328"/>
        <v>#DIV/0!</v>
      </c>
      <c r="J2995" s="117">
        <f t="shared" si="329"/>
        <v>0</v>
      </c>
    </row>
    <row r="2996" spans="1:10" x14ac:dyDescent="0.25">
      <c r="A2996" s="117">
        <f>IFERROR('Data Input'!T2997/'Data Input'!U2997,0)</f>
        <v>0</v>
      </c>
      <c r="B2996" s="117">
        <f t="shared" si="323"/>
        <v>0</v>
      </c>
      <c r="C2996" s="52" t="s">
        <v>18</v>
      </c>
      <c r="D2996" s="117">
        <f t="shared" si="324"/>
        <v>0</v>
      </c>
      <c r="E2996" s="117">
        <f>IFERROR('Data Input'!I2997,0)</f>
        <v>0</v>
      </c>
      <c r="F2996" s="117">
        <f t="shared" si="325"/>
        <v>0</v>
      </c>
      <c r="G2996" s="117">
        <f t="shared" si="326"/>
        <v>0</v>
      </c>
      <c r="H2996" s="117" t="e">
        <f t="shared" si="327"/>
        <v>#DIV/0!</v>
      </c>
      <c r="I2996" s="117" t="e">
        <f t="shared" si="328"/>
        <v>#DIV/0!</v>
      </c>
      <c r="J2996" s="117">
        <f t="shared" si="329"/>
        <v>0</v>
      </c>
    </row>
    <row r="2997" spans="1:10" x14ac:dyDescent="0.25">
      <c r="A2997" s="117">
        <f>IFERROR('Data Input'!T2998/'Data Input'!U2998,0)</f>
        <v>0</v>
      </c>
      <c r="B2997" s="117">
        <f t="shared" si="323"/>
        <v>0</v>
      </c>
      <c r="C2997" s="52" t="s">
        <v>18</v>
      </c>
      <c r="D2997" s="117">
        <f t="shared" si="324"/>
        <v>0</v>
      </c>
      <c r="E2997" s="117">
        <f>IFERROR('Data Input'!I2998,0)</f>
        <v>0</v>
      </c>
      <c r="F2997" s="117">
        <f t="shared" si="325"/>
        <v>0</v>
      </c>
      <c r="G2997" s="117">
        <f t="shared" si="326"/>
        <v>0</v>
      </c>
      <c r="H2997" s="117" t="e">
        <f t="shared" si="327"/>
        <v>#DIV/0!</v>
      </c>
      <c r="I2997" s="117" t="e">
        <f t="shared" si="328"/>
        <v>#DIV/0!</v>
      </c>
      <c r="J2997" s="117">
        <f t="shared" si="329"/>
        <v>0</v>
      </c>
    </row>
    <row r="2998" spans="1:10" x14ac:dyDescent="0.25">
      <c r="A2998" s="117">
        <f>IFERROR('Data Input'!T2999/'Data Input'!U2999,0)</f>
        <v>0</v>
      </c>
      <c r="B2998" s="117">
        <f t="shared" si="323"/>
        <v>0</v>
      </c>
      <c r="C2998" s="52" t="s">
        <v>18</v>
      </c>
      <c r="D2998" s="117">
        <f t="shared" si="324"/>
        <v>0</v>
      </c>
      <c r="E2998" s="117">
        <f>IFERROR('Data Input'!I2999,0)</f>
        <v>0</v>
      </c>
      <c r="F2998" s="117">
        <f t="shared" si="325"/>
        <v>0</v>
      </c>
      <c r="G2998" s="117">
        <f t="shared" si="326"/>
        <v>0</v>
      </c>
      <c r="H2998" s="117" t="e">
        <f t="shared" si="327"/>
        <v>#DIV/0!</v>
      </c>
      <c r="I2998" s="117" t="e">
        <f t="shared" si="328"/>
        <v>#DIV/0!</v>
      </c>
      <c r="J2998" s="117">
        <f t="shared" si="329"/>
        <v>0</v>
      </c>
    </row>
    <row r="2999" spans="1:10" x14ac:dyDescent="0.25">
      <c r="A2999" s="117">
        <f>IFERROR('Data Input'!T3000/'Data Input'!U3000,0)</f>
        <v>0</v>
      </c>
      <c r="B2999" s="117">
        <f t="shared" si="323"/>
        <v>0</v>
      </c>
      <c r="C2999" s="52" t="s">
        <v>18</v>
      </c>
      <c r="D2999" s="117">
        <f t="shared" si="324"/>
        <v>0</v>
      </c>
      <c r="E2999" s="117">
        <f>IFERROR('Data Input'!I3000,0)</f>
        <v>0</v>
      </c>
      <c r="F2999" s="117">
        <f t="shared" si="325"/>
        <v>0</v>
      </c>
      <c r="G2999" s="117">
        <f t="shared" si="326"/>
        <v>0</v>
      </c>
      <c r="H2999" s="117" t="e">
        <f t="shared" si="327"/>
        <v>#DIV/0!</v>
      </c>
      <c r="I2999" s="117" t="e">
        <f t="shared" si="328"/>
        <v>#DIV/0!</v>
      </c>
      <c r="J2999" s="117">
        <f t="shared" si="329"/>
        <v>0</v>
      </c>
    </row>
    <row r="3000" spans="1:10" x14ac:dyDescent="0.25">
      <c r="A3000" s="117">
        <f>IFERROR('Data Input'!T3001/'Data Input'!U3001,0)</f>
        <v>0</v>
      </c>
      <c r="B3000" s="117">
        <f t="shared" si="323"/>
        <v>0</v>
      </c>
      <c r="C3000" s="52" t="s">
        <v>18</v>
      </c>
      <c r="D3000" s="117">
        <f t="shared" si="324"/>
        <v>0</v>
      </c>
      <c r="E3000" s="117">
        <f>IFERROR('Data Input'!I3001,0)</f>
        <v>0</v>
      </c>
      <c r="F3000" s="117">
        <f t="shared" si="325"/>
        <v>0</v>
      </c>
      <c r="G3000" s="117">
        <f t="shared" si="326"/>
        <v>0</v>
      </c>
      <c r="H3000" s="117" t="e">
        <f t="shared" si="327"/>
        <v>#DIV/0!</v>
      </c>
      <c r="I3000" s="117" t="e">
        <f t="shared" si="328"/>
        <v>#DIV/0!</v>
      </c>
      <c r="J3000" s="117">
        <f t="shared" si="329"/>
        <v>0</v>
      </c>
    </row>
    <row r="3001" spans="1:10" x14ac:dyDescent="0.25">
      <c r="A3001" s="117">
        <f>IFERROR('Data Input'!T3002/'Data Input'!U3002,0)</f>
        <v>0</v>
      </c>
      <c r="B3001" s="117">
        <f t="shared" si="323"/>
        <v>0</v>
      </c>
      <c r="C3001" s="52" t="s">
        <v>18</v>
      </c>
      <c r="D3001" s="117">
        <f t="shared" si="324"/>
        <v>0</v>
      </c>
      <c r="E3001" s="117">
        <f>IFERROR('Data Input'!I3002,0)</f>
        <v>0</v>
      </c>
      <c r="F3001" s="117">
        <f t="shared" si="325"/>
        <v>0</v>
      </c>
      <c r="G3001" s="117">
        <f t="shared" si="326"/>
        <v>0</v>
      </c>
      <c r="H3001" s="117" t="e">
        <f t="shared" si="327"/>
        <v>#DIV/0!</v>
      </c>
      <c r="I3001" s="117" t="e">
        <f t="shared" si="328"/>
        <v>#DIV/0!</v>
      </c>
      <c r="J3001" s="117">
        <f t="shared" si="329"/>
        <v>0</v>
      </c>
    </row>
    <row r="3002" spans="1:10" x14ac:dyDescent="0.25">
      <c r="A3002" s="117">
        <f>IFERROR('Data Input'!T3003/'Data Input'!U3003,0)</f>
        <v>0</v>
      </c>
      <c r="B3002" s="117">
        <f t="shared" si="323"/>
        <v>0</v>
      </c>
      <c r="C3002" s="52" t="s">
        <v>18</v>
      </c>
      <c r="D3002" s="117">
        <f t="shared" si="324"/>
        <v>0</v>
      </c>
      <c r="E3002" s="117">
        <f>IFERROR('Data Input'!I3003,0)</f>
        <v>0</v>
      </c>
      <c r="F3002" s="117">
        <f t="shared" si="325"/>
        <v>0</v>
      </c>
      <c r="G3002" s="117">
        <f t="shared" si="326"/>
        <v>0</v>
      </c>
      <c r="H3002" s="117" t="e">
        <f t="shared" si="327"/>
        <v>#DIV/0!</v>
      </c>
      <c r="I3002" s="117" t="e">
        <f t="shared" si="328"/>
        <v>#DIV/0!</v>
      </c>
      <c r="J3002" s="117">
        <f t="shared" si="329"/>
        <v>0</v>
      </c>
    </row>
    <row r="3003" spans="1:10" x14ac:dyDescent="0.25">
      <c r="A3003" s="117">
        <f>IFERROR('Data Input'!T3004/'Data Input'!U3004,0)</f>
        <v>0</v>
      </c>
      <c r="B3003" s="117">
        <f t="shared" si="323"/>
        <v>0</v>
      </c>
      <c r="C3003" s="52" t="s">
        <v>18</v>
      </c>
      <c r="D3003" s="117">
        <f t="shared" si="324"/>
        <v>0</v>
      </c>
      <c r="E3003" s="117">
        <f>IFERROR('Data Input'!I3004,0)</f>
        <v>0</v>
      </c>
      <c r="F3003" s="117">
        <f t="shared" si="325"/>
        <v>0</v>
      </c>
      <c r="G3003" s="117">
        <f t="shared" si="326"/>
        <v>0</v>
      </c>
      <c r="H3003" s="117" t="e">
        <f t="shared" si="327"/>
        <v>#DIV/0!</v>
      </c>
      <c r="I3003" s="117" t="e">
        <f t="shared" si="328"/>
        <v>#DIV/0!</v>
      </c>
      <c r="J3003" s="117">
        <f t="shared" si="329"/>
        <v>0</v>
      </c>
    </row>
    <row r="3004" spans="1:10" x14ac:dyDescent="0.25">
      <c r="A3004" s="117">
        <f>IFERROR('Data Input'!T3005/'Data Input'!U3005,0)</f>
        <v>0</v>
      </c>
      <c r="B3004" s="117">
        <f t="shared" si="323"/>
        <v>0</v>
      </c>
      <c r="C3004" s="52" t="s">
        <v>18</v>
      </c>
      <c r="D3004" s="117">
        <f t="shared" si="324"/>
        <v>0</v>
      </c>
      <c r="E3004" s="117">
        <f>IFERROR('Data Input'!I3005,0)</f>
        <v>0</v>
      </c>
      <c r="F3004" s="117">
        <f t="shared" si="325"/>
        <v>0</v>
      </c>
      <c r="G3004" s="117">
        <f t="shared" si="326"/>
        <v>0</v>
      </c>
      <c r="H3004" s="117" t="e">
        <f t="shared" si="327"/>
        <v>#DIV/0!</v>
      </c>
      <c r="I3004" s="117" t="e">
        <f t="shared" si="328"/>
        <v>#DIV/0!</v>
      </c>
      <c r="J3004" s="117">
        <f t="shared" si="329"/>
        <v>0</v>
      </c>
    </row>
    <row r="3005" spans="1:10" x14ac:dyDescent="0.25">
      <c r="A3005" s="117">
        <f>IFERROR('Data Input'!T3006/'Data Input'!U3006,0)</f>
        <v>0</v>
      </c>
      <c r="B3005" s="117">
        <f t="shared" si="323"/>
        <v>0</v>
      </c>
      <c r="C3005" s="52" t="s">
        <v>18</v>
      </c>
      <c r="D3005" s="117">
        <f t="shared" si="324"/>
        <v>0</v>
      </c>
      <c r="E3005" s="117">
        <f>IFERROR('Data Input'!I3006,0)</f>
        <v>0</v>
      </c>
      <c r="F3005" s="117">
        <f t="shared" si="325"/>
        <v>0</v>
      </c>
      <c r="G3005" s="117">
        <f t="shared" si="326"/>
        <v>0</v>
      </c>
      <c r="H3005" s="117" t="e">
        <f t="shared" si="327"/>
        <v>#DIV/0!</v>
      </c>
      <c r="I3005" s="117" t="e">
        <f t="shared" si="328"/>
        <v>#DIV/0!</v>
      </c>
      <c r="J3005" s="117">
        <f t="shared" si="329"/>
        <v>0</v>
      </c>
    </row>
    <row r="3006" spans="1:10" x14ac:dyDescent="0.25">
      <c r="A3006" s="117">
        <f>IFERROR('Data Input'!T3007/'Data Input'!U3007,0)</f>
        <v>0</v>
      </c>
      <c r="B3006" s="117">
        <f t="shared" si="323"/>
        <v>0</v>
      </c>
      <c r="C3006" s="52" t="s">
        <v>18</v>
      </c>
      <c r="D3006" s="117">
        <f t="shared" si="324"/>
        <v>0</v>
      </c>
      <c r="E3006" s="117">
        <f>IFERROR('Data Input'!I3007,0)</f>
        <v>0</v>
      </c>
      <c r="F3006" s="117">
        <f t="shared" si="325"/>
        <v>0</v>
      </c>
      <c r="G3006" s="117">
        <f t="shared" si="326"/>
        <v>0</v>
      </c>
      <c r="H3006" s="117" t="e">
        <f t="shared" si="327"/>
        <v>#DIV/0!</v>
      </c>
      <c r="I3006" s="117" t="e">
        <f t="shared" si="328"/>
        <v>#DIV/0!</v>
      </c>
      <c r="J3006" s="117">
        <f t="shared" si="329"/>
        <v>0</v>
      </c>
    </row>
    <row r="3007" spans="1:10" x14ac:dyDescent="0.25">
      <c r="A3007" s="117">
        <f>IFERROR('Data Input'!T3008/'Data Input'!U3008,0)</f>
        <v>0</v>
      </c>
      <c r="B3007" s="117">
        <f t="shared" si="323"/>
        <v>0</v>
      </c>
      <c r="C3007" s="52" t="s">
        <v>18</v>
      </c>
      <c r="D3007" s="117">
        <f t="shared" si="324"/>
        <v>0</v>
      </c>
      <c r="E3007" s="117">
        <f>IFERROR('Data Input'!I3008,0)</f>
        <v>0</v>
      </c>
      <c r="F3007" s="117">
        <f t="shared" si="325"/>
        <v>0</v>
      </c>
      <c r="G3007" s="117">
        <f t="shared" si="326"/>
        <v>0</v>
      </c>
      <c r="H3007" s="117" t="e">
        <f t="shared" si="327"/>
        <v>#DIV/0!</v>
      </c>
      <c r="I3007" s="117" t="e">
        <f t="shared" si="328"/>
        <v>#DIV/0!</v>
      </c>
      <c r="J3007" s="117">
        <f t="shared" si="329"/>
        <v>0</v>
      </c>
    </row>
    <row r="3008" spans="1:10" x14ac:dyDescent="0.25">
      <c r="A3008" s="117">
        <f>IFERROR('Data Input'!T3009/'Data Input'!U3009,0)</f>
        <v>0</v>
      </c>
      <c r="B3008" s="117">
        <f t="shared" si="323"/>
        <v>0</v>
      </c>
      <c r="C3008" s="52" t="s">
        <v>18</v>
      </c>
      <c r="D3008" s="117">
        <f t="shared" si="324"/>
        <v>0</v>
      </c>
      <c r="E3008" s="117">
        <f>IFERROR('Data Input'!I3009,0)</f>
        <v>0</v>
      </c>
      <c r="F3008" s="117">
        <f t="shared" si="325"/>
        <v>0</v>
      </c>
      <c r="G3008" s="117">
        <f t="shared" si="326"/>
        <v>0</v>
      </c>
      <c r="H3008" s="117" t="e">
        <f t="shared" si="327"/>
        <v>#DIV/0!</v>
      </c>
      <c r="I3008" s="117" t="e">
        <f t="shared" si="328"/>
        <v>#DIV/0!</v>
      </c>
      <c r="J3008" s="117">
        <f t="shared" si="329"/>
        <v>0</v>
      </c>
    </row>
    <row r="3009" spans="1:10" x14ac:dyDescent="0.25">
      <c r="A3009" s="117">
        <f>IFERROR('Data Input'!T3010/'Data Input'!U3010,0)</f>
        <v>0</v>
      </c>
      <c r="B3009" s="117">
        <f t="shared" si="323"/>
        <v>0</v>
      </c>
      <c r="C3009" s="52" t="s">
        <v>18</v>
      </c>
      <c r="D3009" s="117">
        <f t="shared" si="324"/>
        <v>0</v>
      </c>
      <c r="E3009" s="117">
        <f>IFERROR('Data Input'!I3010,0)</f>
        <v>0</v>
      </c>
      <c r="F3009" s="117">
        <f t="shared" si="325"/>
        <v>0</v>
      </c>
      <c r="G3009" s="117">
        <f t="shared" si="326"/>
        <v>0</v>
      </c>
      <c r="H3009" s="117" t="e">
        <f t="shared" si="327"/>
        <v>#DIV/0!</v>
      </c>
      <c r="I3009" s="117" t="e">
        <f t="shared" si="328"/>
        <v>#DIV/0!</v>
      </c>
      <c r="J3009" s="117">
        <f t="shared" si="329"/>
        <v>0</v>
      </c>
    </row>
    <row r="3010" spans="1:10" x14ac:dyDescent="0.25">
      <c r="A3010" s="117">
        <f>IFERROR('Data Input'!T3011/'Data Input'!U3011,0)</f>
        <v>0</v>
      </c>
      <c r="B3010" s="117">
        <f t="shared" si="323"/>
        <v>0</v>
      </c>
      <c r="C3010" s="52" t="s">
        <v>18</v>
      </c>
      <c r="D3010" s="117">
        <f t="shared" si="324"/>
        <v>0</v>
      </c>
      <c r="E3010" s="117">
        <f>IFERROR('Data Input'!I3011,0)</f>
        <v>0</v>
      </c>
      <c r="F3010" s="117">
        <f t="shared" si="325"/>
        <v>0</v>
      </c>
      <c r="G3010" s="117">
        <f t="shared" si="326"/>
        <v>0</v>
      </c>
      <c r="H3010" s="117" t="e">
        <f t="shared" si="327"/>
        <v>#DIV/0!</v>
      </c>
      <c r="I3010" s="117" t="e">
        <f t="shared" si="328"/>
        <v>#DIV/0!</v>
      </c>
      <c r="J3010" s="117">
        <f t="shared" si="329"/>
        <v>0</v>
      </c>
    </row>
    <row r="3011" spans="1:10" x14ac:dyDescent="0.25">
      <c r="A3011" s="117">
        <f>IFERROR('Data Input'!T3012/'Data Input'!U3012,0)</f>
        <v>0</v>
      </c>
      <c r="B3011" s="117">
        <f t="shared" ref="B3011:B3074" si="330">A3011^(2/3)</f>
        <v>0</v>
      </c>
      <c r="C3011" s="52" t="s">
        <v>18</v>
      </c>
      <c r="D3011" s="117">
        <f t="shared" ref="D3011:D3074" si="331">B3011</f>
        <v>0</v>
      </c>
      <c r="E3011" s="117">
        <f>IFERROR('Data Input'!I3012,0)</f>
        <v>0</v>
      </c>
      <c r="F3011" s="117">
        <f t="shared" ref="F3011:F3074" si="332">D3011*E3011</f>
        <v>0</v>
      </c>
      <c r="G3011" s="117">
        <f t="shared" ref="G3011:G3074" si="333">D3011^2</f>
        <v>0</v>
      </c>
      <c r="H3011" s="117" t="e">
        <f t="shared" ref="H3011:H3074" si="334">$M$3*D3011</f>
        <v>#DIV/0!</v>
      </c>
      <c r="I3011" s="117" t="e">
        <f t="shared" ref="I3011:I3074" si="335">(H3011-E3011)^2</f>
        <v>#DIV/0!</v>
      </c>
      <c r="J3011" s="117">
        <f t="shared" ref="J3011:J3074" si="336">(E3011-$M$2)^2</f>
        <v>0</v>
      </c>
    </row>
    <row r="3012" spans="1:10" x14ac:dyDescent="0.25">
      <c r="A3012" s="117">
        <f>IFERROR('Data Input'!T3013/'Data Input'!U3013,0)</f>
        <v>0</v>
      </c>
      <c r="B3012" s="117">
        <f t="shared" si="330"/>
        <v>0</v>
      </c>
      <c r="C3012" s="52" t="s">
        <v>18</v>
      </c>
      <c r="D3012" s="117">
        <f t="shared" si="331"/>
        <v>0</v>
      </c>
      <c r="E3012" s="117">
        <f>IFERROR('Data Input'!I3013,0)</f>
        <v>0</v>
      </c>
      <c r="F3012" s="117">
        <f t="shared" si="332"/>
        <v>0</v>
      </c>
      <c r="G3012" s="117">
        <f t="shared" si="333"/>
        <v>0</v>
      </c>
      <c r="H3012" s="117" t="e">
        <f t="shared" si="334"/>
        <v>#DIV/0!</v>
      </c>
      <c r="I3012" s="117" t="e">
        <f t="shared" si="335"/>
        <v>#DIV/0!</v>
      </c>
      <c r="J3012" s="117">
        <f t="shared" si="336"/>
        <v>0</v>
      </c>
    </row>
    <row r="3013" spans="1:10" x14ac:dyDescent="0.25">
      <c r="A3013" s="117">
        <f>IFERROR('Data Input'!T3014/'Data Input'!U3014,0)</f>
        <v>0</v>
      </c>
      <c r="B3013" s="117">
        <f t="shared" si="330"/>
        <v>0</v>
      </c>
      <c r="C3013" s="52" t="s">
        <v>18</v>
      </c>
      <c r="D3013" s="117">
        <f t="shared" si="331"/>
        <v>0</v>
      </c>
      <c r="E3013" s="117">
        <f>IFERROR('Data Input'!I3014,0)</f>
        <v>0</v>
      </c>
      <c r="F3013" s="117">
        <f t="shared" si="332"/>
        <v>0</v>
      </c>
      <c r="G3013" s="117">
        <f t="shared" si="333"/>
        <v>0</v>
      </c>
      <c r="H3013" s="117" t="e">
        <f t="shared" si="334"/>
        <v>#DIV/0!</v>
      </c>
      <c r="I3013" s="117" t="e">
        <f t="shared" si="335"/>
        <v>#DIV/0!</v>
      </c>
      <c r="J3013" s="117">
        <f t="shared" si="336"/>
        <v>0</v>
      </c>
    </row>
    <row r="3014" spans="1:10" x14ac:dyDescent="0.25">
      <c r="A3014" s="117">
        <f>IFERROR('Data Input'!T3015/'Data Input'!U3015,0)</f>
        <v>0</v>
      </c>
      <c r="B3014" s="117">
        <f t="shared" si="330"/>
        <v>0</v>
      </c>
      <c r="C3014" s="52" t="s">
        <v>18</v>
      </c>
      <c r="D3014" s="117">
        <f t="shared" si="331"/>
        <v>0</v>
      </c>
      <c r="E3014" s="117">
        <f>IFERROR('Data Input'!I3015,0)</f>
        <v>0</v>
      </c>
      <c r="F3014" s="117">
        <f t="shared" si="332"/>
        <v>0</v>
      </c>
      <c r="G3014" s="117">
        <f t="shared" si="333"/>
        <v>0</v>
      </c>
      <c r="H3014" s="117" t="e">
        <f t="shared" si="334"/>
        <v>#DIV/0!</v>
      </c>
      <c r="I3014" s="117" t="e">
        <f t="shared" si="335"/>
        <v>#DIV/0!</v>
      </c>
      <c r="J3014" s="117">
        <f t="shared" si="336"/>
        <v>0</v>
      </c>
    </row>
    <row r="3015" spans="1:10" x14ac:dyDescent="0.25">
      <c r="A3015" s="117">
        <f>IFERROR('Data Input'!T3016/'Data Input'!U3016,0)</f>
        <v>0</v>
      </c>
      <c r="B3015" s="117">
        <f t="shared" si="330"/>
        <v>0</v>
      </c>
      <c r="C3015" s="52" t="s">
        <v>18</v>
      </c>
      <c r="D3015" s="117">
        <f t="shared" si="331"/>
        <v>0</v>
      </c>
      <c r="E3015" s="117">
        <f>IFERROR('Data Input'!I3016,0)</f>
        <v>0</v>
      </c>
      <c r="F3015" s="117">
        <f t="shared" si="332"/>
        <v>0</v>
      </c>
      <c r="G3015" s="117">
        <f t="shared" si="333"/>
        <v>0</v>
      </c>
      <c r="H3015" s="117" t="e">
        <f t="shared" si="334"/>
        <v>#DIV/0!</v>
      </c>
      <c r="I3015" s="117" t="e">
        <f t="shared" si="335"/>
        <v>#DIV/0!</v>
      </c>
      <c r="J3015" s="117">
        <f t="shared" si="336"/>
        <v>0</v>
      </c>
    </row>
    <row r="3016" spans="1:10" x14ac:dyDescent="0.25">
      <c r="A3016" s="117">
        <f>IFERROR('Data Input'!T3017/'Data Input'!U3017,0)</f>
        <v>0</v>
      </c>
      <c r="B3016" s="117">
        <f t="shared" si="330"/>
        <v>0</v>
      </c>
      <c r="C3016" s="52" t="s">
        <v>18</v>
      </c>
      <c r="D3016" s="117">
        <f t="shared" si="331"/>
        <v>0</v>
      </c>
      <c r="E3016" s="117">
        <f>IFERROR('Data Input'!I3017,0)</f>
        <v>0</v>
      </c>
      <c r="F3016" s="117">
        <f t="shared" si="332"/>
        <v>0</v>
      </c>
      <c r="G3016" s="117">
        <f t="shared" si="333"/>
        <v>0</v>
      </c>
      <c r="H3016" s="117" t="e">
        <f t="shared" si="334"/>
        <v>#DIV/0!</v>
      </c>
      <c r="I3016" s="117" t="e">
        <f t="shared" si="335"/>
        <v>#DIV/0!</v>
      </c>
      <c r="J3016" s="117">
        <f t="shared" si="336"/>
        <v>0</v>
      </c>
    </row>
    <row r="3017" spans="1:10" x14ac:dyDescent="0.25">
      <c r="A3017" s="117">
        <f>IFERROR('Data Input'!T3018/'Data Input'!U3018,0)</f>
        <v>0</v>
      </c>
      <c r="B3017" s="117">
        <f t="shared" si="330"/>
        <v>0</v>
      </c>
      <c r="C3017" s="52" t="s">
        <v>18</v>
      </c>
      <c r="D3017" s="117">
        <f t="shared" si="331"/>
        <v>0</v>
      </c>
      <c r="E3017" s="117">
        <f>IFERROR('Data Input'!I3018,0)</f>
        <v>0</v>
      </c>
      <c r="F3017" s="117">
        <f t="shared" si="332"/>
        <v>0</v>
      </c>
      <c r="G3017" s="117">
        <f t="shared" si="333"/>
        <v>0</v>
      </c>
      <c r="H3017" s="117" t="e">
        <f t="shared" si="334"/>
        <v>#DIV/0!</v>
      </c>
      <c r="I3017" s="117" t="e">
        <f t="shared" si="335"/>
        <v>#DIV/0!</v>
      </c>
      <c r="J3017" s="117">
        <f t="shared" si="336"/>
        <v>0</v>
      </c>
    </row>
    <row r="3018" spans="1:10" x14ac:dyDescent="0.25">
      <c r="A3018" s="117">
        <f>IFERROR('Data Input'!T3019/'Data Input'!U3019,0)</f>
        <v>0</v>
      </c>
      <c r="B3018" s="117">
        <f t="shared" si="330"/>
        <v>0</v>
      </c>
      <c r="C3018" s="52" t="s">
        <v>18</v>
      </c>
      <c r="D3018" s="117">
        <f t="shared" si="331"/>
        <v>0</v>
      </c>
      <c r="E3018" s="117">
        <f>IFERROR('Data Input'!I3019,0)</f>
        <v>0</v>
      </c>
      <c r="F3018" s="117">
        <f t="shared" si="332"/>
        <v>0</v>
      </c>
      <c r="G3018" s="117">
        <f t="shared" si="333"/>
        <v>0</v>
      </c>
      <c r="H3018" s="117" t="e">
        <f t="shared" si="334"/>
        <v>#DIV/0!</v>
      </c>
      <c r="I3018" s="117" t="e">
        <f t="shared" si="335"/>
        <v>#DIV/0!</v>
      </c>
      <c r="J3018" s="117">
        <f t="shared" si="336"/>
        <v>0</v>
      </c>
    </row>
    <row r="3019" spans="1:10" x14ac:dyDescent="0.25">
      <c r="A3019" s="117">
        <f>IFERROR('Data Input'!T3020/'Data Input'!U3020,0)</f>
        <v>0</v>
      </c>
      <c r="B3019" s="117">
        <f t="shared" si="330"/>
        <v>0</v>
      </c>
      <c r="C3019" s="52" t="s">
        <v>18</v>
      </c>
      <c r="D3019" s="117">
        <f t="shared" si="331"/>
        <v>0</v>
      </c>
      <c r="E3019" s="117">
        <f>IFERROR('Data Input'!I3020,0)</f>
        <v>0</v>
      </c>
      <c r="F3019" s="117">
        <f t="shared" si="332"/>
        <v>0</v>
      </c>
      <c r="G3019" s="117">
        <f t="shared" si="333"/>
        <v>0</v>
      </c>
      <c r="H3019" s="117" t="e">
        <f t="shared" si="334"/>
        <v>#DIV/0!</v>
      </c>
      <c r="I3019" s="117" t="e">
        <f t="shared" si="335"/>
        <v>#DIV/0!</v>
      </c>
      <c r="J3019" s="117">
        <f t="shared" si="336"/>
        <v>0</v>
      </c>
    </row>
    <row r="3020" spans="1:10" x14ac:dyDescent="0.25">
      <c r="A3020" s="117">
        <f>IFERROR('Data Input'!T3021/'Data Input'!U3021,0)</f>
        <v>0</v>
      </c>
      <c r="B3020" s="117">
        <f t="shared" si="330"/>
        <v>0</v>
      </c>
      <c r="C3020" s="52" t="s">
        <v>18</v>
      </c>
      <c r="D3020" s="117">
        <f t="shared" si="331"/>
        <v>0</v>
      </c>
      <c r="E3020" s="117">
        <f>IFERROR('Data Input'!I3021,0)</f>
        <v>0</v>
      </c>
      <c r="F3020" s="117">
        <f t="shared" si="332"/>
        <v>0</v>
      </c>
      <c r="G3020" s="117">
        <f t="shared" si="333"/>
        <v>0</v>
      </c>
      <c r="H3020" s="117" t="e">
        <f t="shared" si="334"/>
        <v>#DIV/0!</v>
      </c>
      <c r="I3020" s="117" t="e">
        <f t="shared" si="335"/>
        <v>#DIV/0!</v>
      </c>
      <c r="J3020" s="117">
        <f t="shared" si="336"/>
        <v>0</v>
      </c>
    </row>
    <row r="3021" spans="1:10" x14ac:dyDescent="0.25">
      <c r="A3021" s="117">
        <f>IFERROR('Data Input'!T3022/'Data Input'!U3022,0)</f>
        <v>0</v>
      </c>
      <c r="B3021" s="117">
        <f t="shared" si="330"/>
        <v>0</v>
      </c>
      <c r="C3021" s="52" t="s">
        <v>18</v>
      </c>
      <c r="D3021" s="117">
        <f t="shared" si="331"/>
        <v>0</v>
      </c>
      <c r="E3021" s="117">
        <f>IFERROR('Data Input'!I3022,0)</f>
        <v>0</v>
      </c>
      <c r="F3021" s="117">
        <f t="shared" si="332"/>
        <v>0</v>
      </c>
      <c r="G3021" s="117">
        <f t="shared" si="333"/>
        <v>0</v>
      </c>
      <c r="H3021" s="117" t="e">
        <f t="shared" si="334"/>
        <v>#DIV/0!</v>
      </c>
      <c r="I3021" s="117" t="e">
        <f t="shared" si="335"/>
        <v>#DIV/0!</v>
      </c>
      <c r="J3021" s="117">
        <f t="shared" si="336"/>
        <v>0</v>
      </c>
    </row>
    <row r="3022" spans="1:10" x14ac:dyDescent="0.25">
      <c r="A3022" s="117">
        <f>IFERROR('Data Input'!T3023/'Data Input'!U3023,0)</f>
        <v>0</v>
      </c>
      <c r="B3022" s="117">
        <f t="shared" si="330"/>
        <v>0</v>
      </c>
      <c r="C3022" s="52" t="s">
        <v>18</v>
      </c>
      <c r="D3022" s="117">
        <f t="shared" si="331"/>
        <v>0</v>
      </c>
      <c r="E3022" s="117">
        <f>IFERROR('Data Input'!I3023,0)</f>
        <v>0</v>
      </c>
      <c r="F3022" s="117">
        <f t="shared" si="332"/>
        <v>0</v>
      </c>
      <c r="G3022" s="117">
        <f t="shared" si="333"/>
        <v>0</v>
      </c>
      <c r="H3022" s="117" t="e">
        <f t="shared" si="334"/>
        <v>#DIV/0!</v>
      </c>
      <c r="I3022" s="117" t="e">
        <f t="shared" si="335"/>
        <v>#DIV/0!</v>
      </c>
      <c r="J3022" s="117">
        <f t="shared" si="336"/>
        <v>0</v>
      </c>
    </row>
    <row r="3023" spans="1:10" x14ac:dyDescent="0.25">
      <c r="A3023" s="117">
        <f>IFERROR('Data Input'!T3024/'Data Input'!U3024,0)</f>
        <v>0</v>
      </c>
      <c r="B3023" s="117">
        <f t="shared" si="330"/>
        <v>0</v>
      </c>
      <c r="C3023" s="52" t="s">
        <v>18</v>
      </c>
      <c r="D3023" s="117">
        <f t="shared" si="331"/>
        <v>0</v>
      </c>
      <c r="E3023" s="117">
        <f>IFERROR('Data Input'!I3024,0)</f>
        <v>0</v>
      </c>
      <c r="F3023" s="117">
        <f t="shared" si="332"/>
        <v>0</v>
      </c>
      <c r="G3023" s="117">
        <f t="shared" si="333"/>
        <v>0</v>
      </c>
      <c r="H3023" s="117" t="e">
        <f t="shared" si="334"/>
        <v>#DIV/0!</v>
      </c>
      <c r="I3023" s="117" t="e">
        <f t="shared" si="335"/>
        <v>#DIV/0!</v>
      </c>
      <c r="J3023" s="117">
        <f t="shared" si="336"/>
        <v>0</v>
      </c>
    </row>
    <row r="3024" spans="1:10" x14ac:dyDescent="0.25">
      <c r="A3024" s="117">
        <f>IFERROR('Data Input'!T3025/'Data Input'!U3025,0)</f>
        <v>0</v>
      </c>
      <c r="B3024" s="117">
        <f t="shared" si="330"/>
        <v>0</v>
      </c>
      <c r="C3024" s="52" t="s">
        <v>18</v>
      </c>
      <c r="D3024" s="117">
        <f t="shared" si="331"/>
        <v>0</v>
      </c>
      <c r="E3024" s="117">
        <f>IFERROR('Data Input'!I3025,0)</f>
        <v>0</v>
      </c>
      <c r="F3024" s="117">
        <f t="shared" si="332"/>
        <v>0</v>
      </c>
      <c r="G3024" s="117">
        <f t="shared" si="333"/>
        <v>0</v>
      </c>
      <c r="H3024" s="117" t="e">
        <f t="shared" si="334"/>
        <v>#DIV/0!</v>
      </c>
      <c r="I3024" s="117" t="e">
        <f t="shared" si="335"/>
        <v>#DIV/0!</v>
      </c>
      <c r="J3024" s="117">
        <f t="shared" si="336"/>
        <v>0</v>
      </c>
    </row>
    <row r="3025" spans="1:10" x14ac:dyDescent="0.25">
      <c r="A3025" s="117">
        <f>IFERROR('Data Input'!T3026/'Data Input'!U3026,0)</f>
        <v>0</v>
      </c>
      <c r="B3025" s="117">
        <f t="shared" si="330"/>
        <v>0</v>
      </c>
      <c r="C3025" s="52" t="s">
        <v>18</v>
      </c>
      <c r="D3025" s="117">
        <f t="shared" si="331"/>
        <v>0</v>
      </c>
      <c r="E3025" s="117">
        <f>IFERROR('Data Input'!I3026,0)</f>
        <v>0</v>
      </c>
      <c r="F3025" s="117">
        <f t="shared" si="332"/>
        <v>0</v>
      </c>
      <c r="G3025" s="117">
        <f t="shared" si="333"/>
        <v>0</v>
      </c>
      <c r="H3025" s="117" t="e">
        <f t="shared" si="334"/>
        <v>#DIV/0!</v>
      </c>
      <c r="I3025" s="117" t="e">
        <f t="shared" si="335"/>
        <v>#DIV/0!</v>
      </c>
      <c r="J3025" s="117">
        <f t="shared" si="336"/>
        <v>0</v>
      </c>
    </row>
    <row r="3026" spans="1:10" x14ac:dyDescent="0.25">
      <c r="A3026" s="117">
        <f>IFERROR('Data Input'!T3027/'Data Input'!U3027,0)</f>
        <v>0</v>
      </c>
      <c r="B3026" s="117">
        <f t="shared" si="330"/>
        <v>0</v>
      </c>
      <c r="C3026" s="52" t="s">
        <v>18</v>
      </c>
      <c r="D3026" s="117">
        <f t="shared" si="331"/>
        <v>0</v>
      </c>
      <c r="E3026" s="117">
        <f>IFERROR('Data Input'!I3027,0)</f>
        <v>0</v>
      </c>
      <c r="F3026" s="117">
        <f t="shared" si="332"/>
        <v>0</v>
      </c>
      <c r="G3026" s="117">
        <f t="shared" si="333"/>
        <v>0</v>
      </c>
      <c r="H3026" s="117" t="e">
        <f t="shared" si="334"/>
        <v>#DIV/0!</v>
      </c>
      <c r="I3026" s="117" t="e">
        <f t="shared" si="335"/>
        <v>#DIV/0!</v>
      </c>
      <c r="J3026" s="117">
        <f t="shared" si="336"/>
        <v>0</v>
      </c>
    </row>
    <row r="3027" spans="1:10" x14ac:dyDescent="0.25">
      <c r="A3027" s="117">
        <f>IFERROR('Data Input'!T3028/'Data Input'!U3028,0)</f>
        <v>0</v>
      </c>
      <c r="B3027" s="117">
        <f t="shared" si="330"/>
        <v>0</v>
      </c>
      <c r="C3027" s="52" t="s">
        <v>18</v>
      </c>
      <c r="D3027" s="117">
        <f t="shared" si="331"/>
        <v>0</v>
      </c>
      <c r="E3027" s="117">
        <f>IFERROR('Data Input'!I3028,0)</f>
        <v>0</v>
      </c>
      <c r="F3027" s="117">
        <f t="shared" si="332"/>
        <v>0</v>
      </c>
      <c r="G3027" s="117">
        <f t="shared" si="333"/>
        <v>0</v>
      </c>
      <c r="H3027" s="117" t="e">
        <f t="shared" si="334"/>
        <v>#DIV/0!</v>
      </c>
      <c r="I3027" s="117" t="e">
        <f t="shared" si="335"/>
        <v>#DIV/0!</v>
      </c>
      <c r="J3027" s="117">
        <f t="shared" si="336"/>
        <v>0</v>
      </c>
    </row>
    <row r="3028" spans="1:10" x14ac:dyDescent="0.25">
      <c r="A3028" s="117">
        <f>IFERROR('Data Input'!T3029/'Data Input'!U3029,0)</f>
        <v>0</v>
      </c>
      <c r="B3028" s="117">
        <f t="shared" si="330"/>
        <v>0</v>
      </c>
      <c r="C3028" s="52" t="s">
        <v>18</v>
      </c>
      <c r="D3028" s="117">
        <f t="shared" si="331"/>
        <v>0</v>
      </c>
      <c r="E3028" s="117">
        <f>IFERROR('Data Input'!I3029,0)</f>
        <v>0</v>
      </c>
      <c r="F3028" s="117">
        <f t="shared" si="332"/>
        <v>0</v>
      </c>
      <c r="G3028" s="117">
        <f t="shared" si="333"/>
        <v>0</v>
      </c>
      <c r="H3028" s="117" t="e">
        <f t="shared" si="334"/>
        <v>#DIV/0!</v>
      </c>
      <c r="I3028" s="117" t="e">
        <f t="shared" si="335"/>
        <v>#DIV/0!</v>
      </c>
      <c r="J3028" s="117">
        <f t="shared" si="336"/>
        <v>0</v>
      </c>
    </row>
    <row r="3029" spans="1:10" x14ac:dyDescent="0.25">
      <c r="A3029" s="117">
        <f>IFERROR('Data Input'!T3030/'Data Input'!U3030,0)</f>
        <v>0</v>
      </c>
      <c r="B3029" s="117">
        <f t="shared" si="330"/>
        <v>0</v>
      </c>
      <c r="C3029" s="52" t="s">
        <v>18</v>
      </c>
      <c r="D3029" s="117">
        <f t="shared" si="331"/>
        <v>0</v>
      </c>
      <c r="E3029" s="117">
        <f>IFERROR('Data Input'!I3030,0)</f>
        <v>0</v>
      </c>
      <c r="F3029" s="117">
        <f t="shared" si="332"/>
        <v>0</v>
      </c>
      <c r="G3029" s="117">
        <f t="shared" si="333"/>
        <v>0</v>
      </c>
      <c r="H3029" s="117" t="e">
        <f t="shared" si="334"/>
        <v>#DIV/0!</v>
      </c>
      <c r="I3029" s="117" t="e">
        <f t="shared" si="335"/>
        <v>#DIV/0!</v>
      </c>
      <c r="J3029" s="117">
        <f t="shared" si="336"/>
        <v>0</v>
      </c>
    </row>
    <row r="3030" spans="1:10" x14ac:dyDescent="0.25">
      <c r="A3030" s="117">
        <f>IFERROR('Data Input'!T3031/'Data Input'!U3031,0)</f>
        <v>0</v>
      </c>
      <c r="B3030" s="117">
        <f t="shared" si="330"/>
        <v>0</v>
      </c>
      <c r="C3030" s="52" t="s">
        <v>18</v>
      </c>
      <c r="D3030" s="117">
        <f t="shared" si="331"/>
        <v>0</v>
      </c>
      <c r="E3030" s="117">
        <f>IFERROR('Data Input'!I3031,0)</f>
        <v>0</v>
      </c>
      <c r="F3030" s="117">
        <f t="shared" si="332"/>
        <v>0</v>
      </c>
      <c r="G3030" s="117">
        <f t="shared" si="333"/>
        <v>0</v>
      </c>
      <c r="H3030" s="117" t="e">
        <f t="shared" si="334"/>
        <v>#DIV/0!</v>
      </c>
      <c r="I3030" s="117" t="e">
        <f t="shared" si="335"/>
        <v>#DIV/0!</v>
      </c>
      <c r="J3030" s="117">
        <f t="shared" si="336"/>
        <v>0</v>
      </c>
    </row>
    <row r="3031" spans="1:10" x14ac:dyDescent="0.25">
      <c r="A3031" s="117">
        <f>IFERROR('Data Input'!T3032/'Data Input'!U3032,0)</f>
        <v>0</v>
      </c>
      <c r="B3031" s="117">
        <f t="shared" si="330"/>
        <v>0</v>
      </c>
      <c r="C3031" s="52" t="s">
        <v>18</v>
      </c>
      <c r="D3031" s="117">
        <f t="shared" si="331"/>
        <v>0</v>
      </c>
      <c r="E3031" s="117">
        <f>IFERROR('Data Input'!I3032,0)</f>
        <v>0</v>
      </c>
      <c r="F3031" s="117">
        <f t="shared" si="332"/>
        <v>0</v>
      </c>
      <c r="G3031" s="117">
        <f t="shared" si="333"/>
        <v>0</v>
      </c>
      <c r="H3031" s="117" t="e">
        <f t="shared" si="334"/>
        <v>#DIV/0!</v>
      </c>
      <c r="I3031" s="117" t="e">
        <f t="shared" si="335"/>
        <v>#DIV/0!</v>
      </c>
      <c r="J3031" s="117">
        <f t="shared" si="336"/>
        <v>0</v>
      </c>
    </row>
    <row r="3032" spans="1:10" x14ac:dyDescent="0.25">
      <c r="A3032" s="117">
        <f>IFERROR('Data Input'!T3033/'Data Input'!U3033,0)</f>
        <v>0</v>
      </c>
      <c r="B3032" s="117">
        <f t="shared" si="330"/>
        <v>0</v>
      </c>
      <c r="C3032" s="52" t="s">
        <v>18</v>
      </c>
      <c r="D3032" s="117">
        <f t="shared" si="331"/>
        <v>0</v>
      </c>
      <c r="E3032" s="117">
        <f>IFERROR('Data Input'!I3033,0)</f>
        <v>0</v>
      </c>
      <c r="F3032" s="117">
        <f t="shared" si="332"/>
        <v>0</v>
      </c>
      <c r="G3032" s="117">
        <f t="shared" si="333"/>
        <v>0</v>
      </c>
      <c r="H3032" s="117" t="e">
        <f t="shared" si="334"/>
        <v>#DIV/0!</v>
      </c>
      <c r="I3032" s="117" t="e">
        <f t="shared" si="335"/>
        <v>#DIV/0!</v>
      </c>
      <c r="J3032" s="117">
        <f t="shared" si="336"/>
        <v>0</v>
      </c>
    </row>
    <row r="3033" spans="1:10" x14ac:dyDescent="0.25">
      <c r="A3033" s="117">
        <f>IFERROR('Data Input'!T3034/'Data Input'!U3034,0)</f>
        <v>0</v>
      </c>
      <c r="B3033" s="117">
        <f t="shared" si="330"/>
        <v>0</v>
      </c>
      <c r="C3033" s="52" t="s">
        <v>18</v>
      </c>
      <c r="D3033" s="117">
        <f t="shared" si="331"/>
        <v>0</v>
      </c>
      <c r="E3033" s="117">
        <f>IFERROR('Data Input'!I3034,0)</f>
        <v>0</v>
      </c>
      <c r="F3033" s="117">
        <f t="shared" si="332"/>
        <v>0</v>
      </c>
      <c r="G3033" s="117">
        <f t="shared" si="333"/>
        <v>0</v>
      </c>
      <c r="H3033" s="117" t="e">
        <f t="shared" si="334"/>
        <v>#DIV/0!</v>
      </c>
      <c r="I3033" s="117" t="e">
        <f t="shared" si="335"/>
        <v>#DIV/0!</v>
      </c>
      <c r="J3033" s="117">
        <f t="shared" si="336"/>
        <v>0</v>
      </c>
    </row>
    <row r="3034" spans="1:10" x14ac:dyDescent="0.25">
      <c r="A3034" s="117">
        <f>IFERROR('Data Input'!T3035/'Data Input'!U3035,0)</f>
        <v>0</v>
      </c>
      <c r="B3034" s="117">
        <f t="shared" si="330"/>
        <v>0</v>
      </c>
      <c r="C3034" s="52" t="s">
        <v>18</v>
      </c>
      <c r="D3034" s="117">
        <f t="shared" si="331"/>
        <v>0</v>
      </c>
      <c r="E3034" s="117">
        <f>IFERROR('Data Input'!I3035,0)</f>
        <v>0</v>
      </c>
      <c r="F3034" s="117">
        <f t="shared" si="332"/>
        <v>0</v>
      </c>
      <c r="G3034" s="117">
        <f t="shared" si="333"/>
        <v>0</v>
      </c>
      <c r="H3034" s="117" t="e">
        <f t="shared" si="334"/>
        <v>#DIV/0!</v>
      </c>
      <c r="I3034" s="117" t="e">
        <f t="shared" si="335"/>
        <v>#DIV/0!</v>
      </c>
      <c r="J3034" s="117">
        <f t="shared" si="336"/>
        <v>0</v>
      </c>
    </row>
    <row r="3035" spans="1:10" x14ac:dyDescent="0.25">
      <c r="A3035" s="117">
        <f>IFERROR('Data Input'!T3036/'Data Input'!U3036,0)</f>
        <v>0</v>
      </c>
      <c r="B3035" s="117">
        <f t="shared" si="330"/>
        <v>0</v>
      </c>
      <c r="C3035" s="52" t="s">
        <v>18</v>
      </c>
      <c r="D3035" s="117">
        <f t="shared" si="331"/>
        <v>0</v>
      </c>
      <c r="E3035" s="117">
        <f>IFERROR('Data Input'!I3036,0)</f>
        <v>0</v>
      </c>
      <c r="F3035" s="117">
        <f t="shared" si="332"/>
        <v>0</v>
      </c>
      <c r="G3035" s="117">
        <f t="shared" si="333"/>
        <v>0</v>
      </c>
      <c r="H3035" s="117" t="e">
        <f t="shared" si="334"/>
        <v>#DIV/0!</v>
      </c>
      <c r="I3035" s="117" t="e">
        <f t="shared" si="335"/>
        <v>#DIV/0!</v>
      </c>
      <c r="J3035" s="117">
        <f t="shared" si="336"/>
        <v>0</v>
      </c>
    </row>
    <row r="3036" spans="1:10" x14ac:dyDescent="0.25">
      <c r="A3036" s="117">
        <f>IFERROR('Data Input'!T3037/'Data Input'!U3037,0)</f>
        <v>0</v>
      </c>
      <c r="B3036" s="117">
        <f t="shared" si="330"/>
        <v>0</v>
      </c>
      <c r="C3036" s="52" t="s">
        <v>18</v>
      </c>
      <c r="D3036" s="117">
        <f t="shared" si="331"/>
        <v>0</v>
      </c>
      <c r="E3036" s="117">
        <f>IFERROR('Data Input'!I3037,0)</f>
        <v>0</v>
      </c>
      <c r="F3036" s="117">
        <f t="shared" si="332"/>
        <v>0</v>
      </c>
      <c r="G3036" s="117">
        <f t="shared" si="333"/>
        <v>0</v>
      </c>
      <c r="H3036" s="117" t="e">
        <f t="shared" si="334"/>
        <v>#DIV/0!</v>
      </c>
      <c r="I3036" s="117" t="e">
        <f t="shared" si="335"/>
        <v>#DIV/0!</v>
      </c>
      <c r="J3036" s="117">
        <f t="shared" si="336"/>
        <v>0</v>
      </c>
    </row>
    <row r="3037" spans="1:10" x14ac:dyDescent="0.25">
      <c r="A3037" s="117">
        <f>IFERROR('Data Input'!T3038/'Data Input'!U3038,0)</f>
        <v>0</v>
      </c>
      <c r="B3037" s="117">
        <f t="shared" si="330"/>
        <v>0</v>
      </c>
      <c r="C3037" s="52" t="s">
        <v>18</v>
      </c>
      <c r="D3037" s="117">
        <f t="shared" si="331"/>
        <v>0</v>
      </c>
      <c r="E3037" s="117">
        <f>IFERROR('Data Input'!I3038,0)</f>
        <v>0</v>
      </c>
      <c r="F3037" s="117">
        <f t="shared" si="332"/>
        <v>0</v>
      </c>
      <c r="G3037" s="117">
        <f t="shared" si="333"/>
        <v>0</v>
      </c>
      <c r="H3037" s="117" t="e">
        <f t="shared" si="334"/>
        <v>#DIV/0!</v>
      </c>
      <c r="I3037" s="117" t="e">
        <f t="shared" si="335"/>
        <v>#DIV/0!</v>
      </c>
      <c r="J3037" s="117">
        <f t="shared" si="336"/>
        <v>0</v>
      </c>
    </row>
    <row r="3038" spans="1:10" x14ac:dyDescent="0.25">
      <c r="A3038" s="117">
        <f>IFERROR('Data Input'!T3039/'Data Input'!U3039,0)</f>
        <v>0</v>
      </c>
      <c r="B3038" s="117">
        <f t="shared" si="330"/>
        <v>0</v>
      </c>
      <c r="C3038" s="52" t="s">
        <v>18</v>
      </c>
      <c r="D3038" s="117">
        <f t="shared" si="331"/>
        <v>0</v>
      </c>
      <c r="E3038" s="117">
        <f>IFERROR('Data Input'!I3039,0)</f>
        <v>0</v>
      </c>
      <c r="F3038" s="117">
        <f t="shared" si="332"/>
        <v>0</v>
      </c>
      <c r="G3038" s="117">
        <f t="shared" si="333"/>
        <v>0</v>
      </c>
      <c r="H3038" s="117" t="e">
        <f t="shared" si="334"/>
        <v>#DIV/0!</v>
      </c>
      <c r="I3038" s="117" t="e">
        <f t="shared" si="335"/>
        <v>#DIV/0!</v>
      </c>
      <c r="J3038" s="117">
        <f t="shared" si="336"/>
        <v>0</v>
      </c>
    </row>
    <row r="3039" spans="1:10" x14ac:dyDescent="0.25">
      <c r="A3039" s="117">
        <f>IFERROR('Data Input'!T3040/'Data Input'!U3040,0)</f>
        <v>0</v>
      </c>
      <c r="B3039" s="117">
        <f t="shared" si="330"/>
        <v>0</v>
      </c>
      <c r="C3039" s="52" t="s">
        <v>18</v>
      </c>
      <c r="D3039" s="117">
        <f t="shared" si="331"/>
        <v>0</v>
      </c>
      <c r="E3039" s="117">
        <f>IFERROR('Data Input'!I3040,0)</f>
        <v>0</v>
      </c>
      <c r="F3039" s="117">
        <f t="shared" si="332"/>
        <v>0</v>
      </c>
      <c r="G3039" s="117">
        <f t="shared" si="333"/>
        <v>0</v>
      </c>
      <c r="H3039" s="117" t="e">
        <f t="shared" si="334"/>
        <v>#DIV/0!</v>
      </c>
      <c r="I3039" s="117" t="e">
        <f t="shared" si="335"/>
        <v>#DIV/0!</v>
      </c>
      <c r="J3039" s="117">
        <f t="shared" si="336"/>
        <v>0</v>
      </c>
    </row>
    <row r="3040" spans="1:10" x14ac:dyDescent="0.25">
      <c r="A3040" s="117">
        <f>IFERROR('Data Input'!T3041/'Data Input'!U3041,0)</f>
        <v>0</v>
      </c>
      <c r="B3040" s="117">
        <f t="shared" si="330"/>
        <v>0</v>
      </c>
      <c r="C3040" s="52" t="s">
        <v>18</v>
      </c>
      <c r="D3040" s="117">
        <f t="shared" si="331"/>
        <v>0</v>
      </c>
      <c r="E3040" s="117">
        <f>IFERROR('Data Input'!I3041,0)</f>
        <v>0</v>
      </c>
      <c r="F3040" s="117">
        <f t="shared" si="332"/>
        <v>0</v>
      </c>
      <c r="G3040" s="117">
        <f t="shared" si="333"/>
        <v>0</v>
      </c>
      <c r="H3040" s="117" t="e">
        <f t="shared" si="334"/>
        <v>#DIV/0!</v>
      </c>
      <c r="I3040" s="117" t="e">
        <f t="shared" si="335"/>
        <v>#DIV/0!</v>
      </c>
      <c r="J3040" s="117">
        <f t="shared" si="336"/>
        <v>0</v>
      </c>
    </row>
    <row r="3041" spans="1:10" x14ac:dyDescent="0.25">
      <c r="A3041" s="117">
        <f>IFERROR('Data Input'!T3042/'Data Input'!U3042,0)</f>
        <v>0</v>
      </c>
      <c r="B3041" s="117">
        <f t="shared" si="330"/>
        <v>0</v>
      </c>
      <c r="C3041" s="52" t="s">
        <v>18</v>
      </c>
      <c r="D3041" s="117">
        <f t="shared" si="331"/>
        <v>0</v>
      </c>
      <c r="E3041" s="117">
        <f>IFERROR('Data Input'!I3042,0)</f>
        <v>0</v>
      </c>
      <c r="F3041" s="117">
        <f t="shared" si="332"/>
        <v>0</v>
      </c>
      <c r="G3041" s="117">
        <f t="shared" si="333"/>
        <v>0</v>
      </c>
      <c r="H3041" s="117" t="e">
        <f t="shared" si="334"/>
        <v>#DIV/0!</v>
      </c>
      <c r="I3041" s="117" t="e">
        <f t="shared" si="335"/>
        <v>#DIV/0!</v>
      </c>
      <c r="J3041" s="117">
        <f t="shared" si="336"/>
        <v>0</v>
      </c>
    </row>
    <row r="3042" spans="1:10" x14ac:dyDescent="0.25">
      <c r="A3042" s="117">
        <f>IFERROR('Data Input'!T3043/'Data Input'!U3043,0)</f>
        <v>0</v>
      </c>
      <c r="B3042" s="117">
        <f t="shared" si="330"/>
        <v>0</v>
      </c>
      <c r="C3042" s="52" t="s">
        <v>18</v>
      </c>
      <c r="D3042" s="117">
        <f t="shared" si="331"/>
        <v>0</v>
      </c>
      <c r="E3042" s="117">
        <f>IFERROR('Data Input'!I3043,0)</f>
        <v>0</v>
      </c>
      <c r="F3042" s="117">
        <f t="shared" si="332"/>
        <v>0</v>
      </c>
      <c r="G3042" s="117">
        <f t="shared" si="333"/>
        <v>0</v>
      </c>
      <c r="H3042" s="117" t="e">
        <f t="shared" si="334"/>
        <v>#DIV/0!</v>
      </c>
      <c r="I3042" s="117" t="e">
        <f t="shared" si="335"/>
        <v>#DIV/0!</v>
      </c>
      <c r="J3042" s="117">
        <f t="shared" si="336"/>
        <v>0</v>
      </c>
    </row>
    <row r="3043" spans="1:10" x14ac:dyDescent="0.25">
      <c r="A3043" s="117">
        <f>IFERROR('Data Input'!T3044/'Data Input'!U3044,0)</f>
        <v>0</v>
      </c>
      <c r="B3043" s="117">
        <f t="shared" si="330"/>
        <v>0</v>
      </c>
      <c r="C3043" s="52" t="s">
        <v>18</v>
      </c>
      <c r="D3043" s="117">
        <f t="shared" si="331"/>
        <v>0</v>
      </c>
      <c r="E3043" s="117">
        <f>IFERROR('Data Input'!I3044,0)</f>
        <v>0</v>
      </c>
      <c r="F3043" s="117">
        <f t="shared" si="332"/>
        <v>0</v>
      </c>
      <c r="G3043" s="117">
        <f t="shared" si="333"/>
        <v>0</v>
      </c>
      <c r="H3043" s="117" t="e">
        <f t="shared" si="334"/>
        <v>#DIV/0!</v>
      </c>
      <c r="I3043" s="117" t="e">
        <f t="shared" si="335"/>
        <v>#DIV/0!</v>
      </c>
      <c r="J3043" s="117">
        <f t="shared" si="336"/>
        <v>0</v>
      </c>
    </row>
    <row r="3044" spans="1:10" x14ac:dyDescent="0.25">
      <c r="A3044" s="117">
        <f>IFERROR('Data Input'!T3045/'Data Input'!U3045,0)</f>
        <v>0</v>
      </c>
      <c r="B3044" s="117">
        <f t="shared" si="330"/>
        <v>0</v>
      </c>
      <c r="C3044" s="52" t="s">
        <v>18</v>
      </c>
      <c r="D3044" s="117">
        <f t="shared" si="331"/>
        <v>0</v>
      </c>
      <c r="E3044" s="117">
        <f>IFERROR('Data Input'!I3045,0)</f>
        <v>0</v>
      </c>
      <c r="F3044" s="117">
        <f t="shared" si="332"/>
        <v>0</v>
      </c>
      <c r="G3044" s="117">
        <f t="shared" si="333"/>
        <v>0</v>
      </c>
      <c r="H3044" s="117" t="e">
        <f t="shared" si="334"/>
        <v>#DIV/0!</v>
      </c>
      <c r="I3044" s="117" t="e">
        <f t="shared" si="335"/>
        <v>#DIV/0!</v>
      </c>
      <c r="J3044" s="117">
        <f t="shared" si="336"/>
        <v>0</v>
      </c>
    </row>
    <row r="3045" spans="1:10" x14ac:dyDescent="0.25">
      <c r="A3045" s="117">
        <f>IFERROR('Data Input'!T3046/'Data Input'!U3046,0)</f>
        <v>0</v>
      </c>
      <c r="B3045" s="117">
        <f t="shared" si="330"/>
        <v>0</v>
      </c>
      <c r="C3045" s="52" t="s">
        <v>18</v>
      </c>
      <c r="D3045" s="117">
        <f t="shared" si="331"/>
        <v>0</v>
      </c>
      <c r="E3045" s="117">
        <f>IFERROR('Data Input'!I3046,0)</f>
        <v>0</v>
      </c>
      <c r="F3045" s="117">
        <f t="shared" si="332"/>
        <v>0</v>
      </c>
      <c r="G3045" s="117">
        <f t="shared" si="333"/>
        <v>0</v>
      </c>
      <c r="H3045" s="117" t="e">
        <f t="shared" si="334"/>
        <v>#DIV/0!</v>
      </c>
      <c r="I3045" s="117" t="e">
        <f t="shared" si="335"/>
        <v>#DIV/0!</v>
      </c>
      <c r="J3045" s="117">
        <f t="shared" si="336"/>
        <v>0</v>
      </c>
    </row>
    <row r="3046" spans="1:10" x14ac:dyDescent="0.25">
      <c r="A3046" s="117">
        <f>IFERROR('Data Input'!T3047/'Data Input'!U3047,0)</f>
        <v>0</v>
      </c>
      <c r="B3046" s="117">
        <f t="shared" si="330"/>
        <v>0</v>
      </c>
      <c r="C3046" s="52" t="s">
        <v>18</v>
      </c>
      <c r="D3046" s="117">
        <f t="shared" si="331"/>
        <v>0</v>
      </c>
      <c r="E3046" s="117">
        <f>IFERROR('Data Input'!I3047,0)</f>
        <v>0</v>
      </c>
      <c r="F3046" s="117">
        <f t="shared" si="332"/>
        <v>0</v>
      </c>
      <c r="G3046" s="117">
        <f t="shared" si="333"/>
        <v>0</v>
      </c>
      <c r="H3046" s="117" t="e">
        <f t="shared" si="334"/>
        <v>#DIV/0!</v>
      </c>
      <c r="I3046" s="117" t="e">
        <f t="shared" si="335"/>
        <v>#DIV/0!</v>
      </c>
      <c r="J3046" s="117">
        <f t="shared" si="336"/>
        <v>0</v>
      </c>
    </row>
    <row r="3047" spans="1:10" x14ac:dyDescent="0.25">
      <c r="A3047" s="117">
        <f>IFERROR('Data Input'!T3048/'Data Input'!U3048,0)</f>
        <v>0</v>
      </c>
      <c r="B3047" s="117">
        <f t="shared" si="330"/>
        <v>0</v>
      </c>
      <c r="C3047" s="52" t="s">
        <v>18</v>
      </c>
      <c r="D3047" s="117">
        <f t="shared" si="331"/>
        <v>0</v>
      </c>
      <c r="E3047" s="117">
        <f>IFERROR('Data Input'!I3048,0)</f>
        <v>0</v>
      </c>
      <c r="F3047" s="117">
        <f t="shared" si="332"/>
        <v>0</v>
      </c>
      <c r="G3047" s="117">
        <f t="shared" si="333"/>
        <v>0</v>
      </c>
      <c r="H3047" s="117" t="e">
        <f t="shared" si="334"/>
        <v>#DIV/0!</v>
      </c>
      <c r="I3047" s="117" t="e">
        <f t="shared" si="335"/>
        <v>#DIV/0!</v>
      </c>
      <c r="J3047" s="117">
        <f t="shared" si="336"/>
        <v>0</v>
      </c>
    </row>
    <row r="3048" spans="1:10" x14ac:dyDescent="0.25">
      <c r="A3048" s="117">
        <f>IFERROR('Data Input'!T3049/'Data Input'!U3049,0)</f>
        <v>0</v>
      </c>
      <c r="B3048" s="117">
        <f t="shared" si="330"/>
        <v>0</v>
      </c>
      <c r="C3048" s="52" t="s">
        <v>18</v>
      </c>
      <c r="D3048" s="117">
        <f t="shared" si="331"/>
        <v>0</v>
      </c>
      <c r="E3048" s="117">
        <f>IFERROR('Data Input'!I3049,0)</f>
        <v>0</v>
      </c>
      <c r="F3048" s="117">
        <f t="shared" si="332"/>
        <v>0</v>
      </c>
      <c r="G3048" s="117">
        <f t="shared" si="333"/>
        <v>0</v>
      </c>
      <c r="H3048" s="117" t="e">
        <f t="shared" si="334"/>
        <v>#DIV/0!</v>
      </c>
      <c r="I3048" s="117" t="e">
        <f t="shared" si="335"/>
        <v>#DIV/0!</v>
      </c>
      <c r="J3048" s="117">
        <f t="shared" si="336"/>
        <v>0</v>
      </c>
    </row>
    <row r="3049" spans="1:10" x14ac:dyDescent="0.25">
      <c r="A3049" s="117">
        <f>IFERROR('Data Input'!T3050/'Data Input'!U3050,0)</f>
        <v>0</v>
      </c>
      <c r="B3049" s="117">
        <f t="shared" si="330"/>
        <v>0</v>
      </c>
      <c r="C3049" s="52" t="s">
        <v>18</v>
      </c>
      <c r="D3049" s="117">
        <f t="shared" si="331"/>
        <v>0</v>
      </c>
      <c r="E3049" s="117">
        <f>IFERROR('Data Input'!I3050,0)</f>
        <v>0</v>
      </c>
      <c r="F3049" s="117">
        <f t="shared" si="332"/>
        <v>0</v>
      </c>
      <c r="G3049" s="117">
        <f t="shared" si="333"/>
        <v>0</v>
      </c>
      <c r="H3049" s="117" t="e">
        <f t="shared" si="334"/>
        <v>#DIV/0!</v>
      </c>
      <c r="I3049" s="117" t="e">
        <f t="shared" si="335"/>
        <v>#DIV/0!</v>
      </c>
      <c r="J3049" s="117">
        <f t="shared" si="336"/>
        <v>0</v>
      </c>
    </row>
    <row r="3050" spans="1:10" x14ac:dyDescent="0.25">
      <c r="A3050" s="117">
        <f>IFERROR('Data Input'!T3051/'Data Input'!U3051,0)</f>
        <v>0</v>
      </c>
      <c r="B3050" s="117">
        <f t="shared" si="330"/>
        <v>0</v>
      </c>
      <c r="C3050" s="52" t="s">
        <v>18</v>
      </c>
      <c r="D3050" s="117">
        <f t="shared" si="331"/>
        <v>0</v>
      </c>
      <c r="E3050" s="117">
        <f>IFERROR('Data Input'!I3051,0)</f>
        <v>0</v>
      </c>
      <c r="F3050" s="117">
        <f t="shared" si="332"/>
        <v>0</v>
      </c>
      <c r="G3050" s="117">
        <f t="shared" si="333"/>
        <v>0</v>
      </c>
      <c r="H3050" s="117" t="e">
        <f t="shared" si="334"/>
        <v>#DIV/0!</v>
      </c>
      <c r="I3050" s="117" t="e">
        <f t="shared" si="335"/>
        <v>#DIV/0!</v>
      </c>
      <c r="J3050" s="117">
        <f t="shared" si="336"/>
        <v>0</v>
      </c>
    </row>
    <row r="3051" spans="1:10" x14ac:dyDescent="0.25">
      <c r="A3051" s="117">
        <f>IFERROR('Data Input'!T3052/'Data Input'!U3052,0)</f>
        <v>0</v>
      </c>
      <c r="B3051" s="117">
        <f t="shared" si="330"/>
        <v>0</v>
      </c>
      <c r="C3051" s="52" t="s">
        <v>18</v>
      </c>
      <c r="D3051" s="117">
        <f t="shared" si="331"/>
        <v>0</v>
      </c>
      <c r="E3051" s="117">
        <f>IFERROR('Data Input'!I3052,0)</f>
        <v>0</v>
      </c>
      <c r="F3051" s="117">
        <f t="shared" si="332"/>
        <v>0</v>
      </c>
      <c r="G3051" s="117">
        <f t="shared" si="333"/>
        <v>0</v>
      </c>
      <c r="H3051" s="117" t="e">
        <f t="shared" si="334"/>
        <v>#DIV/0!</v>
      </c>
      <c r="I3051" s="117" t="e">
        <f t="shared" si="335"/>
        <v>#DIV/0!</v>
      </c>
      <c r="J3051" s="117">
        <f t="shared" si="336"/>
        <v>0</v>
      </c>
    </row>
    <row r="3052" spans="1:10" x14ac:dyDescent="0.25">
      <c r="A3052" s="117">
        <f>IFERROR('Data Input'!T3053/'Data Input'!U3053,0)</f>
        <v>0</v>
      </c>
      <c r="B3052" s="117">
        <f t="shared" si="330"/>
        <v>0</v>
      </c>
      <c r="C3052" s="52" t="s">
        <v>18</v>
      </c>
      <c r="D3052" s="117">
        <f t="shared" si="331"/>
        <v>0</v>
      </c>
      <c r="E3052" s="117">
        <f>IFERROR('Data Input'!I3053,0)</f>
        <v>0</v>
      </c>
      <c r="F3052" s="117">
        <f t="shared" si="332"/>
        <v>0</v>
      </c>
      <c r="G3052" s="117">
        <f t="shared" si="333"/>
        <v>0</v>
      </c>
      <c r="H3052" s="117" t="e">
        <f t="shared" si="334"/>
        <v>#DIV/0!</v>
      </c>
      <c r="I3052" s="117" t="e">
        <f t="shared" si="335"/>
        <v>#DIV/0!</v>
      </c>
      <c r="J3052" s="117">
        <f t="shared" si="336"/>
        <v>0</v>
      </c>
    </row>
    <row r="3053" spans="1:10" x14ac:dyDescent="0.25">
      <c r="A3053" s="117">
        <f>IFERROR('Data Input'!T3054/'Data Input'!U3054,0)</f>
        <v>0</v>
      </c>
      <c r="B3053" s="117">
        <f t="shared" si="330"/>
        <v>0</v>
      </c>
      <c r="C3053" s="52" t="s">
        <v>18</v>
      </c>
      <c r="D3053" s="117">
        <f t="shared" si="331"/>
        <v>0</v>
      </c>
      <c r="E3053" s="117">
        <f>IFERROR('Data Input'!I3054,0)</f>
        <v>0</v>
      </c>
      <c r="F3053" s="117">
        <f t="shared" si="332"/>
        <v>0</v>
      </c>
      <c r="G3053" s="117">
        <f t="shared" si="333"/>
        <v>0</v>
      </c>
      <c r="H3053" s="117" t="e">
        <f t="shared" si="334"/>
        <v>#DIV/0!</v>
      </c>
      <c r="I3053" s="117" t="e">
        <f t="shared" si="335"/>
        <v>#DIV/0!</v>
      </c>
      <c r="J3053" s="117">
        <f t="shared" si="336"/>
        <v>0</v>
      </c>
    </row>
    <row r="3054" spans="1:10" x14ac:dyDescent="0.25">
      <c r="A3054" s="117">
        <f>IFERROR('Data Input'!T3055/'Data Input'!U3055,0)</f>
        <v>0</v>
      </c>
      <c r="B3054" s="117">
        <f t="shared" si="330"/>
        <v>0</v>
      </c>
      <c r="C3054" s="52" t="s">
        <v>18</v>
      </c>
      <c r="D3054" s="117">
        <f t="shared" si="331"/>
        <v>0</v>
      </c>
      <c r="E3054" s="117">
        <f>IFERROR('Data Input'!I3055,0)</f>
        <v>0</v>
      </c>
      <c r="F3054" s="117">
        <f t="shared" si="332"/>
        <v>0</v>
      </c>
      <c r="G3054" s="117">
        <f t="shared" si="333"/>
        <v>0</v>
      </c>
      <c r="H3054" s="117" t="e">
        <f t="shared" si="334"/>
        <v>#DIV/0!</v>
      </c>
      <c r="I3054" s="117" t="e">
        <f t="shared" si="335"/>
        <v>#DIV/0!</v>
      </c>
      <c r="J3054" s="117">
        <f t="shared" si="336"/>
        <v>0</v>
      </c>
    </row>
    <row r="3055" spans="1:10" x14ac:dyDescent="0.25">
      <c r="A3055" s="117">
        <f>IFERROR('Data Input'!T3056/'Data Input'!U3056,0)</f>
        <v>0</v>
      </c>
      <c r="B3055" s="117">
        <f t="shared" si="330"/>
        <v>0</v>
      </c>
      <c r="C3055" s="52" t="s">
        <v>18</v>
      </c>
      <c r="D3055" s="117">
        <f t="shared" si="331"/>
        <v>0</v>
      </c>
      <c r="E3055" s="117">
        <f>IFERROR('Data Input'!I3056,0)</f>
        <v>0</v>
      </c>
      <c r="F3055" s="117">
        <f t="shared" si="332"/>
        <v>0</v>
      </c>
      <c r="G3055" s="117">
        <f t="shared" si="333"/>
        <v>0</v>
      </c>
      <c r="H3055" s="117" t="e">
        <f t="shared" si="334"/>
        <v>#DIV/0!</v>
      </c>
      <c r="I3055" s="117" t="e">
        <f t="shared" si="335"/>
        <v>#DIV/0!</v>
      </c>
      <c r="J3055" s="117">
        <f t="shared" si="336"/>
        <v>0</v>
      </c>
    </row>
    <row r="3056" spans="1:10" x14ac:dyDescent="0.25">
      <c r="A3056" s="117">
        <f>IFERROR('Data Input'!T3057/'Data Input'!U3057,0)</f>
        <v>0</v>
      </c>
      <c r="B3056" s="117">
        <f t="shared" si="330"/>
        <v>0</v>
      </c>
      <c r="C3056" s="52" t="s">
        <v>18</v>
      </c>
      <c r="D3056" s="117">
        <f t="shared" si="331"/>
        <v>0</v>
      </c>
      <c r="E3056" s="117">
        <f>IFERROR('Data Input'!I3057,0)</f>
        <v>0</v>
      </c>
      <c r="F3056" s="117">
        <f t="shared" si="332"/>
        <v>0</v>
      </c>
      <c r="G3056" s="117">
        <f t="shared" si="333"/>
        <v>0</v>
      </c>
      <c r="H3056" s="117" t="e">
        <f t="shared" si="334"/>
        <v>#DIV/0!</v>
      </c>
      <c r="I3056" s="117" t="e">
        <f t="shared" si="335"/>
        <v>#DIV/0!</v>
      </c>
      <c r="J3056" s="117">
        <f t="shared" si="336"/>
        <v>0</v>
      </c>
    </row>
    <row r="3057" spans="1:10" x14ac:dyDescent="0.25">
      <c r="A3057" s="117">
        <f>IFERROR('Data Input'!T3058/'Data Input'!U3058,0)</f>
        <v>0</v>
      </c>
      <c r="B3057" s="117">
        <f t="shared" si="330"/>
        <v>0</v>
      </c>
      <c r="C3057" s="52" t="s">
        <v>18</v>
      </c>
      <c r="D3057" s="117">
        <f t="shared" si="331"/>
        <v>0</v>
      </c>
      <c r="E3057" s="117">
        <f>IFERROR('Data Input'!I3058,0)</f>
        <v>0</v>
      </c>
      <c r="F3057" s="117">
        <f t="shared" si="332"/>
        <v>0</v>
      </c>
      <c r="G3057" s="117">
        <f t="shared" si="333"/>
        <v>0</v>
      </c>
      <c r="H3057" s="117" t="e">
        <f t="shared" si="334"/>
        <v>#DIV/0!</v>
      </c>
      <c r="I3057" s="117" t="e">
        <f t="shared" si="335"/>
        <v>#DIV/0!</v>
      </c>
      <c r="J3057" s="117">
        <f t="shared" si="336"/>
        <v>0</v>
      </c>
    </row>
    <row r="3058" spans="1:10" x14ac:dyDescent="0.25">
      <c r="A3058" s="117">
        <f>IFERROR('Data Input'!T3059/'Data Input'!U3059,0)</f>
        <v>0</v>
      </c>
      <c r="B3058" s="117">
        <f t="shared" si="330"/>
        <v>0</v>
      </c>
      <c r="C3058" s="52" t="s">
        <v>18</v>
      </c>
      <c r="D3058" s="117">
        <f t="shared" si="331"/>
        <v>0</v>
      </c>
      <c r="E3058" s="117">
        <f>IFERROR('Data Input'!I3059,0)</f>
        <v>0</v>
      </c>
      <c r="F3058" s="117">
        <f t="shared" si="332"/>
        <v>0</v>
      </c>
      <c r="G3058" s="117">
        <f t="shared" si="333"/>
        <v>0</v>
      </c>
      <c r="H3058" s="117" t="e">
        <f t="shared" si="334"/>
        <v>#DIV/0!</v>
      </c>
      <c r="I3058" s="117" t="e">
        <f t="shared" si="335"/>
        <v>#DIV/0!</v>
      </c>
      <c r="J3058" s="117">
        <f t="shared" si="336"/>
        <v>0</v>
      </c>
    </row>
    <row r="3059" spans="1:10" x14ac:dyDescent="0.25">
      <c r="A3059" s="117">
        <f>IFERROR('Data Input'!T3060/'Data Input'!U3060,0)</f>
        <v>0</v>
      </c>
      <c r="B3059" s="117">
        <f t="shared" si="330"/>
        <v>0</v>
      </c>
      <c r="C3059" s="52" t="s">
        <v>18</v>
      </c>
      <c r="D3059" s="117">
        <f t="shared" si="331"/>
        <v>0</v>
      </c>
      <c r="E3059" s="117">
        <f>IFERROR('Data Input'!I3060,0)</f>
        <v>0</v>
      </c>
      <c r="F3059" s="117">
        <f t="shared" si="332"/>
        <v>0</v>
      </c>
      <c r="G3059" s="117">
        <f t="shared" si="333"/>
        <v>0</v>
      </c>
      <c r="H3059" s="117" t="e">
        <f t="shared" si="334"/>
        <v>#DIV/0!</v>
      </c>
      <c r="I3059" s="117" t="e">
        <f t="shared" si="335"/>
        <v>#DIV/0!</v>
      </c>
      <c r="J3059" s="117">
        <f t="shared" si="336"/>
        <v>0</v>
      </c>
    </row>
    <row r="3060" spans="1:10" x14ac:dyDescent="0.25">
      <c r="A3060" s="117">
        <f>IFERROR('Data Input'!T3061/'Data Input'!U3061,0)</f>
        <v>0</v>
      </c>
      <c r="B3060" s="117">
        <f t="shared" si="330"/>
        <v>0</v>
      </c>
      <c r="C3060" s="52" t="s">
        <v>18</v>
      </c>
      <c r="D3060" s="117">
        <f t="shared" si="331"/>
        <v>0</v>
      </c>
      <c r="E3060" s="117">
        <f>IFERROR('Data Input'!I3061,0)</f>
        <v>0</v>
      </c>
      <c r="F3060" s="117">
        <f t="shared" si="332"/>
        <v>0</v>
      </c>
      <c r="G3060" s="117">
        <f t="shared" si="333"/>
        <v>0</v>
      </c>
      <c r="H3060" s="117" t="e">
        <f t="shared" si="334"/>
        <v>#DIV/0!</v>
      </c>
      <c r="I3060" s="117" t="e">
        <f t="shared" si="335"/>
        <v>#DIV/0!</v>
      </c>
      <c r="J3060" s="117">
        <f t="shared" si="336"/>
        <v>0</v>
      </c>
    </row>
    <row r="3061" spans="1:10" x14ac:dyDescent="0.25">
      <c r="A3061" s="117">
        <f>IFERROR('Data Input'!T3062/'Data Input'!U3062,0)</f>
        <v>0</v>
      </c>
      <c r="B3061" s="117">
        <f t="shared" si="330"/>
        <v>0</v>
      </c>
      <c r="C3061" s="52" t="s">
        <v>18</v>
      </c>
      <c r="D3061" s="117">
        <f t="shared" si="331"/>
        <v>0</v>
      </c>
      <c r="E3061" s="117">
        <f>IFERROR('Data Input'!I3062,0)</f>
        <v>0</v>
      </c>
      <c r="F3061" s="117">
        <f t="shared" si="332"/>
        <v>0</v>
      </c>
      <c r="G3061" s="117">
        <f t="shared" si="333"/>
        <v>0</v>
      </c>
      <c r="H3061" s="117" t="e">
        <f t="shared" si="334"/>
        <v>#DIV/0!</v>
      </c>
      <c r="I3061" s="117" t="e">
        <f t="shared" si="335"/>
        <v>#DIV/0!</v>
      </c>
      <c r="J3061" s="117">
        <f t="shared" si="336"/>
        <v>0</v>
      </c>
    </row>
    <row r="3062" spans="1:10" x14ac:dyDescent="0.25">
      <c r="A3062" s="117">
        <f>IFERROR('Data Input'!T3063/'Data Input'!U3063,0)</f>
        <v>0</v>
      </c>
      <c r="B3062" s="117">
        <f t="shared" si="330"/>
        <v>0</v>
      </c>
      <c r="C3062" s="52" t="s">
        <v>18</v>
      </c>
      <c r="D3062" s="117">
        <f t="shared" si="331"/>
        <v>0</v>
      </c>
      <c r="E3062" s="117">
        <f>IFERROR('Data Input'!I3063,0)</f>
        <v>0</v>
      </c>
      <c r="F3062" s="117">
        <f t="shared" si="332"/>
        <v>0</v>
      </c>
      <c r="G3062" s="117">
        <f t="shared" si="333"/>
        <v>0</v>
      </c>
      <c r="H3062" s="117" t="e">
        <f t="shared" si="334"/>
        <v>#DIV/0!</v>
      </c>
      <c r="I3062" s="117" t="e">
        <f t="shared" si="335"/>
        <v>#DIV/0!</v>
      </c>
      <c r="J3062" s="117">
        <f t="shared" si="336"/>
        <v>0</v>
      </c>
    </row>
    <row r="3063" spans="1:10" x14ac:dyDescent="0.25">
      <c r="A3063" s="117">
        <f>IFERROR('Data Input'!T3064/'Data Input'!U3064,0)</f>
        <v>0</v>
      </c>
      <c r="B3063" s="117">
        <f t="shared" si="330"/>
        <v>0</v>
      </c>
      <c r="C3063" s="52" t="s">
        <v>18</v>
      </c>
      <c r="D3063" s="117">
        <f t="shared" si="331"/>
        <v>0</v>
      </c>
      <c r="E3063" s="117">
        <f>IFERROR('Data Input'!I3064,0)</f>
        <v>0</v>
      </c>
      <c r="F3063" s="117">
        <f t="shared" si="332"/>
        <v>0</v>
      </c>
      <c r="G3063" s="117">
        <f t="shared" si="333"/>
        <v>0</v>
      </c>
      <c r="H3063" s="117" t="e">
        <f t="shared" si="334"/>
        <v>#DIV/0!</v>
      </c>
      <c r="I3063" s="117" t="e">
        <f t="shared" si="335"/>
        <v>#DIV/0!</v>
      </c>
      <c r="J3063" s="117">
        <f t="shared" si="336"/>
        <v>0</v>
      </c>
    </row>
    <row r="3064" spans="1:10" x14ac:dyDescent="0.25">
      <c r="A3064" s="117">
        <f>IFERROR('Data Input'!T3065/'Data Input'!U3065,0)</f>
        <v>0</v>
      </c>
      <c r="B3064" s="117">
        <f t="shared" si="330"/>
        <v>0</v>
      </c>
      <c r="C3064" s="52" t="s">
        <v>18</v>
      </c>
      <c r="D3064" s="117">
        <f t="shared" si="331"/>
        <v>0</v>
      </c>
      <c r="E3064" s="117">
        <f>IFERROR('Data Input'!I3065,0)</f>
        <v>0</v>
      </c>
      <c r="F3064" s="117">
        <f t="shared" si="332"/>
        <v>0</v>
      </c>
      <c r="G3064" s="117">
        <f t="shared" si="333"/>
        <v>0</v>
      </c>
      <c r="H3064" s="117" t="e">
        <f t="shared" si="334"/>
        <v>#DIV/0!</v>
      </c>
      <c r="I3064" s="117" t="e">
        <f t="shared" si="335"/>
        <v>#DIV/0!</v>
      </c>
      <c r="J3064" s="117">
        <f t="shared" si="336"/>
        <v>0</v>
      </c>
    </row>
    <row r="3065" spans="1:10" x14ac:dyDescent="0.25">
      <c r="A3065" s="117">
        <f>IFERROR('Data Input'!T3066/'Data Input'!U3066,0)</f>
        <v>0</v>
      </c>
      <c r="B3065" s="117">
        <f t="shared" si="330"/>
        <v>0</v>
      </c>
      <c r="C3065" s="52" t="s">
        <v>18</v>
      </c>
      <c r="D3065" s="117">
        <f t="shared" si="331"/>
        <v>0</v>
      </c>
      <c r="E3065" s="117">
        <f>IFERROR('Data Input'!I3066,0)</f>
        <v>0</v>
      </c>
      <c r="F3065" s="117">
        <f t="shared" si="332"/>
        <v>0</v>
      </c>
      <c r="G3065" s="117">
        <f t="shared" si="333"/>
        <v>0</v>
      </c>
      <c r="H3065" s="117" t="e">
        <f t="shared" si="334"/>
        <v>#DIV/0!</v>
      </c>
      <c r="I3065" s="117" t="e">
        <f t="shared" si="335"/>
        <v>#DIV/0!</v>
      </c>
      <c r="J3065" s="117">
        <f t="shared" si="336"/>
        <v>0</v>
      </c>
    </row>
    <row r="3066" spans="1:10" x14ac:dyDescent="0.25">
      <c r="A3066" s="117">
        <f>IFERROR('Data Input'!T3067/'Data Input'!U3067,0)</f>
        <v>0</v>
      </c>
      <c r="B3066" s="117">
        <f t="shared" si="330"/>
        <v>0</v>
      </c>
      <c r="C3066" s="52" t="s">
        <v>18</v>
      </c>
      <c r="D3066" s="117">
        <f t="shared" si="331"/>
        <v>0</v>
      </c>
      <c r="E3066" s="117">
        <f>IFERROR('Data Input'!I3067,0)</f>
        <v>0</v>
      </c>
      <c r="F3066" s="117">
        <f t="shared" si="332"/>
        <v>0</v>
      </c>
      <c r="G3066" s="117">
        <f t="shared" si="333"/>
        <v>0</v>
      </c>
      <c r="H3066" s="117" t="e">
        <f t="shared" si="334"/>
        <v>#DIV/0!</v>
      </c>
      <c r="I3066" s="117" t="e">
        <f t="shared" si="335"/>
        <v>#DIV/0!</v>
      </c>
      <c r="J3066" s="117">
        <f t="shared" si="336"/>
        <v>0</v>
      </c>
    </row>
    <row r="3067" spans="1:10" x14ac:dyDescent="0.25">
      <c r="A3067" s="117">
        <f>IFERROR('Data Input'!T3068/'Data Input'!U3068,0)</f>
        <v>0</v>
      </c>
      <c r="B3067" s="117">
        <f t="shared" si="330"/>
        <v>0</v>
      </c>
      <c r="C3067" s="52" t="s">
        <v>18</v>
      </c>
      <c r="D3067" s="117">
        <f t="shared" si="331"/>
        <v>0</v>
      </c>
      <c r="E3067" s="117">
        <f>IFERROR('Data Input'!I3068,0)</f>
        <v>0</v>
      </c>
      <c r="F3067" s="117">
        <f t="shared" si="332"/>
        <v>0</v>
      </c>
      <c r="G3067" s="117">
        <f t="shared" si="333"/>
        <v>0</v>
      </c>
      <c r="H3067" s="117" t="e">
        <f t="shared" si="334"/>
        <v>#DIV/0!</v>
      </c>
      <c r="I3067" s="117" t="e">
        <f t="shared" si="335"/>
        <v>#DIV/0!</v>
      </c>
      <c r="J3067" s="117">
        <f t="shared" si="336"/>
        <v>0</v>
      </c>
    </row>
    <row r="3068" spans="1:10" x14ac:dyDescent="0.25">
      <c r="A3068" s="117">
        <f>IFERROR('Data Input'!T3069/'Data Input'!U3069,0)</f>
        <v>0</v>
      </c>
      <c r="B3068" s="117">
        <f t="shared" si="330"/>
        <v>0</v>
      </c>
      <c r="C3068" s="52" t="s">
        <v>18</v>
      </c>
      <c r="D3068" s="117">
        <f t="shared" si="331"/>
        <v>0</v>
      </c>
      <c r="E3068" s="117">
        <f>IFERROR('Data Input'!I3069,0)</f>
        <v>0</v>
      </c>
      <c r="F3068" s="117">
        <f t="shared" si="332"/>
        <v>0</v>
      </c>
      <c r="G3068" s="117">
        <f t="shared" si="333"/>
        <v>0</v>
      </c>
      <c r="H3068" s="117" t="e">
        <f t="shared" si="334"/>
        <v>#DIV/0!</v>
      </c>
      <c r="I3068" s="117" t="e">
        <f t="shared" si="335"/>
        <v>#DIV/0!</v>
      </c>
      <c r="J3068" s="117">
        <f t="shared" si="336"/>
        <v>0</v>
      </c>
    </row>
    <row r="3069" spans="1:10" x14ac:dyDescent="0.25">
      <c r="A3069" s="117">
        <f>IFERROR('Data Input'!T3070/'Data Input'!U3070,0)</f>
        <v>0</v>
      </c>
      <c r="B3069" s="117">
        <f t="shared" si="330"/>
        <v>0</v>
      </c>
      <c r="C3069" s="52" t="s">
        <v>18</v>
      </c>
      <c r="D3069" s="117">
        <f t="shared" si="331"/>
        <v>0</v>
      </c>
      <c r="E3069" s="117">
        <f>IFERROR('Data Input'!I3070,0)</f>
        <v>0</v>
      </c>
      <c r="F3069" s="117">
        <f t="shared" si="332"/>
        <v>0</v>
      </c>
      <c r="G3069" s="117">
        <f t="shared" si="333"/>
        <v>0</v>
      </c>
      <c r="H3069" s="117" t="e">
        <f t="shared" si="334"/>
        <v>#DIV/0!</v>
      </c>
      <c r="I3069" s="117" t="e">
        <f t="shared" si="335"/>
        <v>#DIV/0!</v>
      </c>
      <c r="J3069" s="117">
        <f t="shared" si="336"/>
        <v>0</v>
      </c>
    </row>
    <row r="3070" spans="1:10" x14ac:dyDescent="0.25">
      <c r="A3070" s="117">
        <f>IFERROR('Data Input'!T3071/'Data Input'!U3071,0)</f>
        <v>0</v>
      </c>
      <c r="B3070" s="117">
        <f t="shared" si="330"/>
        <v>0</v>
      </c>
      <c r="C3070" s="52" t="s">
        <v>18</v>
      </c>
      <c r="D3070" s="117">
        <f t="shared" si="331"/>
        <v>0</v>
      </c>
      <c r="E3070" s="117">
        <f>IFERROR('Data Input'!I3071,0)</f>
        <v>0</v>
      </c>
      <c r="F3070" s="117">
        <f t="shared" si="332"/>
        <v>0</v>
      </c>
      <c r="G3070" s="117">
        <f t="shared" si="333"/>
        <v>0</v>
      </c>
      <c r="H3070" s="117" t="e">
        <f t="shared" si="334"/>
        <v>#DIV/0!</v>
      </c>
      <c r="I3070" s="117" t="e">
        <f t="shared" si="335"/>
        <v>#DIV/0!</v>
      </c>
      <c r="J3070" s="117">
        <f t="shared" si="336"/>
        <v>0</v>
      </c>
    </row>
    <row r="3071" spans="1:10" x14ac:dyDescent="0.25">
      <c r="A3071" s="117">
        <f>IFERROR('Data Input'!T3072/'Data Input'!U3072,0)</f>
        <v>0</v>
      </c>
      <c r="B3071" s="117">
        <f t="shared" si="330"/>
        <v>0</v>
      </c>
      <c r="C3071" s="52" t="s">
        <v>18</v>
      </c>
      <c r="D3071" s="117">
        <f t="shared" si="331"/>
        <v>0</v>
      </c>
      <c r="E3071" s="117">
        <f>IFERROR('Data Input'!I3072,0)</f>
        <v>0</v>
      </c>
      <c r="F3071" s="117">
        <f t="shared" si="332"/>
        <v>0</v>
      </c>
      <c r="G3071" s="117">
        <f t="shared" si="333"/>
        <v>0</v>
      </c>
      <c r="H3071" s="117" t="e">
        <f t="shared" si="334"/>
        <v>#DIV/0!</v>
      </c>
      <c r="I3071" s="117" t="e">
        <f t="shared" si="335"/>
        <v>#DIV/0!</v>
      </c>
      <c r="J3071" s="117">
        <f t="shared" si="336"/>
        <v>0</v>
      </c>
    </row>
    <row r="3072" spans="1:10" x14ac:dyDescent="0.25">
      <c r="A3072" s="117">
        <f>IFERROR('Data Input'!T3073/'Data Input'!U3073,0)</f>
        <v>0</v>
      </c>
      <c r="B3072" s="117">
        <f t="shared" si="330"/>
        <v>0</v>
      </c>
      <c r="C3072" s="52" t="s">
        <v>18</v>
      </c>
      <c r="D3072" s="117">
        <f t="shared" si="331"/>
        <v>0</v>
      </c>
      <c r="E3072" s="117">
        <f>IFERROR('Data Input'!I3073,0)</f>
        <v>0</v>
      </c>
      <c r="F3072" s="117">
        <f t="shared" si="332"/>
        <v>0</v>
      </c>
      <c r="G3072" s="117">
        <f t="shared" si="333"/>
        <v>0</v>
      </c>
      <c r="H3072" s="117" t="e">
        <f t="shared" si="334"/>
        <v>#DIV/0!</v>
      </c>
      <c r="I3072" s="117" t="e">
        <f t="shared" si="335"/>
        <v>#DIV/0!</v>
      </c>
      <c r="J3072" s="117">
        <f t="shared" si="336"/>
        <v>0</v>
      </c>
    </row>
    <row r="3073" spans="1:10" x14ac:dyDescent="0.25">
      <c r="A3073" s="117">
        <f>IFERROR('Data Input'!T3074/'Data Input'!U3074,0)</f>
        <v>0</v>
      </c>
      <c r="B3073" s="117">
        <f t="shared" si="330"/>
        <v>0</v>
      </c>
      <c r="C3073" s="52" t="s">
        <v>18</v>
      </c>
      <c r="D3073" s="117">
        <f t="shared" si="331"/>
        <v>0</v>
      </c>
      <c r="E3073" s="117">
        <f>IFERROR('Data Input'!I3074,0)</f>
        <v>0</v>
      </c>
      <c r="F3073" s="117">
        <f t="shared" si="332"/>
        <v>0</v>
      </c>
      <c r="G3073" s="117">
        <f t="shared" si="333"/>
        <v>0</v>
      </c>
      <c r="H3073" s="117" t="e">
        <f t="shared" si="334"/>
        <v>#DIV/0!</v>
      </c>
      <c r="I3073" s="117" t="e">
        <f t="shared" si="335"/>
        <v>#DIV/0!</v>
      </c>
      <c r="J3073" s="117">
        <f t="shared" si="336"/>
        <v>0</v>
      </c>
    </row>
    <row r="3074" spans="1:10" x14ac:dyDescent="0.25">
      <c r="A3074" s="117">
        <f>IFERROR('Data Input'!T3075/'Data Input'!U3075,0)</f>
        <v>0</v>
      </c>
      <c r="B3074" s="117">
        <f t="shared" si="330"/>
        <v>0</v>
      </c>
      <c r="C3074" s="52" t="s">
        <v>18</v>
      </c>
      <c r="D3074" s="117">
        <f t="shared" si="331"/>
        <v>0</v>
      </c>
      <c r="E3074" s="117">
        <f>IFERROR('Data Input'!I3075,0)</f>
        <v>0</v>
      </c>
      <c r="F3074" s="117">
        <f t="shared" si="332"/>
        <v>0</v>
      </c>
      <c r="G3074" s="117">
        <f t="shared" si="333"/>
        <v>0</v>
      </c>
      <c r="H3074" s="117" t="e">
        <f t="shared" si="334"/>
        <v>#DIV/0!</v>
      </c>
      <c r="I3074" s="117" t="e">
        <f t="shared" si="335"/>
        <v>#DIV/0!</v>
      </c>
      <c r="J3074" s="117">
        <f t="shared" si="336"/>
        <v>0</v>
      </c>
    </row>
    <row r="3075" spans="1:10" x14ac:dyDescent="0.25">
      <c r="A3075" s="117">
        <f>IFERROR('Data Input'!T3076/'Data Input'!U3076,0)</f>
        <v>0</v>
      </c>
      <c r="B3075" s="117">
        <f t="shared" ref="B3075:B3138" si="337">A3075^(2/3)</f>
        <v>0</v>
      </c>
      <c r="C3075" s="52" t="s">
        <v>18</v>
      </c>
      <c r="D3075" s="117">
        <f t="shared" ref="D3075:D3138" si="338">B3075</f>
        <v>0</v>
      </c>
      <c r="E3075" s="117">
        <f>IFERROR('Data Input'!I3076,0)</f>
        <v>0</v>
      </c>
      <c r="F3075" s="117">
        <f t="shared" ref="F3075:F3138" si="339">D3075*E3075</f>
        <v>0</v>
      </c>
      <c r="G3075" s="117">
        <f t="shared" ref="G3075:G3138" si="340">D3075^2</f>
        <v>0</v>
      </c>
      <c r="H3075" s="117" t="e">
        <f t="shared" ref="H3075:H3138" si="341">$M$3*D3075</f>
        <v>#DIV/0!</v>
      </c>
      <c r="I3075" s="117" t="e">
        <f t="shared" ref="I3075:I3138" si="342">(H3075-E3075)^2</f>
        <v>#DIV/0!</v>
      </c>
      <c r="J3075" s="117">
        <f t="shared" ref="J3075:J3138" si="343">(E3075-$M$2)^2</f>
        <v>0</v>
      </c>
    </row>
    <row r="3076" spans="1:10" x14ac:dyDescent="0.25">
      <c r="A3076" s="117">
        <f>IFERROR('Data Input'!T3077/'Data Input'!U3077,0)</f>
        <v>0</v>
      </c>
      <c r="B3076" s="117">
        <f t="shared" si="337"/>
        <v>0</v>
      </c>
      <c r="C3076" s="52" t="s">
        <v>18</v>
      </c>
      <c r="D3076" s="117">
        <f t="shared" si="338"/>
        <v>0</v>
      </c>
      <c r="E3076" s="117">
        <f>IFERROR('Data Input'!I3077,0)</f>
        <v>0</v>
      </c>
      <c r="F3076" s="117">
        <f t="shared" si="339"/>
        <v>0</v>
      </c>
      <c r="G3076" s="117">
        <f t="shared" si="340"/>
        <v>0</v>
      </c>
      <c r="H3076" s="117" t="e">
        <f t="shared" si="341"/>
        <v>#DIV/0!</v>
      </c>
      <c r="I3076" s="117" t="e">
        <f t="shared" si="342"/>
        <v>#DIV/0!</v>
      </c>
      <c r="J3076" s="117">
        <f t="shared" si="343"/>
        <v>0</v>
      </c>
    </row>
    <row r="3077" spans="1:10" x14ac:dyDescent="0.25">
      <c r="A3077" s="117">
        <f>IFERROR('Data Input'!T3078/'Data Input'!U3078,0)</f>
        <v>0</v>
      </c>
      <c r="B3077" s="117">
        <f t="shared" si="337"/>
        <v>0</v>
      </c>
      <c r="C3077" s="52" t="s">
        <v>18</v>
      </c>
      <c r="D3077" s="117">
        <f t="shared" si="338"/>
        <v>0</v>
      </c>
      <c r="E3077" s="117">
        <f>IFERROR('Data Input'!I3078,0)</f>
        <v>0</v>
      </c>
      <c r="F3077" s="117">
        <f t="shared" si="339"/>
        <v>0</v>
      </c>
      <c r="G3077" s="117">
        <f t="shared" si="340"/>
        <v>0</v>
      </c>
      <c r="H3077" s="117" t="e">
        <f t="shared" si="341"/>
        <v>#DIV/0!</v>
      </c>
      <c r="I3077" s="117" t="e">
        <f t="shared" si="342"/>
        <v>#DIV/0!</v>
      </c>
      <c r="J3077" s="117">
        <f t="shared" si="343"/>
        <v>0</v>
      </c>
    </row>
    <row r="3078" spans="1:10" x14ac:dyDescent="0.25">
      <c r="A3078" s="117">
        <f>IFERROR('Data Input'!T3079/'Data Input'!U3079,0)</f>
        <v>0</v>
      </c>
      <c r="B3078" s="117">
        <f t="shared" si="337"/>
        <v>0</v>
      </c>
      <c r="C3078" s="52" t="s">
        <v>18</v>
      </c>
      <c r="D3078" s="117">
        <f t="shared" si="338"/>
        <v>0</v>
      </c>
      <c r="E3078" s="117">
        <f>IFERROR('Data Input'!I3079,0)</f>
        <v>0</v>
      </c>
      <c r="F3078" s="117">
        <f t="shared" si="339"/>
        <v>0</v>
      </c>
      <c r="G3078" s="117">
        <f t="shared" si="340"/>
        <v>0</v>
      </c>
      <c r="H3078" s="117" t="e">
        <f t="shared" si="341"/>
        <v>#DIV/0!</v>
      </c>
      <c r="I3078" s="117" t="e">
        <f t="shared" si="342"/>
        <v>#DIV/0!</v>
      </c>
      <c r="J3078" s="117">
        <f t="shared" si="343"/>
        <v>0</v>
      </c>
    </row>
    <row r="3079" spans="1:10" x14ac:dyDescent="0.25">
      <c r="A3079" s="117">
        <f>IFERROR('Data Input'!T3080/'Data Input'!U3080,0)</f>
        <v>0</v>
      </c>
      <c r="B3079" s="117">
        <f t="shared" si="337"/>
        <v>0</v>
      </c>
      <c r="C3079" s="52" t="s">
        <v>18</v>
      </c>
      <c r="D3079" s="117">
        <f t="shared" si="338"/>
        <v>0</v>
      </c>
      <c r="E3079" s="117">
        <f>IFERROR('Data Input'!I3080,0)</f>
        <v>0</v>
      </c>
      <c r="F3079" s="117">
        <f t="shared" si="339"/>
        <v>0</v>
      </c>
      <c r="G3079" s="117">
        <f t="shared" si="340"/>
        <v>0</v>
      </c>
      <c r="H3079" s="117" t="e">
        <f t="shared" si="341"/>
        <v>#DIV/0!</v>
      </c>
      <c r="I3079" s="117" t="e">
        <f t="shared" si="342"/>
        <v>#DIV/0!</v>
      </c>
      <c r="J3079" s="117">
        <f t="shared" si="343"/>
        <v>0</v>
      </c>
    </row>
    <row r="3080" spans="1:10" x14ac:dyDescent="0.25">
      <c r="A3080" s="117">
        <f>IFERROR('Data Input'!T3081/'Data Input'!U3081,0)</f>
        <v>0</v>
      </c>
      <c r="B3080" s="117">
        <f t="shared" si="337"/>
        <v>0</v>
      </c>
      <c r="C3080" s="52" t="s">
        <v>18</v>
      </c>
      <c r="D3080" s="117">
        <f t="shared" si="338"/>
        <v>0</v>
      </c>
      <c r="E3080" s="117">
        <f>IFERROR('Data Input'!I3081,0)</f>
        <v>0</v>
      </c>
      <c r="F3080" s="117">
        <f t="shared" si="339"/>
        <v>0</v>
      </c>
      <c r="G3080" s="117">
        <f t="shared" si="340"/>
        <v>0</v>
      </c>
      <c r="H3080" s="117" t="e">
        <f t="shared" si="341"/>
        <v>#DIV/0!</v>
      </c>
      <c r="I3080" s="117" t="e">
        <f t="shared" si="342"/>
        <v>#DIV/0!</v>
      </c>
      <c r="J3080" s="117">
        <f t="shared" si="343"/>
        <v>0</v>
      </c>
    </row>
    <row r="3081" spans="1:10" x14ac:dyDescent="0.25">
      <c r="A3081" s="117">
        <f>IFERROR('Data Input'!T3082/'Data Input'!U3082,0)</f>
        <v>0</v>
      </c>
      <c r="B3081" s="117">
        <f t="shared" si="337"/>
        <v>0</v>
      </c>
      <c r="C3081" s="52" t="s">
        <v>18</v>
      </c>
      <c r="D3081" s="117">
        <f t="shared" si="338"/>
        <v>0</v>
      </c>
      <c r="E3081" s="117">
        <f>IFERROR('Data Input'!I3082,0)</f>
        <v>0</v>
      </c>
      <c r="F3081" s="117">
        <f t="shared" si="339"/>
        <v>0</v>
      </c>
      <c r="G3081" s="117">
        <f t="shared" si="340"/>
        <v>0</v>
      </c>
      <c r="H3081" s="117" t="e">
        <f t="shared" si="341"/>
        <v>#DIV/0!</v>
      </c>
      <c r="I3081" s="117" t="e">
        <f t="shared" si="342"/>
        <v>#DIV/0!</v>
      </c>
      <c r="J3081" s="117">
        <f t="shared" si="343"/>
        <v>0</v>
      </c>
    </row>
    <row r="3082" spans="1:10" x14ac:dyDescent="0.25">
      <c r="A3082" s="117">
        <f>IFERROR('Data Input'!T3083/'Data Input'!U3083,0)</f>
        <v>0</v>
      </c>
      <c r="B3082" s="117">
        <f t="shared" si="337"/>
        <v>0</v>
      </c>
      <c r="C3082" s="52" t="s">
        <v>18</v>
      </c>
      <c r="D3082" s="117">
        <f t="shared" si="338"/>
        <v>0</v>
      </c>
      <c r="E3082" s="117">
        <f>IFERROR('Data Input'!I3083,0)</f>
        <v>0</v>
      </c>
      <c r="F3082" s="117">
        <f t="shared" si="339"/>
        <v>0</v>
      </c>
      <c r="G3082" s="117">
        <f t="shared" si="340"/>
        <v>0</v>
      </c>
      <c r="H3082" s="117" t="e">
        <f t="shared" si="341"/>
        <v>#DIV/0!</v>
      </c>
      <c r="I3082" s="117" t="e">
        <f t="shared" si="342"/>
        <v>#DIV/0!</v>
      </c>
      <c r="J3082" s="117">
        <f t="shared" si="343"/>
        <v>0</v>
      </c>
    </row>
    <row r="3083" spans="1:10" x14ac:dyDescent="0.25">
      <c r="A3083" s="117">
        <f>IFERROR('Data Input'!T3084/'Data Input'!U3084,0)</f>
        <v>0</v>
      </c>
      <c r="B3083" s="117">
        <f t="shared" si="337"/>
        <v>0</v>
      </c>
      <c r="C3083" s="52" t="s">
        <v>18</v>
      </c>
      <c r="D3083" s="117">
        <f t="shared" si="338"/>
        <v>0</v>
      </c>
      <c r="E3083" s="117">
        <f>IFERROR('Data Input'!I3084,0)</f>
        <v>0</v>
      </c>
      <c r="F3083" s="117">
        <f t="shared" si="339"/>
        <v>0</v>
      </c>
      <c r="G3083" s="117">
        <f t="shared" si="340"/>
        <v>0</v>
      </c>
      <c r="H3083" s="117" t="e">
        <f t="shared" si="341"/>
        <v>#DIV/0!</v>
      </c>
      <c r="I3083" s="117" t="e">
        <f t="shared" si="342"/>
        <v>#DIV/0!</v>
      </c>
      <c r="J3083" s="117">
        <f t="shared" si="343"/>
        <v>0</v>
      </c>
    </row>
    <row r="3084" spans="1:10" x14ac:dyDescent="0.25">
      <c r="A3084" s="117">
        <f>IFERROR('Data Input'!T3085/'Data Input'!U3085,0)</f>
        <v>0</v>
      </c>
      <c r="B3084" s="117">
        <f t="shared" si="337"/>
        <v>0</v>
      </c>
      <c r="C3084" s="52" t="s">
        <v>18</v>
      </c>
      <c r="D3084" s="117">
        <f t="shared" si="338"/>
        <v>0</v>
      </c>
      <c r="E3084" s="117">
        <f>IFERROR('Data Input'!I3085,0)</f>
        <v>0</v>
      </c>
      <c r="F3084" s="117">
        <f t="shared" si="339"/>
        <v>0</v>
      </c>
      <c r="G3084" s="117">
        <f t="shared" si="340"/>
        <v>0</v>
      </c>
      <c r="H3084" s="117" t="e">
        <f t="shared" si="341"/>
        <v>#DIV/0!</v>
      </c>
      <c r="I3084" s="117" t="e">
        <f t="shared" si="342"/>
        <v>#DIV/0!</v>
      </c>
      <c r="J3084" s="117">
        <f t="shared" si="343"/>
        <v>0</v>
      </c>
    </row>
    <row r="3085" spans="1:10" x14ac:dyDescent="0.25">
      <c r="A3085" s="117">
        <f>IFERROR('Data Input'!T3086/'Data Input'!U3086,0)</f>
        <v>0</v>
      </c>
      <c r="B3085" s="117">
        <f t="shared" si="337"/>
        <v>0</v>
      </c>
      <c r="C3085" s="52" t="s">
        <v>18</v>
      </c>
      <c r="D3085" s="117">
        <f t="shared" si="338"/>
        <v>0</v>
      </c>
      <c r="E3085" s="117">
        <f>IFERROR('Data Input'!I3086,0)</f>
        <v>0</v>
      </c>
      <c r="F3085" s="117">
        <f t="shared" si="339"/>
        <v>0</v>
      </c>
      <c r="G3085" s="117">
        <f t="shared" si="340"/>
        <v>0</v>
      </c>
      <c r="H3085" s="117" t="e">
        <f t="shared" si="341"/>
        <v>#DIV/0!</v>
      </c>
      <c r="I3085" s="117" t="e">
        <f t="shared" si="342"/>
        <v>#DIV/0!</v>
      </c>
      <c r="J3085" s="117">
        <f t="shared" si="343"/>
        <v>0</v>
      </c>
    </row>
    <row r="3086" spans="1:10" x14ac:dyDescent="0.25">
      <c r="A3086" s="117">
        <f>IFERROR('Data Input'!T3087/'Data Input'!U3087,0)</f>
        <v>0</v>
      </c>
      <c r="B3086" s="117">
        <f t="shared" si="337"/>
        <v>0</v>
      </c>
      <c r="C3086" s="52" t="s">
        <v>18</v>
      </c>
      <c r="D3086" s="117">
        <f t="shared" si="338"/>
        <v>0</v>
      </c>
      <c r="E3086" s="117">
        <f>IFERROR('Data Input'!I3087,0)</f>
        <v>0</v>
      </c>
      <c r="F3086" s="117">
        <f t="shared" si="339"/>
        <v>0</v>
      </c>
      <c r="G3086" s="117">
        <f t="shared" si="340"/>
        <v>0</v>
      </c>
      <c r="H3086" s="117" t="e">
        <f t="shared" si="341"/>
        <v>#DIV/0!</v>
      </c>
      <c r="I3086" s="117" t="e">
        <f t="shared" si="342"/>
        <v>#DIV/0!</v>
      </c>
      <c r="J3086" s="117">
        <f t="shared" si="343"/>
        <v>0</v>
      </c>
    </row>
    <row r="3087" spans="1:10" x14ac:dyDescent="0.25">
      <c r="A3087" s="117">
        <f>IFERROR('Data Input'!T3088/'Data Input'!U3088,0)</f>
        <v>0</v>
      </c>
      <c r="B3087" s="117">
        <f t="shared" si="337"/>
        <v>0</v>
      </c>
      <c r="C3087" s="52" t="s">
        <v>18</v>
      </c>
      <c r="D3087" s="117">
        <f t="shared" si="338"/>
        <v>0</v>
      </c>
      <c r="E3087" s="117">
        <f>IFERROR('Data Input'!I3088,0)</f>
        <v>0</v>
      </c>
      <c r="F3087" s="117">
        <f t="shared" si="339"/>
        <v>0</v>
      </c>
      <c r="G3087" s="117">
        <f t="shared" si="340"/>
        <v>0</v>
      </c>
      <c r="H3087" s="117" t="e">
        <f t="shared" si="341"/>
        <v>#DIV/0!</v>
      </c>
      <c r="I3087" s="117" t="e">
        <f t="shared" si="342"/>
        <v>#DIV/0!</v>
      </c>
      <c r="J3087" s="117">
        <f t="shared" si="343"/>
        <v>0</v>
      </c>
    </row>
    <row r="3088" spans="1:10" x14ac:dyDescent="0.25">
      <c r="A3088" s="117">
        <f>IFERROR('Data Input'!T3089/'Data Input'!U3089,0)</f>
        <v>0</v>
      </c>
      <c r="B3088" s="117">
        <f t="shared" si="337"/>
        <v>0</v>
      </c>
      <c r="C3088" s="52" t="s">
        <v>18</v>
      </c>
      <c r="D3088" s="117">
        <f t="shared" si="338"/>
        <v>0</v>
      </c>
      <c r="E3088" s="117">
        <f>IFERROR('Data Input'!I3089,0)</f>
        <v>0</v>
      </c>
      <c r="F3088" s="117">
        <f t="shared" si="339"/>
        <v>0</v>
      </c>
      <c r="G3088" s="117">
        <f t="shared" si="340"/>
        <v>0</v>
      </c>
      <c r="H3088" s="117" t="e">
        <f t="shared" si="341"/>
        <v>#DIV/0!</v>
      </c>
      <c r="I3088" s="117" t="e">
        <f t="shared" si="342"/>
        <v>#DIV/0!</v>
      </c>
      <c r="J3088" s="117">
        <f t="shared" si="343"/>
        <v>0</v>
      </c>
    </row>
    <row r="3089" spans="1:10" x14ac:dyDescent="0.25">
      <c r="A3089" s="117">
        <f>IFERROR('Data Input'!T3090/'Data Input'!U3090,0)</f>
        <v>0</v>
      </c>
      <c r="B3089" s="117">
        <f t="shared" si="337"/>
        <v>0</v>
      </c>
      <c r="C3089" s="52" t="s">
        <v>18</v>
      </c>
      <c r="D3089" s="117">
        <f t="shared" si="338"/>
        <v>0</v>
      </c>
      <c r="E3089" s="117">
        <f>IFERROR('Data Input'!I3090,0)</f>
        <v>0</v>
      </c>
      <c r="F3089" s="117">
        <f t="shared" si="339"/>
        <v>0</v>
      </c>
      <c r="G3089" s="117">
        <f t="shared" si="340"/>
        <v>0</v>
      </c>
      <c r="H3089" s="117" t="e">
        <f t="shared" si="341"/>
        <v>#DIV/0!</v>
      </c>
      <c r="I3089" s="117" t="e">
        <f t="shared" si="342"/>
        <v>#DIV/0!</v>
      </c>
      <c r="J3089" s="117">
        <f t="shared" si="343"/>
        <v>0</v>
      </c>
    </row>
    <row r="3090" spans="1:10" x14ac:dyDescent="0.25">
      <c r="A3090" s="117">
        <f>IFERROR('Data Input'!T3091/'Data Input'!U3091,0)</f>
        <v>0</v>
      </c>
      <c r="B3090" s="117">
        <f t="shared" si="337"/>
        <v>0</v>
      </c>
      <c r="C3090" s="52" t="s">
        <v>18</v>
      </c>
      <c r="D3090" s="117">
        <f t="shared" si="338"/>
        <v>0</v>
      </c>
      <c r="E3090" s="117">
        <f>IFERROR('Data Input'!I3091,0)</f>
        <v>0</v>
      </c>
      <c r="F3090" s="117">
        <f t="shared" si="339"/>
        <v>0</v>
      </c>
      <c r="G3090" s="117">
        <f t="shared" si="340"/>
        <v>0</v>
      </c>
      <c r="H3090" s="117" t="e">
        <f t="shared" si="341"/>
        <v>#DIV/0!</v>
      </c>
      <c r="I3090" s="117" t="e">
        <f t="shared" si="342"/>
        <v>#DIV/0!</v>
      </c>
      <c r="J3090" s="117">
        <f t="shared" si="343"/>
        <v>0</v>
      </c>
    </row>
    <row r="3091" spans="1:10" x14ac:dyDescent="0.25">
      <c r="A3091" s="117">
        <f>IFERROR('Data Input'!T3092/'Data Input'!U3092,0)</f>
        <v>0</v>
      </c>
      <c r="B3091" s="117">
        <f t="shared" si="337"/>
        <v>0</v>
      </c>
      <c r="C3091" s="52" t="s">
        <v>18</v>
      </c>
      <c r="D3091" s="117">
        <f t="shared" si="338"/>
        <v>0</v>
      </c>
      <c r="E3091" s="117">
        <f>IFERROR('Data Input'!I3092,0)</f>
        <v>0</v>
      </c>
      <c r="F3091" s="117">
        <f t="shared" si="339"/>
        <v>0</v>
      </c>
      <c r="G3091" s="117">
        <f t="shared" si="340"/>
        <v>0</v>
      </c>
      <c r="H3091" s="117" t="e">
        <f t="shared" si="341"/>
        <v>#DIV/0!</v>
      </c>
      <c r="I3091" s="117" t="e">
        <f t="shared" si="342"/>
        <v>#DIV/0!</v>
      </c>
      <c r="J3091" s="117">
        <f t="shared" si="343"/>
        <v>0</v>
      </c>
    </row>
    <row r="3092" spans="1:10" x14ac:dyDescent="0.25">
      <c r="A3092" s="117">
        <f>IFERROR('Data Input'!T3093/'Data Input'!U3093,0)</f>
        <v>0</v>
      </c>
      <c r="B3092" s="117">
        <f t="shared" si="337"/>
        <v>0</v>
      </c>
      <c r="C3092" s="52" t="s">
        <v>18</v>
      </c>
      <c r="D3092" s="117">
        <f t="shared" si="338"/>
        <v>0</v>
      </c>
      <c r="E3092" s="117">
        <f>IFERROR('Data Input'!I3093,0)</f>
        <v>0</v>
      </c>
      <c r="F3092" s="117">
        <f t="shared" si="339"/>
        <v>0</v>
      </c>
      <c r="G3092" s="117">
        <f t="shared" si="340"/>
        <v>0</v>
      </c>
      <c r="H3092" s="117" t="e">
        <f t="shared" si="341"/>
        <v>#DIV/0!</v>
      </c>
      <c r="I3092" s="117" t="e">
        <f t="shared" si="342"/>
        <v>#DIV/0!</v>
      </c>
      <c r="J3092" s="117">
        <f t="shared" si="343"/>
        <v>0</v>
      </c>
    </row>
    <row r="3093" spans="1:10" x14ac:dyDescent="0.25">
      <c r="A3093" s="117">
        <f>IFERROR('Data Input'!T3094/'Data Input'!U3094,0)</f>
        <v>0</v>
      </c>
      <c r="B3093" s="117">
        <f t="shared" si="337"/>
        <v>0</v>
      </c>
      <c r="C3093" s="52" t="s">
        <v>18</v>
      </c>
      <c r="D3093" s="117">
        <f t="shared" si="338"/>
        <v>0</v>
      </c>
      <c r="E3093" s="117">
        <f>IFERROR('Data Input'!I3094,0)</f>
        <v>0</v>
      </c>
      <c r="F3093" s="117">
        <f t="shared" si="339"/>
        <v>0</v>
      </c>
      <c r="G3093" s="117">
        <f t="shared" si="340"/>
        <v>0</v>
      </c>
      <c r="H3093" s="117" t="e">
        <f t="shared" si="341"/>
        <v>#DIV/0!</v>
      </c>
      <c r="I3093" s="117" t="e">
        <f t="shared" si="342"/>
        <v>#DIV/0!</v>
      </c>
      <c r="J3093" s="117">
        <f t="shared" si="343"/>
        <v>0</v>
      </c>
    </row>
    <row r="3094" spans="1:10" x14ac:dyDescent="0.25">
      <c r="A3094" s="117">
        <f>IFERROR('Data Input'!T3095/'Data Input'!U3095,0)</f>
        <v>0</v>
      </c>
      <c r="B3094" s="117">
        <f t="shared" si="337"/>
        <v>0</v>
      </c>
      <c r="C3094" s="52" t="s">
        <v>18</v>
      </c>
      <c r="D3094" s="117">
        <f t="shared" si="338"/>
        <v>0</v>
      </c>
      <c r="E3094" s="117">
        <f>IFERROR('Data Input'!I3095,0)</f>
        <v>0</v>
      </c>
      <c r="F3094" s="117">
        <f t="shared" si="339"/>
        <v>0</v>
      </c>
      <c r="G3094" s="117">
        <f t="shared" si="340"/>
        <v>0</v>
      </c>
      <c r="H3094" s="117" t="e">
        <f t="shared" si="341"/>
        <v>#DIV/0!</v>
      </c>
      <c r="I3094" s="117" t="e">
        <f t="shared" si="342"/>
        <v>#DIV/0!</v>
      </c>
      <c r="J3094" s="117">
        <f t="shared" si="343"/>
        <v>0</v>
      </c>
    </row>
    <row r="3095" spans="1:10" x14ac:dyDescent="0.25">
      <c r="A3095" s="117">
        <f>IFERROR('Data Input'!T3096/'Data Input'!U3096,0)</f>
        <v>0</v>
      </c>
      <c r="B3095" s="117">
        <f t="shared" si="337"/>
        <v>0</v>
      </c>
      <c r="C3095" s="52" t="s">
        <v>18</v>
      </c>
      <c r="D3095" s="117">
        <f t="shared" si="338"/>
        <v>0</v>
      </c>
      <c r="E3095" s="117">
        <f>IFERROR('Data Input'!I3096,0)</f>
        <v>0</v>
      </c>
      <c r="F3095" s="117">
        <f t="shared" si="339"/>
        <v>0</v>
      </c>
      <c r="G3095" s="117">
        <f t="shared" si="340"/>
        <v>0</v>
      </c>
      <c r="H3095" s="117" t="e">
        <f t="shared" si="341"/>
        <v>#DIV/0!</v>
      </c>
      <c r="I3095" s="117" t="e">
        <f t="shared" si="342"/>
        <v>#DIV/0!</v>
      </c>
      <c r="J3095" s="117">
        <f t="shared" si="343"/>
        <v>0</v>
      </c>
    </row>
    <row r="3096" spans="1:10" x14ac:dyDescent="0.25">
      <c r="A3096" s="117">
        <f>IFERROR('Data Input'!T3097/'Data Input'!U3097,0)</f>
        <v>0</v>
      </c>
      <c r="B3096" s="117">
        <f t="shared" si="337"/>
        <v>0</v>
      </c>
      <c r="C3096" s="52" t="s">
        <v>18</v>
      </c>
      <c r="D3096" s="117">
        <f t="shared" si="338"/>
        <v>0</v>
      </c>
      <c r="E3096" s="117">
        <f>IFERROR('Data Input'!I3097,0)</f>
        <v>0</v>
      </c>
      <c r="F3096" s="117">
        <f t="shared" si="339"/>
        <v>0</v>
      </c>
      <c r="G3096" s="117">
        <f t="shared" si="340"/>
        <v>0</v>
      </c>
      <c r="H3096" s="117" t="e">
        <f t="shared" si="341"/>
        <v>#DIV/0!</v>
      </c>
      <c r="I3096" s="117" t="e">
        <f t="shared" si="342"/>
        <v>#DIV/0!</v>
      </c>
      <c r="J3096" s="117">
        <f t="shared" si="343"/>
        <v>0</v>
      </c>
    </row>
    <row r="3097" spans="1:10" x14ac:dyDescent="0.25">
      <c r="A3097" s="117">
        <f>IFERROR('Data Input'!T3098/'Data Input'!U3098,0)</f>
        <v>0</v>
      </c>
      <c r="B3097" s="117">
        <f t="shared" si="337"/>
        <v>0</v>
      </c>
      <c r="C3097" s="52" t="s">
        <v>18</v>
      </c>
      <c r="D3097" s="117">
        <f t="shared" si="338"/>
        <v>0</v>
      </c>
      <c r="E3097" s="117">
        <f>IFERROR('Data Input'!I3098,0)</f>
        <v>0</v>
      </c>
      <c r="F3097" s="117">
        <f t="shared" si="339"/>
        <v>0</v>
      </c>
      <c r="G3097" s="117">
        <f t="shared" si="340"/>
        <v>0</v>
      </c>
      <c r="H3097" s="117" t="e">
        <f t="shared" si="341"/>
        <v>#DIV/0!</v>
      </c>
      <c r="I3097" s="117" t="e">
        <f t="shared" si="342"/>
        <v>#DIV/0!</v>
      </c>
      <c r="J3097" s="117">
        <f t="shared" si="343"/>
        <v>0</v>
      </c>
    </row>
    <row r="3098" spans="1:10" x14ac:dyDescent="0.25">
      <c r="A3098" s="117">
        <f>IFERROR('Data Input'!T3099/'Data Input'!U3099,0)</f>
        <v>0</v>
      </c>
      <c r="B3098" s="117">
        <f t="shared" si="337"/>
        <v>0</v>
      </c>
      <c r="C3098" s="52" t="s">
        <v>18</v>
      </c>
      <c r="D3098" s="117">
        <f t="shared" si="338"/>
        <v>0</v>
      </c>
      <c r="E3098" s="117">
        <f>IFERROR('Data Input'!I3099,0)</f>
        <v>0</v>
      </c>
      <c r="F3098" s="117">
        <f t="shared" si="339"/>
        <v>0</v>
      </c>
      <c r="G3098" s="117">
        <f t="shared" si="340"/>
        <v>0</v>
      </c>
      <c r="H3098" s="117" t="e">
        <f t="shared" si="341"/>
        <v>#DIV/0!</v>
      </c>
      <c r="I3098" s="117" t="e">
        <f t="shared" si="342"/>
        <v>#DIV/0!</v>
      </c>
      <c r="J3098" s="117">
        <f t="shared" si="343"/>
        <v>0</v>
      </c>
    </row>
    <row r="3099" spans="1:10" x14ac:dyDescent="0.25">
      <c r="A3099" s="117">
        <f>IFERROR('Data Input'!T3100/'Data Input'!U3100,0)</f>
        <v>0</v>
      </c>
      <c r="B3099" s="117">
        <f t="shared" si="337"/>
        <v>0</v>
      </c>
      <c r="C3099" s="52" t="s">
        <v>18</v>
      </c>
      <c r="D3099" s="117">
        <f t="shared" si="338"/>
        <v>0</v>
      </c>
      <c r="E3099" s="117">
        <f>IFERROR('Data Input'!I3100,0)</f>
        <v>0</v>
      </c>
      <c r="F3099" s="117">
        <f t="shared" si="339"/>
        <v>0</v>
      </c>
      <c r="G3099" s="117">
        <f t="shared" si="340"/>
        <v>0</v>
      </c>
      <c r="H3099" s="117" t="e">
        <f t="shared" si="341"/>
        <v>#DIV/0!</v>
      </c>
      <c r="I3099" s="117" t="e">
        <f t="shared" si="342"/>
        <v>#DIV/0!</v>
      </c>
      <c r="J3099" s="117">
        <f t="shared" si="343"/>
        <v>0</v>
      </c>
    </row>
    <row r="3100" spans="1:10" x14ac:dyDescent="0.25">
      <c r="A3100" s="117">
        <f>IFERROR('Data Input'!T3101/'Data Input'!U3101,0)</f>
        <v>0</v>
      </c>
      <c r="B3100" s="117">
        <f t="shared" si="337"/>
        <v>0</v>
      </c>
      <c r="C3100" s="52" t="s">
        <v>18</v>
      </c>
      <c r="D3100" s="117">
        <f t="shared" si="338"/>
        <v>0</v>
      </c>
      <c r="E3100" s="117">
        <f>IFERROR('Data Input'!I3101,0)</f>
        <v>0</v>
      </c>
      <c r="F3100" s="117">
        <f t="shared" si="339"/>
        <v>0</v>
      </c>
      <c r="G3100" s="117">
        <f t="shared" si="340"/>
        <v>0</v>
      </c>
      <c r="H3100" s="117" t="e">
        <f t="shared" si="341"/>
        <v>#DIV/0!</v>
      </c>
      <c r="I3100" s="117" t="e">
        <f t="shared" si="342"/>
        <v>#DIV/0!</v>
      </c>
      <c r="J3100" s="117">
        <f t="shared" si="343"/>
        <v>0</v>
      </c>
    </row>
    <row r="3101" spans="1:10" x14ac:dyDescent="0.25">
      <c r="A3101" s="117">
        <f>IFERROR('Data Input'!T3102/'Data Input'!U3102,0)</f>
        <v>0</v>
      </c>
      <c r="B3101" s="117">
        <f t="shared" si="337"/>
        <v>0</v>
      </c>
      <c r="C3101" s="52" t="s">
        <v>18</v>
      </c>
      <c r="D3101" s="117">
        <f t="shared" si="338"/>
        <v>0</v>
      </c>
      <c r="E3101" s="117">
        <f>IFERROR('Data Input'!I3102,0)</f>
        <v>0</v>
      </c>
      <c r="F3101" s="117">
        <f t="shared" si="339"/>
        <v>0</v>
      </c>
      <c r="G3101" s="117">
        <f t="shared" si="340"/>
        <v>0</v>
      </c>
      <c r="H3101" s="117" t="e">
        <f t="shared" si="341"/>
        <v>#DIV/0!</v>
      </c>
      <c r="I3101" s="117" t="e">
        <f t="shared" si="342"/>
        <v>#DIV/0!</v>
      </c>
      <c r="J3101" s="117">
        <f t="shared" si="343"/>
        <v>0</v>
      </c>
    </row>
    <row r="3102" spans="1:10" x14ac:dyDescent="0.25">
      <c r="A3102" s="117">
        <f>IFERROR('Data Input'!T3103/'Data Input'!U3103,0)</f>
        <v>0</v>
      </c>
      <c r="B3102" s="117">
        <f t="shared" si="337"/>
        <v>0</v>
      </c>
      <c r="C3102" s="52" t="s">
        <v>18</v>
      </c>
      <c r="D3102" s="117">
        <f t="shared" si="338"/>
        <v>0</v>
      </c>
      <c r="E3102" s="117">
        <f>IFERROR('Data Input'!I3103,0)</f>
        <v>0</v>
      </c>
      <c r="F3102" s="117">
        <f t="shared" si="339"/>
        <v>0</v>
      </c>
      <c r="G3102" s="117">
        <f t="shared" si="340"/>
        <v>0</v>
      </c>
      <c r="H3102" s="117" t="e">
        <f t="shared" si="341"/>
        <v>#DIV/0!</v>
      </c>
      <c r="I3102" s="117" t="e">
        <f t="shared" si="342"/>
        <v>#DIV/0!</v>
      </c>
      <c r="J3102" s="117">
        <f t="shared" si="343"/>
        <v>0</v>
      </c>
    </row>
    <row r="3103" spans="1:10" x14ac:dyDescent="0.25">
      <c r="A3103" s="117">
        <f>IFERROR('Data Input'!T3104/'Data Input'!U3104,0)</f>
        <v>0</v>
      </c>
      <c r="B3103" s="117">
        <f t="shared" si="337"/>
        <v>0</v>
      </c>
      <c r="C3103" s="52" t="s">
        <v>18</v>
      </c>
      <c r="D3103" s="117">
        <f t="shared" si="338"/>
        <v>0</v>
      </c>
      <c r="E3103" s="117">
        <f>IFERROR('Data Input'!I3104,0)</f>
        <v>0</v>
      </c>
      <c r="F3103" s="117">
        <f t="shared" si="339"/>
        <v>0</v>
      </c>
      <c r="G3103" s="117">
        <f t="shared" si="340"/>
        <v>0</v>
      </c>
      <c r="H3103" s="117" t="e">
        <f t="shared" si="341"/>
        <v>#DIV/0!</v>
      </c>
      <c r="I3103" s="117" t="e">
        <f t="shared" si="342"/>
        <v>#DIV/0!</v>
      </c>
      <c r="J3103" s="117">
        <f t="shared" si="343"/>
        <v>0</v>
      </c>
    </row>
    <row r="3104" spans="1:10" x14ac:dyDescent="0.25">
      <c r="A3104" s="117">
        <f>IFERROR('Data Input'!T3105/'Data Input'!U3105,0)</f>
        <v>0</v>
      </c>
      <c r="B3104" s="117">
        <f t="shared" si="337"/>
        <v>0</v>
      </c>
      <c r="C3104" s="52" t="s">
        <v>18</v>
      </c>
      <c r="D3104" s="117">
        <f t="shared" si="338"/>
        <v>0</v>
      </c>
      <c r="E3104" s="117">
        <f>IFERROR('Data Input'!I3105,0)</f>
        <v>0</v>
      </c>
      <c r="F3104" s="117">
        <f t="shared" si="339"/>
        <v>0</v>
      </c>
      <c r="G3104" s="117">
        <f t="shared" si="340"/>
        <v>0</v>
      </c>
      <c r="H3104" s="117" t="e">
        <f t="shared" si="341"/>
        <v>#DIV/0!</v>
      </c>
      <c r="I3104" s="117" t="e">
        <f t="shared" si="342"/>
        <v>#DIV/0!</v>
      </c>
      <c r="J3104" s="117">
        <f t="shared" si="343"/>
        <v>0</v>
      </c>
    </row>
    <row r="3105" spans="1:10" x14ac:dyDescent="0.25">
      <c r="A3105" s="117">
        <f>IFERROR('Data Input'!T3106/'Data Input'!U3106,0)</f>
        <v>0</v>
      </c>
      <c r="B3105" s="117">
        <f t="shared" si="337"/>
        <v>0</v>
      </c>
      <c r="C3105" s="52" t="s">
        <v>18</v>
      </c>
      <c r="D3105" s="117">
        <f t="shared" si="338"/>
        <v>0</v>
      </c>
      <c r="E3105" s="117">
        <f>IFERROR('Data Input'!I3106,0)</f>
        <v>0</v>
      </c>
      <c r="F3105" s="117">
        <f t="shared" si="339"/>
        <v>0</v>
      </c>
      <c r="G3105" s="117">
        <f t="shared" si="340"/>
        <v>0</v>
      </c>
      <c r="H3105" s="117" t="e">
        <f t="shared" si="341"/>
        <v>#DIV/0!</v>
      </c>
      <c r="I3105" s="117" t="e">
        <f t="shared" si="342"/>
        <v>#DIV/0!</v>
      </c>
      <c r="J3105" s="117">
        <f t="shared" si="343"/>
        <v>0</v>
      </c>
    </row>
    <row r="3106" spans="1:10" x14ac:dyDescent="0.25">
      <c r="A3106" s="117">
        <f>IFERROR('Data Input'!T3107/'Data Input'!U3107,0)</f>
        <v>0</v>
      </c>
      <c r="B3106" s="117">
        <f t="shared" si="337"/>
        <v>0</v>
      </c>
      <c r="C3106" s="52" t="s">
        <v>18</v>
      </c>
      <c r="D3106" s="117">
        <f t="shared" si="338"/>
        <v>0</v>
      </c>
      <c r="E3106" s="117">
        <f>IFERROR('Data Input'!I3107,0)</f>
        <v>0</v>
      </c>
      <c r="F3106" s="117">
        <f t="shared" si="339"/>
        <v>0</v>
      </c>
      <c r="G3106" s="117">
        <f t="shared" si="340"/>
        <v>0</v>
      </c>
      <c r="H3106" s="117" t="e">
        <f t="shared" si="341"/>
        <v>#DIV/0!</v>
      </c>
      <c r="I3106" s="117" t="e">
        <f t="shared" si="342"/>
        <v>#DIV/0!</v>
      </c>
      <c r="J3106" s="117">
        <f t="shared" si="343"/>
        <v>0</v>
      </c>
    </row>
    <row r="3107" spans="1:10" x14ac:dyDescent="0.25">
      <c r="A3107" s="117">
        <f>IFERROR('Data Input'!T3108/'Data Input'!U3108,0)</f>
        <v>0</v>
      </c>
      <c r="B3107" s="117">
        <f t="shared" si="337"/>
        <v>0</v>
      </c>
      <c r="C3107" s="52" t="s">
        <v>18</v>
      </c>
      <c r="D3107" s="117">
        <f t="shared" si="338"/>
        <v>0</v>
      </c>
      <c r="E3107" s="117">
        <f>IFERROR('Data Input'!I3108,0)</f>
        <v>0</v>
      </c>
      <c r="F3107" s="117">
        <f t="shared" si="339"/>
        <v>0</v>
      </c>
      <c r="G3107" s="117">
        <f t="shared" si="340"/>
        <v>0</v>
      </c>
      <c r="H3107" s="117" t="e">
        <f t="shared" si="341"/>
        <v>#DIV/0!</v>
      </c>
      <c r="I3107" s="117" t="e">
        <f t="shared" si="342"/>
        <v>#DIV/0!</v>
      </c>
      <c r="J3107" s="117">
        <f t="shared" si="343"/>
        <v>0</v>
      </c>
    </row>
    <row r="3108" spans="1:10" x14ac:dyDescent="0.25">
      <c r="A3108" s="117">
        <f>IFERROR('Data Input'!T3109/'Data Input'!U3109,0)</f>
        <v>0</v>
      </c>
      <c r="B3108" s="117">
        <f t="shared" si="337"/>
        <v>0</v>
      </c>
      <c r="C3108" s="52" t="s">
        <v>18</v>
      </c>
      <c r="D3108" s="117">
        <f t="shared" si="338"/>
        <v>0</v>
      </c>
      <c r="E3108" s="117">
        <f>IFERROR('Data Input'!I3109,0)</f>
        <v>0</v>
      </c>
      <c r="F3108" s="117">
        <f t="shared" si="339"/>
        <v>0</v>
      </c>
      <c r="G3108" s="117">
        <f t="shared" si="340"/>
        <v>0</v>
      </c>
      <c r="H3108" s="117" t="e">
        <f t="shared" si="341"/>
        <v>#DIV/0!</v>
      </c>
      <c r="I3108" s="117" t="e">
        <f t="shared" si="342"/>
        <v>#DIV/0!</v>
      </c>
      <c r="J3108" s="117">
        <f t="shared" si="343"/>
        <v>0</v>
      </c>
    </row>
    <row r="3109" spans="1:10" x14ac:dyDescent="0.25">
      <c r="A3109" s="117">
        <f>IFERROR('Data Input'!T3110/'Data Input'!U3110,0)</f>
        <v>0</v>
      </c>
      <c r="B3109" s="117">
        <f t="shared" si="337"/>
        <v>0</v>
      </c>
      <c r="C3109" s="52" t="s">
        <v>18</v>
      </c>
      <c r="D3109" s="117">
        <f t="shared" si="338"/>
        <v>0</v>
      </c>
      <c r="E3109" s="117">
        <f>IFERROR('Data Input'!I3110,0)</f>
        <v>0</v>
      </c>
      <c r="F3109" s="117">
        <f t="shared" si="339"/>
        <v>0</v>
      </c>
      <c r="G3109" s="117">
        <f t="shared" si="340"/>
        <v>0</v>
      </c>
      <c r="H3109" s="117" t="e">
        <f t="shared" si="341"/>
        <v>#DIV/0!</v>
      </c>
      <c r="I3109" s="117" t="e">
        <f t="shared" si="342"/>
        <v>#DIV/0!</v>
      </c>
      <c r="J3109" s="117">
        <f t="shared" si="343"/>
        <v>0</v>
      </c>
    </row>
    <row r="3110" spans="1:10" x14ac:dyDescent="0.25">
      <c r="A3110" s="117">
        <f>IFERROR('Data Input'!T3111/'Data Input'!U3111,0)</f>
        <v>0</v>
      </c>
      <c r="B3110" s="117">
        <f t="shared" si="337"/>
        <v>0</v>
      </c>
      <c r="C3110" s="52" t="s">
        <v>18</v>
      </c>
      <c r="D3110" s="117">
        <f t="shared" si="338"/>
        <v>0</v>
      </c>
      <c r="E3110" s="117">
        <f>IFERROR('Data Input'!I3111,0)</f>
        <v>0</v>
      </c>
      <c r="F3110" s="117">
        <f t="shared" si="339"/>
        <v>0</v>
      </c>
      <c r="G3110" s="117">
        <f t="shared" si="340"/>
        <v>0</v>
      </c>
      <c r="H3110" s="117" t="e">
        <f t="shared" si="341"/>
        <v>#DIV/0!</v>
      </c>
      <c r="I3110" s="117" t="e">
        <f t="shared" si="342"/>
        <v>#DIV/0!</v>
      </c>
      <c r="J3110" s="117">
        <f t="shared" si="343"/>
        <v>0</v>
      </c>
    </row>
    <row r="3111" spans="1:10" x14ac:dyDescent="0.25">
      <c r="A3111" s="117">
        <f>IFERROR('Data Input'!T3112/'Data Input'!U3112,0)</f>
        <v>0</v>
      </c>
      <c r="B3111" s="117">
        <f t="shared" si="337"/>
        <v>0</v>
      </c>
      <c r="C3111" s="52" t="s">
        <v>18</v>
      </c>
      <c r="D3111" s="117">
        <f t="shared" si="338"/>
        <v>0</v>
      </c>
      <c r="E3111" s="117">
        <f>IFERROR('Data Input'!I3112,0)</f>
        <v>0</v>
      </c>
      <c r="F3111" s="117">
        <f t="shared" si="339"/>
        <v>0</v>
      </c>
      <c r="G3111" s="117">
        <f t="shared" si="340"/>
        <v>0</v>
      </c>
      <c r="H3111" s="117" t="e">
        <f t="shared" si="341"/>
        <v>#DIV/0!</v>
      </c>
      <c r="I3111" s="117" t="e">
        <f t="shared" si="342"/>
        <v>#DIV/0!</v>
      </c>
      <c r="J3111" s="117">
        <f t="shared" si="343"/>
        <v>0</v>
      </c>
    </row>
    <row r="3112" spans="1:10" x14ac:dyDescent="0.25">
      <c r="A3112" s="117">
        <f>IFERROR('Data Input'!T3113/'Data Input'!U3113,0)</f>
        <v>0</v>
      </c>
      <c r="B3112" s="117">
        <f t="shared" si="337"/>
        <v>0</v>
      </c>
      <c r="C3112" s="52" t="s">
        <v>18</v>
      </c>
      <c r="D3112" s="117">
        <f t="shared" si="338"/>
        <v>0</v>
      </c>
      <c r="E3112" s="117">
        <f>IFERROR('Data Input'!I3113,0)</f>
        <v>0</v>
      </c>
      <c r="F3112" s="117">
        <f t="shared" si="339"/>
        <v>0</v>
      </c>
      <c r="G3112" s="117">
        <f t="shared" si="340"/>
        <v>0</v>
      </c>
      <c r="H3112" s="117" t="e">
        <f t="shared" si="341"/>
        <v>#DIV/0!</v>
      </c>
      <c r="I3112" s="117" t="e">
        <f t="shared" si="342"/>
        <v>#DIV/0!</v>
      </c>
      <c r="J3112" s="117">
        <f t="shared" si="343"/>
        <v>0</v>
      </c>
    </row>
    <row r="3113" spans="1:10" x14ac:dyDescent="0.25">
      <c r="A3113" s="117">
        <f>IFERROR('Data Input'!T3114/'Data Input'!U3114,0)</f>
        <v>0</v>
      </c>
      <c r="B3113" s="117">
        <f t="shared" si="337"/>
        <v>0</v>
      </c>
      <c r="C3113" s="52" t="s">
        <v>18</v>
      </c>
      <c r="D3113" s="117">
        <f t="shared" si="338"/>
        <v>0</v>
      </c>
      <c r="E3113" s="117">
        <f>IFERROR('Data Input'!I3114,0)</f>
        <v>0</v>
      </c>
      <c r="F3113" s="117">
        <f t="shared" si="339"/>
        <v>0</v>
      </c>
      <c r="G3113" s="117">
        <f t="shared" si="340"/>
        <v>0</v>
      </c>
      <c r="H3113" s="117" t="e">
        <f t="shared" si="341"/>
        <v>#DIV/0!</v>
      </c>
      <c r="I3113" s="117" t="e">
        <f t="shared" si="342"/>
        <v>#DIV/0!</v>
      </c>
      <c r="J3113" s="117">
        <f t="shared" si="343"/>
        <v>0</v>
      </c>
    </row>
    <row r="3114" spans="1:10" x14ac:dyDescent="0.25">
      <c r="A3114" s="117">
        <f>IFERROR('Data Input'!T3115/'Data Input'!U3115,0)</f>
        <v>0</v>
      </c>
      <c r="B3114" s="117">
        <f t="shared" si="337"/>
        <v>0</v>
      </c>
      <c r="C3114" s="52" t="s">
        <v>18</v>
      </c>
      <c r="D3114" s="117">
        <f t="shared" si="338"/>
        <v>0</v>
      </c>
      <c r="E3114" s="117">
        <f>IFERROR('Data Input'!I3115,0)</f>
        <v>0</v>
      </c>
      <c r="F3114" s="117">
        <f t="shared" si="339"/>
        <v>0</v>
      </c>
      <c r="G3114" s="117">
        <f t="shared" si="340"/>
        <v>0</v>
      </c>
      <c r="H3114" s="117" t="e">
        <f t="shared" si="341"/>
        <v>#DIV/0!</v>
      </c>
      <c r="I3114" s="117" t="e">
        <f t="shared" si="342"/>
        <v>#DIV/0!</v>
      </c>
      <c r="J3114" s="117">
        <f t="shared" si="343"/>
        <v>0</v>
      </c>
    </row>
    <row r="3115" spans="1:10" x14ac:dyDescent="0.25">
      <c r="A3115" s="117">
        <f>IFERROR('Data Input'!T3116/'Data Input'!U3116,0)</f>
        <v>0</v>
      </c>
      <c r="B3115" s="117">
        <f t="shared" si="337"/>
        <v>0</v>
      </c>
      <c r="C3115" s="52" t="s">
        <v>18</v>
      </c>
      <c r="D3115" s="117">
        <f t="shared" si="338"/>
        <v>0</v>
      </c>
      <c r="E3115" s="117">
        <f>IFERROR('Data Input'!I3116,0)</f>
        <v>0</v>
      </c>
      <c r="F3115" s="117">
        <f t="shared" si="339"/>
        <v>0</v>
      </c>
      <c r="G3115" s="117">
        <f t="shared" si="340"/>
        <v>0</v>
      </c>
      <c r="H3115" s="117" t="e">
        <f t="shared" si="341"/>
        <v>#DIV/0!</v>
      </c>
      <c r="I3115" s="117" t="e">
        <f t="shared" si="342"/>
        <v>#DIV/0!</v>
      </c>
      <c r="J3115" s="117">
        <f t="shared" si="343"/>
        <v>0</v>
      </c>
    </row>
    <row r="3116" spans="1:10" x14ac:dyDescent="0.25">
      <c r="A3116" s="117">
        <f>IFERROR('Data Input'!T3117/'Data Input'!U3117,0)</f>
        <v>0</v>
      </c>
      <c r="B3116" s="117">
        <f t="shared" si="337"/>
        <v>0</v>
      </c>
      <c r="C3116" s="52" t="s">
        <v>18</v>
      </c>
      <c r="D3116" s="117">
        <f t="shared" si="338"/>
        <v>0</v>
      </c>
      <c r="E3116" s="117">
        <f>IFERROR('Data Input'!I3117,0)</f>
        <v>0</v>
      </c>
      <c r="F3116" s="117">
        <f t="shared" si="339"/>
        <v>0</v>
      </c>
      <c r="G3116" s="117">
        <f t="shared" si="340"/>
        <v>0</v>
      </c>
      <c r="H3116" s="117" t="e">
        <f t="shared" si="341"/>
        <v>#DIV/0!</v>
      </c>
      <c r="I3116" s="117" t="e">
        <f t="shared" si="342"/>
        <v>#DIV/0!</v>
      </c>
      <c r="J3116" s="117">
        <f t="shared" si="343"/>
        <v>0</v>
      </c>
    </row>
    <row r="3117" spans="1:10" x14ac:dyDescent="0.25">
      <c r="A3117" s="117">
        <f>IFERROR('Data Input'!T3118/'Data Input'!U3118,0)</f>
        <v>0</v>
      </c>
      <c r="B3117" s="117">
        <f t="shared" si="337"/>
        <v>0</v>
      </c>
      <c r="C3117" s="52" t="s">
        <v>18</v>
      </c>
      <c r="D3117" s="117">
        <f t="shared" si="338"/>
        <v>0</v>
      </c>
      <c r="E3117" s="117">
        <f>IFERROR('Data Input'!I3118,0)</f>
        <v>0</v>
      </c>
      <c r="F3117" s="117">
        <f t="shared" si="339"/>
        <v>0</v>
      </c>
      <c r="G3117" s="117">
        <f t="shared" si="340"/>
        <v>0</v>
      </c>
      <c r="H3117" s="117" t="e">
        <f t="shared" si="341"/>
        <v>#DIV/0!</v>
      </c>
      <c r="I3117" s="117" t="e">
        <f t="shared" si="342"/>
        <v>#DIV/0!</v>
      </c>
      <c r="J3117" s="117">
        <f t="shared" si="343"/>
        <v>0</v>
      </c>
    </row>
    <row r="3118" spans="1:10" x14ac:dyDescent="0.25">
      <c r="A3118" s="117">
        <f>IFERROR('Data Input'!T3119/'Data Input'!U3119,0)</f>
        <v>0</v>
      </c>
      <c r="B3118" s="117">
        <f t="shared" si="337"/>
        <v>0</v>
      </c>
      <c r="C3118" s="52" t="s">
        <v>18</v>
      </c>
      <c r="D3118" s="117">
        <f t="shared" si="338"/>
        <v>0</v>
      </c>
      <c r="E3118" s="117">
        <f>IFERROR('Data Input'!I3119,0)</f>
        <v>0</v>
      </c>
      <c r="F3118" s="117">
        <f t="shared" si="339"/>
        <v>0</v>
      </c>
      <c r="G3118" s="117">
        <f t="shared" si="340"/>
        <v>0</v>
      </c>
      <c r="H3118" s="117" t="e">
        <f t="shared" si="341"/>
        <v>#DIV/0!</v>
      </c>
      <c r="I3118" s="117" t="e">
        <f t="shared" si="342"/>
        <v>#DIV/0!</v>
      </c>
      <c r="J3118" s="117">
        <f t="shared" si="343"/>
        <v>0</v>
      </c>
    </row>
    <row r="3119" spans="1:10" x14ac:dyDescent="0.25">
      <c r="A3119" s="117">
        <f>IFERROR('Data Input'!T3120/'Data Input'!U3120,0)</f>
        <v>0</v>
      </c>
      <c r="B3119" s="117">
        <f t="shared" si="337"/>
        <v>0</v>
      </c>
      <c r="C3119" s="52" t="s">
        <v>18</v>
      </c>
      <c r="D3119" s="117">
        <f t="shared" si="338"/>
        <v>0</v>
      </c>
      <c r="E3119" s="117">
        <f>IFERROR('Data Input'!I3120,0)</f>
        <v>0</v>
      </c>
      <c r="F3119" s="117">
        <f t="shared" si="339"/>
        <v>0</v>
      </c>
      <c r="G3119" s="117">
        <f t="shared" si="340"/>
        <v>0</v>
      </c>
      <c r="H3119" s="117" t="e">
        <f t="shared" si="341"/>
        <v>#DIV/0!</v>
      </c>
      <c r="I3119" s="117" t="e">
        <f t="shared" si="342"/>
        <v>#DIV/0!</v>
      </c>
      <c r="J3119" s="117">
        <f t="shared" si="343"/>
        <v>0</v>
      </c>
    </row>
    <row r="3120" spans="1:10" x14ac:dyDescent="0.25">
      <c r="A3120" s="117">
        <f>IFERROR('Data Input'!T3121/'Data Input'!U3121,0)</f>
        <v>0</v>
      </c>
      <c r="B3120" s="117">
        <f t="shared" si="337"/>
        <v>0</v>
      </c>
      <c r="C3120" s="52" t="s">
        <v>18</v>
      </c>
      <c r="D3120" s="117">
        <f t="shared" si="338"/>
        <v>0</v>
      </c>
      <c r="E3120" s="117">
        <f>IFERROR('Data Input'!I3121,0)</f>
        <v>0</v>
      </c>
      <c r="F3120" s="117">
        <f t="shared" si="339"/>
        <v>0</v>
      </c>
      <c r="G3120" s="117">
        <f t="shared" si="340"/>
        <v>0</v>
      </c>
      <c r="H3120" s="117" t="e">
        <f t="shared" si="341"/>
        <v>#DIV/0!</v>
      </c>
      <c r="I3120" s="117" t="e">
        <f t="shared" si="342"/>
        <v>#DIV/0!</v>
      </c>
      <c r="J3120" s="117">
        <f t="shared" si="343"/>
        <v>0</v>
      </c>
    </row>
    <row r="3121" spans="1:10" x14ac:dyDescent="0.25">
      <c r="A3121" s="117">
        <f>IFERROR('Data Input'!T3122/'Data Input'!U3122,0)</f>
        <v>0</v>
      </c>
      <c r="B3121" s="117">
        <f t="shared" si="337"/>
        <v>0</v>
      </c>
      <c r="C3121" s="52" t="s">
        <v>18</v>
      </c>
      <c r="D3121" s="117">
        <f t="shared" si="338"/>
        <v>0</v>
      </c>
      <c r="E3121" s="117">
        <f>IFERROR('Data Input'!I3122,0)</f>
        <v>0</v>
      </c>
      <c r="F3121" s="117">
        <f t="shared" si="339"/>
        <v>0</v>
      </c>
      <c r="G3121" s="117">
        <f t="shared" si="340"/>
        <v>0</v>
      </c>
      <c r="H3121" s="117" t="e">
        <f t="shared" si="341"/>
        <v>#DIV/0!</v>
      </c>
      <c r="I3121" s="117" t="e">
        <f t="shared" si="342"/>
        <v>#DIV/0!</v>
      </c>
      <c r="J3121" s="117">
        <f t="shared" si="343"/>
        <v>0</v>
      </c>
    </row>
    <row r="3122" spans="1:10" x14ac:dyDescent="0.25">
      <c r="A3122" s="117">
        <f>IFERROR('Data Input'!T3123/'Data Input'!U3123,0)</f>
        <v>0</v>
      </c>
      <c r="B3122" s="117">
        <f t="shared" si="337"/>
        <v>0</v>
      </c>
      <c r="C3122" s="52" t="s">
        <v>18</v>
      </c>
      <c r="D3122" s="117">
        <f t="shared" si="338"/>
        <v>0</v>
      </c>
      <c r="E3122" s="117">
        <f>IFERROR('Data Input'!I3123,0)</f>
        <v>0</v>
      </c>
      <c r="F3122" s="117">
        <f t="shared" si="339"/>
        <v>0</v>
      </c>
      <c r="G3122" s="117">
        <f t="shared" si="340"/>
        <v>0</v>
      </c>
      <c r="H3122" s="117" t="e">
        <f t="shared" si="341"/>
        <v>#DIV/0!</v>
      </c>
      <c r="I3122" s="117" t="e">
        <f t="shared" si="342"/>
        <v>#DIV/0!</v>
      </c>
      <c r="J3122" s="117">
        <f t="shared" si="343"/>
        <v>0</v>
      </c>
    </row>
    <row r="3123" spans="1:10" x14ac:dyDescent="0.25">
      <c r="A3123" s="117">
        <f>IFERROR('Data Input'!T3124/'Data Input'!U3124,0)</f>
        <v>0</v>
      </c>
      <c r="B3123" s="117">
        <f t="shared" si="337"/>
        <v>0</v>
      </c>
      <c r="C3123" s="52" t="s">
        <v>18</v>
      </c>
      <c r="D3123" s="117">
        <f t="shared" si="338"/>
        <v>0</v>
      </c>
      <c r="E3123" s="117">
        <f>IFERROR('Data Input'!I3124,0)</f>
        <v>0</v>
      </c>
      <c r="F3123" s="117">
        <f t="shared" si="339"/>
        <v>0</v>
      </c>
      <c r="G3123" s="117">
        <f t="shared" si="340"/>
        <v>0</v>
      </c>
      <c r="H3123" s="117" t="e">
        <f t="shared" si="341"/>
        <v>#DIV/0!</v>
      </c>
      <c r="I3123" s="117" t="e">
        <f t="shared" si="342"/>
        <v>#DIV/0!</v>
      </c>
      <c r="J3123" s="117">
        <f t="shared" si="343"/>
        <v>0</v>
      </c>
    </row>
    <row r="3124" spans="1:10" x14ac:dyDescent="0.25">
      <c r="A3124" s="117">
        <f>IFERROR('Data Input'!T3125/'Data Input'!U3125,0)</f>
        <v>0</v>
      </c>
      <c r="B3124" s="117">
        <f t="shared" si="337"/>
        <v>0</v>
      </c>
      <c r="C3124" s="52" t="s">
        <v>18</v>
      </c>
      <c r="D3124" s="117">
        <f t="shared" si="338"/>
        <v>0</v>
      </c>
      <c r="E3124" s="117">
        <f>IFERROR('Data Input'!I3125,0)</f>
        <v>0</v>
      </c>
      <c r="F3124" s="117">
        <f t="shared" si="339"/>
        <v>0</v>
      </c>
      <c r="G3124" s="117">
        <f t="shared" si="340"/>
        <v>0</v>
      </c>
      <c r="H3124" s="117" t="e">
        <f t="shared" si="341"/>
        <v>#DIV/0!</v>
      </c>
      <c r="I3124" s="117" t="e">
        <f t="shared" si="342"/>
        <v>#DIV/0!</v>
      </c>
      <c r="J3124" s="117">
        <f t="shared" si="343"/>
        <v>0</v>
      </c>
    </row>
    <row r="3125" spans="1:10" x14ac:dyDescent="0.25">
      <c r="A3125" s="117">
        <f>IFERROR('Data Input'!T3126/'Data Input'!U3126,0)</f>
        <v>0</v>
      </c>
      <c r="B3125" s="117">
        <f t="shared" si="337"/>
        <v>0</v>
      </c>
      <c r="C3125" s="52" t="s">
        <v>18</v>
      </c>
      <c r="D3125" s="117">
        <f t="shared" si="338"/>
        <v>0</v>
      </c>
      <c r="E3125" s="117">
        <f>IFERROR('Data Input'!I3126,0)</f>
        <v>0</v>
      </c>
      <c r="F3125" s="117">
        <f t="shared" si="339"/>
        <v>0</v>
      </c>
      <c r="G3125" s="117">
        <f t="shared" si="340"/>
        <v>0</v>
      </c>
      <c r="H3125" s="117" t="e">
        <f t="shared" si="341"/>
        <v>#DIV/0!</v>
      </c>
      <c r="I3125" s="117" t="e">
        <f t="shared" si="342"/>
        <v>#DIV/0!</v>
      </c>
      <c r="J3125" s="117">
        <f t="shared" si="343"/>
        <v>0</v>
      </c>
    </row>
    <row r="3126" spans="1:10" x14ac:dyDescent="0.25">
      <c r="A3126" s="117">
        <f>IFERROR('Data Input'!T3127/'Data Input'!U3127,0)</f>
        <v>0</v>
      </c>
      <c r="B3126" s="117">
        <f t="shared" si="337"/>
        <v>0</v>
      </c>
      <c r="C3126" s="52" t="s">
        <v>18</v>
      </c>
      <c r="D3126" s="117">
        <f t="shared" si="338"/>
        <v>0</v>
      </c>
      <c r="E3126" s="117">
        <f>IFERROR('Data Input'!I3127,0)</f>
        <v>0</v>
      </c>
      <c r="F3126" s="117">
        <f t="shared" si="339"/>
        <v>0</v>
      </c>
      <c r="G3126" s="117">
        <f t="shared" si="340"/>
        <v>0</v>
      </c>
      <c r="H3126" s="117" t="e">
        <f t="shared" si="341"/>
        <v>#DIV/0!</v>
      </c>
      <c r="I3126" s="117" t="e">
        <f t="shared" si="342"/>
        <v>#DIV/0!</v>
      </c>
      <c r="J3126" s="117">
        <f t="shared" si="343"/>
        <v>0</v>
      </c>
    </row>
    <row r="3127" spans="1:10" x14ac:dyDescent="0.25">
      <c r="A3127" s="117">
        <f>IFERROR('Data Input'!T3128/'Data Input'!U3128,0)</f>
        <v>0</v>
      </c>
      <c r="B3127" s="117">
        <f t="shared" si="337"/>
        <v>0</v>
      </c>
      <c r="C3127" s="52" t="s">
        <v>18</v>
      </c>
      <c r="D3127" s="117">
        <f t="shared" si="338"/>
        <v>0</v>
      </c>
      <c r="E3127" s="117">
        <f>IFERROR('Data Input'!I3128,0)</f>
        <v>0</v>
      </c>
      <c r="F3127" s="117">
        <f t="shared" si="339"/>
        <v>0</v>
      </c>
      <c r="G3127" s="117">
        <f t="shared" si="340"/>
        <v>0</v>
      </c>
      <c r="H3127" s="117" t="e">
        <f t="shared" si="341"/>
        <v>#DIV/0!</v>
      </c>
      <c r="I3127" s="117" t="e">
        <f t="shared" si="342"/>
        <v>#DIV/0!</v>
      </c>
      <c r="J3127" s="117">
        <f t="shared" si="343"/>
        <v>0</v>
      </c>
    </row>
    <row r="3128" spans="1:10" x14ac:dyDescent="0.25">
      <c r="A3128" s="117">
        <f>IFERROR('Data Input'!T3129/'Data Input'!U3129,0)</f>
        <v>0</v>
      </c>
      <c r="B3128" s="117">
        <f t="shared" si="337"/>
        <v>0</v>
      </c>
      <c r="C3128" s="52" t="s">
        <v>18</v>
      </c>
      <c r="D3128" s="117">
        <f t="shared" si="338"/>
        <v>0</v>
      </c>
      <c r="E3128" s="117">
        <f>IFERROR('Data Input'!I3129,0)</f>
        <v>0</v>
      </c>
      <c r="F3128" s="117">
        <f t="shared" si="339"/>
        <v>0</v>
      </c>
      <c r="G3128" s="117">
        <f t="shared" si="340"/>
        <v>0</v>
      </c>
      <c r="H3128" s="117" t="e">
        <f t="shared" si="341"/>
        <v>#DIV/0!</v>
      </c>
      <c r="I3128" s="117" t="e">
        <f t="shared" si="342"/>
        <v>#DIV/0!</v>
      </c>
      <c r="J3128" s="117">
        <f t="shared" si="343"/>
        <v>0</v>
      </c>
    </row>
    <row r="3129" spans="1:10" x14ac:dyDescent="0.25">
      <c r="A3129" s="117">
        <f>IFERROR('Data Input'!T3130/'Data Input'!U3130,0)</f>
        <v>0</v>
      </c>
      <c r="B3129" s="117">
        <f t="shared" si="337"/>
        <v>0</v>
      </c>
      <c r="C3129" s="52" t="s">
        <v>18</v>
      </c>
      <c r="D3129" s="117">
        <f t="shared" si="338"/>
        <v>0</v>
      </c>
      <c r="E3129" s="117">
        <f>IFERROR('Data Input'!I3130,0)</f>
        <v>0</v>
      </c>
      <c r="F3129" s="117">
        <f t="shared" si="339"/>
        <v>0</v>
      </c>
      <c r="G3129" s="117">
        <f t="shared" si="340"/>
        <v>0</v>
      </c>
      <c r="H3129" s="117" t="e">
        <f t="shared" si="341"/>
        <v>#DIV/0!</v>
      </c>
      <c r="I3129" s="117" t="e">
        <f t="shared" si="342"/>
        <v>#DIV/0!</v>
      </c>
      <c r="J3129" s="117">
        <f t="shared" si="343"/>
        <v>0</v>
      </c>
    </row>
    <row r="3130" spans="1:10" x14ac:dyDescent="0.25">
      <c r="A3130" s="117">
        <f>IFERROR('Data Input'!T3131/'Data Input'!U3131,0)</f>
        <v>0</v>
      </c>
      <c r="B3130" s="117">
        <f t="shared" si="337"/>
        <v>0</v>
      </c>
      <c r="C3130" s="52" t="s">
        <v>18</v>
      </c>
      <c r="D3130" s="117">
        <f t="shared" si="338"/>
        <v>0</v>
      </c>
      <c r="E3130" s="117">
        <f>IFERROR('Data Input'!I3131,0)</f>
        <v>0</v>
      </c>
      <c r="F3130" s="117">
        <f t="shared" si="339"/>
        <v>0</v>
      </c>
      <c r="G3130" s="117">
        <f t="shared" si="340"/>
        <v>0</v>
      </c>
      <c r="H3130" s="117" t="e">
        <f t="shared" si="341"/>
        <v>#DIV/0!</v>
      </c>
      <c r="I3130" s="117" t="e">
        <f t="shared" si="342"/>
        <v>#DIV/0!</v>
      </c>
      <c r="J3130" s="117">
        <f t="shared" si="343"/>
        <v>0</v>
      </c>
    </row>
    <row r="3131" spans="1:10" x14ac:dyDescent="0.25">
      <c r="A3131" s="117">
        <f>IFERROR('Data Input'!T3132/'Data Input'!U3132,0)</f>
        <v>0</v>
      </c>
      <c r="B3131" s="117">
        <f t="shared" si="337"/>
        <v>0</v>
      </c>
      <c r="C3131" s="52" t="s">
        <v>18</v>
      </c>
      <c r="D3131" s="117">
        <f t="shared" si="338"/>
        <v>0</v>
      </c>
      <c r="E3131" s="117">
        <f>IFERROR('Data Input'!I3132,0)</f>
        <v>0</v>
      </c>
      <c r="F3131" s="117">
        <f t="shared" si="339"/>
        <v>0</v>
      </c>
      <c r="G3131" s="117">
        <f t="shared" si="340"/>
        <v>0</v>
      </c>
      <c r="H3131" s="117" t="e">
        <f t="shared" si="341"/>
        <v>#DIV/0!</v>
      </c>
      <c r="I3131" s="117" t="e">
        <f t="shared" si="342"/>
        <v>#DIV/0!</v>
      </c>
      <c r="J3131" s="117">
        <f t="shared" si="343"/>
        <v>0</v>
      </c>
    </row>
    <row r="3132" spans="1:10" x14ac:dyDescent="0.25">
      <c r="A3132" s="117">
        <f>IFERROR('Data Input'!T3133/'Data Input'!U3133,0)</f>
        <v>0</v>
      </c>
      <c r="B3132" s="117">
        <f t="shared" si="337"/>
        <v>0</v>
      </c>
      <c r="C3132" s="52" t="s">
        <v>18</v>
      </c>
      <c r="D3132" s="117">
        <f t="shared" si="338"/>
        <v>0</v>
      </c>
      <c r="E3132" s="117">
        <f>IFERROR('Data Input'!I3133,0)</f>
        <v>0</v>
      </c>
      <c r="F3132" s="117">
        <f t="shared" si="339"/>
        <v>0</v>
      </c>
      <c r="G3132" s="117">
        <f t="shared" si="340"/>
        <v>0</v>
      </c>
      <c r="H3132" s="117" t="e">
        <f t="shared" si="341"/>
        <v>#DIV/0!</v>
      </c>
      <c r="I3132" s="117" t="e">
        <f t="shared" si="342"/>
        <v>#DIV/0!</v>
      </c>
      <c r="J3132" s="117">
        <f t="shared" si="343"/>
        <v>0</v>
      </c>
    </row>
    <row r="3133" spans="1:10" x14ac:dyDescent="0.25">
      <c r="A3133" s="117">
        <f>IFERROR('Data Input'!T3134/'Data Input'!U3134,0)</f>
        <v>0</v>
      </c>
      <c r="B3133" s="117">
        <f t="shared" si="337"/>
        <v>0</v>
      </c>
      <c r="C3133" s="52" t="s">
        <v>18</v>
      </c>
      <c r="D3133" s="117">
        <f t="shared" si="338"/>
        <v>0</v>
      </c>
      <c r="E3133" s="117">
        <f>IFERROR('Data Input'!I3134,0)</f>
        <v>0</v>
      </c>
      <c r="F3133" s="117">
        <f t="shared" si="339"/>
        <v>0</v>
      </c>
      <c r="G3133" s="117">
        <f t="shared" si="340"/>
        <v>0</v>
      </c>
      <c r="H3133" s="117" t="e">
        <f t="shared" si="341"/>
        <v>#DIV/0!</v>
      </c>
      <c r="I3133" s="117" t="e">
        <f t="shared" si="342"/>
        <v>#DIV/0!</v>
      </c>
      <c r="J3133" s="117">
        <f t="shared" si="343"/>
        <v>0</v>
      </c>
    </row>
    <row r="3134" spans="1:10" x14ac:dyDescent="0.25">
      <c r="A3134" s="117">
        <f>IFERROR('Data Input'!T3135/'Data Input'!U3135,0)</f>
        <v>0</v>
      </c>
      <c r="B3134" s="117">
        <f t="shared" si="337"/>
        <v>0</v>
      </c>
      <c r="C3134" s="52" t="s">
        <v>18</v>
      </c>
      <c r="D3134" s="117">
        <f t="shared" si="338"/>
        <v>0</v>
      </c>
      <c r="E3134" s="117">
        <f>IFERROR('Data Input'!I3135,0)</f>
        <v>0</v>
      </c>
      <c r="F3134" s="117">
        <f t="shared" si="339"/>
        <v>0</v>
      </c>
      <c r="G3134" s="117">
        <f t="shared" si="340"/>
        <v>0</v>
      </c>
      <c r="H3134" s="117" t="e">
        <f t="shared" si="341"/>
        <v>#DIV/0!</v>
      </c>
      <c r="I3134" s="117" t="e">
        <f t="shared" si="342"/>
        <v>#DIV/0!</v>
      </c>
      <c r="J3134" s="117">
        <f t="shared" si="343"/>
        <v>0</v>
      </c>
    </row>
    <row r="3135" spans="1:10" x14ac:dyDescent="0.25">
      <c r="A3135" s="117">
        <f>IFERROR('Data Input'!T3136/'Data Input'!U3136,0)</f>
        <v>0</v>
      </c>
      <c r="B3135" s="117">
        <f t="shared" si="337"/>
        <v>0</v>
      </c>
      <c r="C3135" s="52" t="s">
        <v>18</v>
      </c>
      <c r="D3135" s="117">
        <f t="shared" si="338"/>
        <v>0</v>
      </c>
      <c r="E3135" s="117">
        <f>IFERROR('Data Input'!I3136,0)</f>
        <v>0</v>
      </c>
      <c r="F3135" s="117">
        <f t="shared" si="339"/>
        <v>0</v>
      </c>
      <c r="G3135" s="117">
        <f t="shared" si="340"/>
        <v>0</v>
      </c>
      <c r="H3135" s="117" t="e">
        <f t="shared" si="341"/>
        <v>#DIV/0!</v>
      </c>
      <c r="I3135" s="117" t="e">
        <f t="shared" si="342"/>
        <v>#DIV/0!</v>
      </c>
      <c r="J3135" s="117">
        <f t="shared" si="343"/>
        <v>0</v>
      </c>
    </row>
    <row r="3136" spans="1:10" x14ac:dyDescent="0.25">
      <c r="A3136" s="117">
        <f>IFERROR('Data Input'!T3137/'Data Input'!U3137,0)</f>
        <v>0</v>
      </c>
      <c r="B3136" s="117">
        <f t="shared" si="337"/>
        <v>0</v>
      </c>
      <c r="C3136" s="52" t="s">
        <v>18</v>
      </c>
      <c r="D3136" s="117">
        <f t="shared" si="338"/>
        <v>0</v>
      </c>
      <c r="E3136" s="117">
        <f>IFERROR('Data Input'!I3137,0)</f>
        <v>0</v>
      </c>
      <c r="F3136" s="117">
        <f t="shared" si="339"/>
        <v>0</v>
      </c>
      <c r="G3136" s="117">
        <f t="shared" si="340"/>
        <v>0</v>
      </c>
      <c r="H3136" s="117" t="e">
        <f t="shared" si="341"/>
        <v>#DIV/0!</v>
      </c>
      <c r="I3136" s="117" t="e">
        <f t="shared" si="342"/>
        <v>#DIV/0!</v>
      </c>
      <c r="J3136" s="117">
        <f t="shared" si="343"/>
        <v>0</v>
      </c>
    </row>
    <row r="3137" spans="1:10" x14ac:dyDescent="0.25">
      <c r="A3137" s="117">
        <f>IFERROR('Data Input'!T3138/'Data Input'!U3138,0)</f>
        <v>0</v>
      </c>
      <c r="B3137" s="117">
        <f t="shared" si="337"/>
        <v>0</v>
      </c>
      <c r="C3137" s="52" t="s">
        <v>18</v>
      </c>
      <c r="D3137" s="117">
        <f t="shared" si="338"/>
        <v>0</v>
      </c>
      <c r="E3137" s="117">
        <f>IFERROR('Data Input'!I3138,0)</f>
        <v>0</v>
      </c>
      <c r="F3137" s="117">
        <f t="shared" si="339"/>
        <v>0</v>
      </c>
      <c r="G3137" s="117">
        <f t="shared" si="340"/>
        <v>0</v>
      </c>
      <c r="H3137" s="117" t="e">
        <f t="shared" si="341"/>
        <v>#DIV/0!</v>
      </c>
      <c r="I3137" s="117" t="e">
        <f t="shared" si="342"/>
        <v>#DIV/0!</v>
      </c>
      <c r="J3137" s="117">
        <f t="shared" si="343"/>
        <v>0</v>
      </c>
    </row>
    <row r="3138" spans="1:10" x14ac:dyDescent="0.25">
      <c r="A3138" s="117">
        <f>IFERROR('Data Input'!T3139/'Data Input'!U3139,0)</f>
        <v>0</v>
      </c>
      <c r="B3138" s="117">
        <f t="shared" si="337"/>
        <v>0</v>
      </c>
      <c r="C3138" s="52" t="s">
        <v>18</v>
      </c>
      <c r="D3138" s="117">
        <f t="shared" si="338"/>
        <v>0</v>
      </c>
      <c r="E3138" s="117">
        <f>IFERROR('Data Input'!I3139,0)</f>
        <v>0</v>
      </c>
      <c r="F3138" s="117">
        <f t="shared" si="339"/>
        <v>0</v>
      </c>
      <c r="G3138" s="117">
        <f t="shared" si="340"/>
        <v>0</v>
      </c>
      <c r="H3138" s="117" t="e">
        <f t="shared" si="341"/>
        <v>#DIV/0!</v>
      </c>
      <c r="I3138" s="117" t="e">
        <f t="shared" si="342"/>
        <v>#DIV/0!</v>
      </c>
      <c r="J3138" s="117">
        <f t="shared" si="343"/>
        <v>0</v>
      </c>
    </row>
    <row r="3139" spans="1:10" x14ac:dyDescent="0.25">
      <c r="A3139" s="117">
        <f>IFERROR('Data Input'!T3140/'Data Input'!U3140,0)</f>
        <v>0</v>
      </c>
      <c r="B3139" s="117">
        <f t="shared" ref="B3139:B3202" si="344">A3139^(2/3)</f>
        <v>0</v>
      </c>
      <c r="C3139" s="52" t="s">
        <v>18</v>
      </c>
      <c r="D3139" s="117">
        <f t="shared" ref="D3139:D3202" si="345">B3139</f>
        <v>0</v>
      </c>
      <c r="E3139" s="117">
        <f>IFERROR('Data Input'!I3140,0)</f>
        <v>0</v>
      </c>
      <c r="F3139" s="117">
        <f t="shared" ref="F3139:F3202" si="346">D3139*E3139</f>
        <v>0</v>
      </c>
      <c r="G3139" s="117">
        <f t="shared" ref="G3139:G3202" si="347">D3139^2</f>
        <v>0</v>
      </c>
      <c r="H3139" s="117" t="e">
        <f t="shared" ref="H3139:H3202" si="348">$M$3*D3139</f>
        <v>#DIV/0!</v>
      </c>
      <c r="I3139" s="117" t="e">
        <f t="shared" ref="I3139:I3202" si="349">(H3139-E3139)^2</f>
        <v>#DIV/0!</v>
      </c>
      <c r="J3139" s="117">
        <f t="shared" ref="J3139:J3202" si="350">(E3139-$M$2)^2</f>
        <v>0</v>
      </c>
    </row>
    <row r="3140" spans="1:10" x14ac:dyDescent="0.25">
      <c r="A3140" s="117">
        <f>IFERROR('Data Input'!T3141/'Data Input'!U3141,0)</f>
        <v>0</v>
      </c>
      <c r="B3140" s="117">
        <f t="shared" si="344"/>
        <v>0</v>
      </c>
      <c r="C3140" s="52" t="s">
        <v>18</v>
      </c>
      <c r="D3140" s="117">
        <f t="shared" si="345"/>
        <v>0</v>
      </c>
      <c r="E3140" s="117">
        <f>IFERROR('Data Input'!I3141,0)</f>
        <v>0</v>
      </c>
      <c r="F3140" s="117">
        <f t="shared" si="346"/>
        <v>0</v>
      </c>
      <c r="G3140" s="117">
        <f t="shared" si="347"/>
        <v>0</v>
      </c>
      <c r="H3140" s="117" t="e">
        <f t="shared" si="348"/>
        <v>#DIV/0!</v>
      </c>
      <c r="I3140" s="117" t="e">
        <f t="shared" si="349"/>
        <v>#DIV/0!</v>
      </c>
      <c r="J3140" s="117">
        <f t="shared" si="350"/>
        <v>0</v>
      </c>
    </row>
    <row r="3141" spans="1:10" x14ac:dyDescent="0.25">
      <c r="A3141" s="117">
        <f>IFERROR('Data Input'!T3142/'Data Input'!U3142,0)</f>
        <v>0</v>
      </c>
      <c r="B3141" s="117">
        <f t="shared" si="344"/>
        <v>0</v>
      </c>
      <c r="C3141" s="52" t="s">
        <v>18</v>
      </c>
      <c r="D3141" s="117">
        <f t="shared" si="345"/>
        <v>0</v>
      </c>
      <c r="E3141" s="117">
        <f>IFERROR('Data Input'!I3142,0)</f>
        <v>0</v>
      </c>
      <c r="F3141" s="117">
        <f t="shared" si="346"/>
        <v>0</v>
      </c>
      <c r="G3141" s="117">
        <f t="shared" si="347"/>
        <v>0</v>
      </c>
      <c r="H3141" s="117" t="e">
        <f t="shared" si="348"/>
        <v>#DIV/0!</v>
      </c>
      <c r="I3141" s="117" t="e">
        <f t="shared" si="349"/>
        <v>#DIV/0!</v>
      </c>
      <c r="J3141" s="117">
        <f t="shared" si="350"/>
        <v>0</v>
      </c>
    </row>
    <row r="3142" spans="1:10" x14ac:dyDescent="0.25">
      <c r="A3142" s="117">
        <f>IFERROR('Data Input'!T3143/'Data Input'!U3143,0)</f>
        <v>0</v>
      </c>
      <c r="B3142" s="117">
        <f t="shared" si="344"/>
        <v>0</v>
      </c>
      <c r="C3142" s="52" t="s">
        <v>18</v>
      </c>
      <c r="D3142" s="117">
        <f t="shared" si="345"/>
        <v>0</v>
      </c>
      <c r="E3142" s="117">
        <f>IFERROR('Data Input'!I3143,0)</f>
        <v>0</v>
      </c>
      <c r="F3142" s="117">
        <f t="shared" si="346"/>
        <v>0</v>
      </c>
      <c r="G3142" s="117">
        <f t="shared" si="347"/>
        <v>0</v>
      </c>
      <c r="H3142" s="117" t="e">
        <f t="shared" si="348"/>
        <v>#DIV/0!</v>
      </c>
      <c r="I3142" s="117" t="e">
        <f t="shared" si="349"/>
        <v>#DIV/0!</v>
      </c>
      <c r="J3142" s="117">
        <f t="shared" si="350"/>
        <v>0</v>
      </c>
    </row>
    <row r="3143" spans="1:10" x14ac:dyDescent="0.25">
      <c r="A3143" s="117">
        <f>IFERROR('Data Input'!T3144/'Data Input'!U3144,0)</f>
        <v>0</v>
      </c>
      <c r="B3143" s="117">
        <f t="shared" si="344"/>
        <v>0</v>
      </c>
      <c r="C3143" s="52" t="s">
        <v>18</v>
      </c>
      <c r="D3143" s="117">
        <f t="shared" si="345"/>
        <v>0</v>
      </c>
      <c r="E3143" s="117">
        <f>IFERROR('Data Input'!I3144,0)</f>
        <v>0</v>
      </c>
      <c r="F3143" s="117">
        <f t="shared" si="346"/>
        <v>0</v>
      </c>
      <c r="G3143" s="117">
        <f t="shared" si="347"/>
        <v>0</v>
      </c>
      <c r="H3143" s="117" t="e">
        <f t="shared" si="348"/>
        <v>#DIV/0!</v>
      </c>
      <c r="I3143" s="117" t="e">
        <f t="shared" si="349"/>
        <v>#DIV/0!</v>
      </c>
      <c r="J3143" s="117">
        <f t="shared" si="350"/>
        <v>0</v>
      </c>
    </row>
    <row r="3144" spans="1:10" x14ac:dyDescent="0.25">
      <c r="A3144" s="117">
        <f>IFERROR('Data Input'!T3145/'Data Input'!U3145,0)</f>
        <v>0</v>
      </c>
      <c r="B3144" s="117">
        <f t="shared" si="344"/>
        <v>0</v>
      </c>
      <c r="C3144" s="52" t="s">
        <v>18</v>
      </c>
      <c r="D3144" s="117">
        <f t="shared" si="345"/>
        <v>0</v>
      </c>
      <c r="E3144" s="117">
        <f>IFERROR('Data Input'!I3145,0)</f>
        <v>0</v>
      </c>
      <c r="F3144" s="117">
        <f t="shared" si="346"/>
        <v>0</v>
      </c>
      <c r="G3144" s="117">
        <f t="shared" si="347"/>
        <v>0</v>
      </c>
      <c r="H3144" s="117" t="e">
        <f t="shared" si="348"/>
        <v>#DIV/0!</v>
      </c>
      <c r="I3144" s="117" t="e">
        <f t="shared" si="349"/>
        <v>#DIV/0!</v>
      </c>
      <c r="J3144" s="117">
        <f t="shared" si="350"/>
        <v>0</v>
      </c>
    </row>
    <row r="3145" spans="1:10" x14ac:dyDescent="0.25">
      <c r="A3145" s="117">
        <f>IFERROR('Data Input'!T3146/'Data Input'!U3146,0)</f>
        <v>0</v>
      </c>
      <c r="B3145" s="117">
        <f t="shared" si="344"/>
        <v>0</v>
      </c>
      <c r="C3145" s="52" t="s">
        <v>18</v>
      </c>
      <c r="D3145" s="117">
        <f t="shared" si="345"/>
        <v>0</v>
      </c>
      <c r="E3145" s="117">
        <f>IFERROR('Data Input'!I3146,0)</f>
        <v>0</v>
      </c>
      <c r="F3145" s="117">
        <f t="shared" si="346"/>
        <v>0</v>
      </c>
      <c r="G3145" s="117">
        <f t="shared" si="347"/>
        <v>0</v>
      </c>
      <c r="H3145" s="117" t="e">
        <f t="shared" si="348"/>
        <v>#DIV/0!</v>
      </c>
      <c r="I3145" s="117" t="e">
        <f t="shared" si="349"/>
        <v>#DIV/0!</v>
      </c>
      <c r="J3145" s="117">
        <f t="shared" si="350"/>
        <v>0</v>
      </c>
    </row>
    <row r="3146" spans="1:10" x14ac:dyDescent="0.25">
      <c r="A3146" s="117">
        <f>IFERROR('Data Input'!T3147/'Data Input'!U3147,0)</f>
        <v>0</v>
      </c>
      <c r="B3146" s="117">
        <f t="shared" si="344"/>
        <v>0</v>
      </c>
      <c r="C3146" s="52" t="s">
        <v>18</v>
      </c>
      <c r="D3146" s="117">
        <f t="shared" si="345"/>
        <v>0</v>
      </c>
      <c r="E3146" s="117">
        <f>IFERROR('Data Input'!I3147,0)</f>
        <v>0</v>
      </c>
      <c r="F3146" s="117">
        <f t="shared" si="346"/>
        <v>0</v>
      </c>
      <c r="G3146" s="117">
        <f t="shared" si="347"/>
        <v>0</v>
      </c>
      <c r="H3146" s="117" t="e">
        <f t="shared" si="348"/>
        <v>#DIV/0!</v>
      </c>
      <c r="I3146" s="117" t="e">
        <f t="shared" si="349"/>
        <v>#DIV/0!</v>
      </c>
      <c r="J3146" s="117">
        <f t="shared" si="350"/>
        <v>0</v>
      </c>
    </row>
    <row r="3147" spans="1:10" x14ac:dyDescent="0.25">
      <c r="A3147" s="117">
        <f>IFERROR('Data Input'!T3148/'Data Input'!U3148,0)</f>
        <v>0</v>
      </c>
      <c r="B3147" s="117">
        <f t="shared" si="344"/>
        <v>0</v>
      </c>
      <c r="C3147" s="52" t="s">
        <v>18</v>
      </c>
      <c r="D3147" s="117">
        <f t="shared" si="345"/>
        <v>0</v>
      </c>
      <c r="E3147" s="117">
        <f>IFERROR('Data Input'!I3148,0)</f>
        <v>0</v>
      </c>
      <c r="F3147" s="117">
        <f t="shared" si="346"/>
        <v>0</v>
      </c>
      <c r="G3147" s="117">
        <f t="shared" si="347"/>
        <v>0</v>
      </c>
      <c r="H3147" s="117" t="e">
        <f t="shared" si="348"/>
        <v>#DIV/0!</v>
      </c>
      <c r="I3147" s="117" t="e">
        <f t="shared" si="349"/>
        <v>#DIV/0!</v>
      </c>
      <c r="J3147" s="117">
        <f t="shared" si="350"/>
        <v>0</v>
      </c>
    </row>
    <row r="3148" spans="1:10" x14ac:dyDescent="0.25">
      <c r="A3148" s="117">
        <f>IFERROR('Data Input'!T3149/'Data Input'!U3149,0)</f>
        <v>0</v>
      </c>
      <c r="B3148" s="117">
        <f t="shared" si="344"/>
        <v>0</v>
      </c>
      <c r="C3148" s="52" t="s">
        <v>18</v>
      </c>
      <c r="D3148" s="117">
        <f t="shared" si="345"/>
        <v>0</v>
      </c>
      <c r="E3148" s="117">
        <f>IFERROR('Data Input'!I3149,0)</f>
        <v>0</v>
      </c>
      <c r="F3148" s="117">
        <f t="shared" si="346"/>
        <v>0</v>
      </c>
      <c r="G3148" s="117">
        <f t="shared" si="347"/>
        <v>0</v>
      </c>
      <c r="H3148" s="117" t="e">
        <f t="shared" si="348"/>
        <v>#DIV/0!</v>
      </c>
      <c r="I3148" s="117" t="e">
        <f t="shared" si="349"/>
        <v>#DIV/0!</v>
      </c>
      <c r="J3148" s="117">
        <f t="shared" si="350"/>
        <v>0</v>
      </c>
    </row>
    <row r="3149" spans="1:10" x14ac:dyDescent="0.25">
      <c r="A3149" s="117">
        <f>IFERROR('Data Input'!T3150/'Data Input'!U3150,0)</f>
        <v>0</v>
      </c>
      <c r="B3149" s="117">
        <f t="shared" si="344"/>
        <v>0</v>
      </c>
      <c r="C3149" s="52" t="s">
        <v>18</v>
      </c>
      <c r="D3149" s="117">
        <f t="shared" si="345"/>
        <v>0</v>
      </c>
      <c r="E3149" s="117">
        <f>IFERROR('Data Input'!I3150,0)</f>
        <v>0</v>
      </c>
      <c r="F3149" s="117">
        <f t="shared" si="346"/>
        <v>0</v>
      </c>
      <c r="G3149" s="117">
        <f t="shared" si="347"/>
        <v>0</v>
      </c>
      <c r="H3149" s="117" t="e">
        <f t="shared" si="348"/>
        <v>#DIV/0!</v>
      </c>
      <c r="I3149" s="117" t="e">
        <f t="shared" si="349"/>
        <v>#DIV/0!</v>
      </c>
      <c r="J3149" s="117">
        <f t="shared" si="350"/>
        <v>0</v>
      </c>
    </row>
    <row r="3150" spans="1:10" x14ac:dyDescent="0.25">
      <c r="A3150" s="117">
        <f>IFERROR('Data Input'!T3151/'Data Input'!U3151,0)</f>
        <v>0</v>
      </c>
      <c r="B3150" s="117">
        <f t="shared" si="344"/>
        <v>0</v>
      </c>
      <c r="C3150" s="52" t="s">
        <v>18</v>
      </c>
      <c r="D3150" s="117">
        <f t="shared" si="345"/>
        <v>0</v>
      </c>
      <c r="E3150" s="117">
        <f>IFERROR('Data Input'!I3151,0)</f>
        <v>0</v>
      </c>
      <c r="F3150" s="117">
        <f t="shared" si="346"/>
        <v>0</v>
      </c>
      <c r="G3150" s="117">
        <f t="shared" si="347"/>
        <v>0</v>
      </c>
      <c r="H3150" s="117" t="e">
        <f t="shared" si="348"/>
        <v>#DIV/0!</v>
      </c>
      <c r="I3150" s="117" t="e">
        <f t="shared" si="349"/>
        <v>#DIV/0!</v>
      </c>
      <c r="J3150" s="117">
        <f t="shared" si="350"/>
        <v>0</v>
      </c>
    </row>
    <row r="3151" spans="1:10" x14ac:dyDescent="0.25">
      <c r="A3151" s="117">
        <f>IFERROR('Data Input'!T3152/'Data Input'!U3152,0)</f>
        <v>0</v>
      </c>
      <c r="B3151" s="117">
        <f t="shared" si="344"/>
        <v>0</v>
      </c>
      <c r="C3151" s="52" t="s">
        <v>18</v>
      </c>
      <c r="D3151" s="117">
        <f t="shared" si="345"/>
        <v>0</v>
      </c>
      <c r="E3151" s="117">
        <f>IFERROR('Data Input'!I3152,0)</f>
        <v>0</v>
      </c>
      <c r="F3151" s="117">
        <f t="shared" si="346"/>
        <v>0</v>
      </c>
      <c r="G3151" s="117">
        <f t="shared" si="347"/>
        <v>0</v>
      </c>
      <c r="H3151" s="117" t="e">
        <f t="shared" si="348"/>
        <v>#DIV/0!</v>
      </c>
      <c r="I3151" s="117" t="e">
        <f t="shared" si="349"/>
        <v>#DIV/0!</v>
      </c>
      <c r="J3151" s="117">
        <f t="shared" si="350"/>
        <v>0</v>
      </c>
    </row>
    <row r="3152" spans="1:10" x14ac:dyDescent="0.25">
      <c r="A3152" s="117">
        <f>IFERROR('Data Input'!T3153/'Data Input'!U3153,0)</f>
        <v>0</v>
      </c>
      <c r="B3152" s="117">
        <f t="shared" si="344"/>
        <v>0</v>
      </c>
      <c r="C3152" s="52" t="s">
        <v>18</v>
      </c>
      <c r="D3152" s="117">
        <f t="shared" si="345"/>
        <v>0</v>
      </c>
      <c r="E3152" s="117">
        <f>IFERROR('Data Input'!I3153,0)</f>
        <v>0</v>
      </c>
      <c r="F3152" s="117">
        <f t="shared" si="346"/>
        <v>0</v>
      </c>
      <c r="G3152" s="117">
        <f t="shared" si="347"/>
        <v>0</v>
      </c>
      <c r="H3152" s="117" t="e">
        <f t="shared" si="348"/>
        <v>#DIV/0!</v>
      </c>
      <c r="I3152" s="117" t="e">
        <f t="shared" si="349"/>
        <v>#DIV/0!</v>
      </c>
      <c r="J3152" s="117">
        <f t="shared" si="350"/>
        <v>0</v>
      </c>
    </row>
    <row r="3153" spans="1:10" x14ac:dyDescent="0.25">
      <c r="A3153" s="117">
        <f>IFERROR('Data Input'!T3154/'Data Input'!U3154,0)</f>
        <v>0</v>
      </c>
      <c r="B3153" s="117">
        <f t="shared" si="344"/>
        <v>0</v>
      </c>
      <c r="C3153" s="52" t="s">
        <v>18</v>
      </c>
      <c r="D3153" s="117">
        <f t="shared" si="345"/>
        <v>0</v>
      </c>
      <c r="E3153" s="117">
        <f>IFERROR('Data Input'!I3154,0)</f>
        <v>0</v>
      </c>
      <c r="F3153" s="117">
        <f t="shared" si="346"/>
        <v>0</v>
      </c>
      <c r="G3153" s="117">
        <f t="shared" si="347"/>
        <v>0</v>
      </c>
      <c r="H3153" s="117" t="e">
        <f t="shared" si="348"/>
        <v>#DIV/0!</v>
      </c>
      <c r="I3153" s="117" t="e">
        <f t="shared" si="349"/>
        <v>#DIV/0!</v>
      </c>
      <c r="J3153" s="117">
        <f t="shared" si="350"/>
        <v>0</v>
      </c>
    </row>
    <row r="3154" spans="1:10" x14ac:dyDescent="0.25">
      <c r="A3154" s="117">
        <f>IFERROR('Data Input'!T3155/'Data Input'!U3155,0)</f>
        <v>0</v>
      </c>
      <c r="B3154" s="117">
        <f t="shared" si="344"/>
        <v>0</v>
      </c>
      <c r="C3154" s="52" t="s">
        <v>18</v>
      </c>
      <c r="D3154" s="117">
        <f t="shared" si="345"/>
        <v>0</v>
      </c>
      <c r="E3154" s="117">
        <f>IFERROR('Data Input'!I3155,0)</f>
        <v>0</v>
      </c>
      <c r="F3154" s="117">
        <f t="shared" si="346"/>
        <v>0</v>
      </c>
      <c r="G3154" s="117">
        <f t="shared" si="347"/>
        <v>0</v>
      </c>
      <c r="H3154" s="117" t="e">
        <f t="shared" si="348"/>
        <v>#DIV/0!</v>
      </c>
      <c r="I3154" s="117" t="e">
        <f t="shared" si="349"/>
        <v>#DIV/0!</v>
      </c>
      <c r="J3154" s="117">
        <f t="shared" si="350"/>
        <v>0</v>
      </c>
    </row>
    <row r="3155" spans="1:10" x14ac:dyDescent="0.25">
      <c r="A3155" s="117">
        <f>IFERROR('Data Input'!T3156/'Data Input'!U3156,0)</f>
        <v>0</v>
      </c>
      <c r="B3155" s="117">
        <f t="shared" si="344"/>
        <v>0</v>
      </c>
      <c r="C3155" s="52" t="s">
        <v>18</v>
      </c>
      <c r="D3155" s="117">
        <f t="shared" si="345"/>
        <v>0</v>
      </c>
      <c r="E3155" s="117">
        <f>IFERROR('Data Input'!I3156,0)</f>
        <v>0</v>
      </c>
      <c r="F3155" s="117">
        <f t="shared" si="346"/>
        <v>0</v>
      </c>
      <c r="G3155" s="117">
        <f t="shared" si="347"/>
        <v>0</v>
      </c>
      <c r="H3155" s="117" t="e">
        <f t="shared" si="348"/>
        <v>#DIV/0!</v>
      </c>
      <c r="I3155" s="117" t="e">
        <f t="shared" si="349"/>
        <v>#DIV/0!</v>
      </c>
      <c r="J3155" s="117">
        <f t="shared" si="350"/>
        <v>0</v>
      </c>
    </row>
    <row r="3156" spans="1:10" x14ac:dyDescent="0.25">
      <c r="A3156" s="117">
        <f>IFERROR('Data Input'!T3157/'Data Input'!U3157,0)</f>
        <v>0</v>
      </c>
      <c r="B3156" s="117">
        <f t="shared" si="344"/>
        <v>0</v>
      </c>
      <c r="C3156" s="52" t="s">
        <v>18</v>
      </c>
      <c r="D3156" s="117">
        <f t="shared" si="345"/>
        <v>0</v>
      </c>
      <c r="E3156" s="117">
        <f>IFERROR('Data Input'!I3157,0)</f>
        <v>0</v>
      </c>
      <c r="F3156" s="117">
        <f t="shared" si="346"/>
        <v>0</v>
      </c>
      <c r="G3156" s="117">
        <f t="shared" si="347"/>
        <v>0</v>
      </c>
      <c r="H3156" s="117" t="e">
        <f t="shared" si="348"/>
        <v>#DIV/0!</v>
      </c>
      <c r="I3156" s="117" t="e">
        <f t="shared" si="349"/>
        <v>#DIV/0!</v>
      </c>
      <c r="J3156" s="117">
        <f t="shared" si="350"/>
        <v>0</v>
      </c>
    </row>
    <row r="3157" spans="1:10" x14ac:dyDescent="0.25">
      <c r="A3157" s="117">
        <f>IFERROR('Data Input'!T3158/'Data Input'!U3158,0)</f>
        <v>0</v>
      </c>
      <c r="B3157" s="117">
        <f t="shared" si="344"/>
        <v>0</v>
      </c>
      <c r="C3157" s="52" t="s">
        <v>18</v>
      </c>
      <c r="D3157" s="117">
        <f t="shared" si="345"/>
        <v>0</v>
      </c>
      <c r="E3157" s="117">
        <f>IFERROR('Data Input'!I3158,0)</f>
        <v>0</v>
      </c>
      <c r="F3157" s="117">
        <f t="shared" si="346"/>
        <v>0</v>
      </c>
      <c r="G3157" s="117">
        <f t="shared" si="347"/>
        <v>0</v>
      </c>
      <c r="H3157" s="117" t="e">
        <f t="shared" si="348"/>
        <v>#DIV/0!</v>
      </c>
      <c r="I3157" s="117" t="e">
        <f t="shared" si="349"/>
        <v>#DIV/0!</v>
      </c>
      <c r="J3157" s="117">
        <f t="shared" si="350"/>
        <v>0</v>
      </c>
    </row>
    <row r="3158" spans="1:10" x14ac:dyDescent="0.25">
      <c r="A3158" s="117">
        <f>IFERROR('Data Input'!T3159/'Data Input'!U3159,0)</f>
        <v>0</v>
      </c>
      <c r="B3158" s="117">
        <f t="shared" si="344"/>
        <v>0</v>
      </c>
      <c r="C3158" s="52" t="s">
        <v>18</v>
      </c>
      <c r="D3158" s="117">
        <f t="shared" si="345"/>
        <v>0</v>
      </c>
      <c r="E3158" s="117">
        <f>IFERROR('Data Input'!I3159,0)</f>
        <v>0</v>
      </c>
      <c r="F3158" s="117">
        <f t="shared" si="346"/>
        <v>0</v>
      </c>
      <c r="G3158" s="117">
        <f t="shared" si="347"/>
        <v>0</v>
      </c>
      <c r="H3158" s="117" t="e">
        <f t="shared" si="348"/>
        <v>#DIV/0!</v>
      </c>
      <c r="I3158" s="117" t="e">
        <f t="shared" si="349"/>
        <v>#DIV/0!</v>
      </c>
      <c r="J3158" s="117">
        <f t="shared" si="350"/>
        <v>0</v>
      </c>
    </row>
    <row r="3159" spans="1:10" x14ac:dyDescent="0.25">
      <c r="A3159" s="117">
        <f>IFERROR('Data Input'!T3160/'Data Input'!U3160,0)</f>
        <v>0</v>
      </c>
      <c r="B3159" s="117">
        <f t="shared" si="344"/>
        <v>0</v>
      </c>
      <c r="C3159" s="52" t="s">
        <v>18</v>
      </c>
      <c r="D3159" s="117">
        <f t="shared" si="345"/>
        <v>0</v>
      </c>
      <c r="E3159" s="117">
        <f>IFERROR('Data Input'!I3160,0)</f>
        <v>0</v>
      </c>
      <c r="F3159" s="117">
        <f t="shared" si="346"/>
        <v>0</v>
      </c>
      <c r="G3159" s="117">
        <f t="shared" si="347"/>
        <v>0</v>
      </c>
      <c r="H3159" s="117" t="e">
        <f t="shared" si="348"/>
        <v>#DIV/0!</v>
      </c>
      <c r="I3159" s="117" t="e">
        <f t="shared" si="349"/>
        <v>#DIV/0!</v>
      </c>
      <c r="J3159" s="117">
        <f t="shared" si="350"/>
        <v>0</v>
      </c>
    </row>
    <row r="3160" spans="1:10" x14ac:dyDescent="0.25">
      <c r="A3160" s="117">
        <f>IFERROR('Data Input'!T3161/'Data Input'!U3161,0)</f>
        <v>0</v>
      </c>
      <c r="B3160" s="117">
        <f t="shared" si="344"/>
        <v>0</v>
      </c>
      <c r="C3160" s="52" t="s">
        <v>18</v>
      </c>
      <c r="D3160" s="117">
        <f t="shared" si="345"/>
        <v>0</v>
      </c>
      <c r="E3160" s="117">
        <f>IFERROR('Data Input'!I3161,0)</f>
        <v>0</v>
      </c>
      <c r="F3160" s="117">
        <f t="shared" si="346"/>
        <v>0</v>
      </c>
      <c r="G3160" s="117">
        <f t="shared" si="347"/>
        <v>0</v>
      </c>
      <c r="H3160" s="117" t="e">
        <f t="shared" si="348"/>
        <v>#DIV/0!</v>
      </c>
      <c r="I3160" s="117" t="e">
        <f t="shared" si="349"/>
        <v>#DIV/0!</v>
      </c>
      <c r="J3160" s="117">
        <f t="shared" si="350"/>
        <v>0</v>
      </c>
    </row>
    <row r="3161" spans="1:10" x14ac:dyDescent="0.25">
      <c r="A3161" s="117">
        <f>IFERROR('Data Input'!T3162/'Data Input'!U3162,0)</f>
        <v>0</v>
      </c>
      <c r="B3161" s="117">
        <f t="shared" si="344"/>
        <v>0</v>
      </c>
      <c r="C3161" s="52" t="s">
        <v>18</v>
      </c>
      <c r="D3161" s="117">
        <f t="shared" si="345"/>
        <v>0</v>
      </c>
      <c r="E3161" s="117">
        <f>IFERROR('Data Input'!I3162,0)</f>
        <v>0</v>
      </c>
      <c r="F3161" s="117">
        <f t="shared" si="346"/>
        <v>0</v>
      </c>
      <c r="G3161" s="117">
        <f t="shared" si="347"/>
        <v>0</v>
      </c>
      <c r="H3161" s="117" t="e">
        <f t="shared" si="348"/>
        <v>#DIV/0!</v>
      </c>
      <c r="I3161" s="117" t="e">
        <f t="shared" si="349"/>
        <v>#DIV/0!</v>
      </c>
      <c r="J3161" s="117">
        <f t="shared" si="350"/>
        <v>0</v>
      </c>
    </row>
    <row r="3162" spans="1:10" x14ac:dyDescent="0.25">
      <c r="A3162" s="117">
        <f>IFERROR('Data Input'!T3163/'Data Input'!U3163,0)</f>
        <v>0</v>
      </c>
      <c r="B3162" s="117">
        <f t="shared" si="344"/>
        <v>0</v>
      </c>
      <c r="C3162" s="52" t="s">
        <v>18</v>
      </c>
      <c r="D3162" s="117">
        <f t="shared" si="345"/>
        <v>0</v>
      </c>
      <c r="E3162" s="117">
        <f>IFERROR('Data Input'!I3163,0)</f>
        <v>0</v>
      </c>
      <c r="F3162" s="117">
        <f t="shared" si="346"/>
        <v>0</v>
      </c>
      <c r="G3162" s="117">
        <f t="shared" si="347"/>
        <v>0</v>
      </c>
      <c r="H3162" s="117" t="e">
        <f t="shared" si="348"/>
        <v>#DIV/0!</v>
      </c>
      <c r="I3162" s="117" t="e">
        <f t="shared" si="349"/>
        <v>#DIV/0!</v>
      </c>
      <c r="J3162" s="117">
        <f t="shared" si="350"/>
        <v>0</v>
      </c>
    </row>
    <row r="3163" spans="1:10" x14ac:dyDescent="0.25">
      <c r="A3163" s="117">
        <f>IFERROR('Data Input'!T3164/'Data Input'!U3164,0)</f>
        <v>0</v>
      </c>
      <c r="B3163" s="117">
        <f t="shared" si="344"/>
        <v>0</v>
      </c>
      <c r="C3163" s="52" t="s">
        <v>18</v>
      </c>
      <c r="D3163" s="117">
        <f t="shared" si="345"/>
        <v>0</v>
      </c>
      <c r="E3163" s="117">
        <f>IFERROR('Data Input'!I3164,0)</f>
        <v>0</v>
      </c>
      <c r="F3163" s="117">
        <f t="shared" si="346"/>
        <v>0</v>
      </c>
      <c r="G3163" s="117">
        <f t="shared" si="347"/>
        <v>0</v>
      </c>
      <c r="H3163" s="117" t="e">
        <f t="shared" si="348"/>
        <v>#DIV/0!</v>
      </c>
      <c r="I3163" s="117" t="e">
        <f t="shared" si="349"/>
        <v>#DIV/0!</v>
      </c>
      <c r="J3163" s="117">
        <f t="shared" si="350"/>
        <v>0</v>
      </c>
    </row>
    <row r="3164" spans="1:10" x14ac:dyDescent="0.25">
      <c r="A3164" s="117">
        <f>IFERROR('Data Input'!T3165/'Data Input'!U3165,0)</f>
        <v>0</v>
      </c>
      <c r="B3164" s="117">
        <f t="shared" si="344"/>
        <v>0</v>
      </c>
      <c r="C3164" s="52" t="s">
        <v>18</v>
      </c>
      <c r="D3164" s="117">
        <f t="shared" si="345"/>
        <v>0</v>
      </c>
      <c r="E3164" s="117">
        <f>IFERROR('Data Input'!I3165,0)</f>
        <v>0</v>
      </c>
      <c r="F3164" s="117">
        <f t="shared" si="346"/>
        <v>0</v>
      </c>
      <c r="G3164" s="117">
        <f t="shared" si="347"/>
        <v>0</v>
      </c>
      <c r="H3164" s="117" t="e">
        <f t="shared" si="348"/>
        <v>#DIV/0!</v>
      </c>
      <c r="I3164" s="117" t="e">
        <f t="shared" si="349"/>
        <v>#DIV/0!</v>
      </c>
      <c r="J3164" s="117">
        <f t="shared" si="350"/>
        <v>0</v>
      </c>
    </row>
    <row r="3165" spans="1:10" x14ac:dyDescent="0.25">
      <c r="A3165" s="117">
        <f>IFERROR('Data Input'!T3166/'Data Input'!U3166,0)</f>
        <v>0</v>
      </c>
      <c r="B3165" s="117">
        <f t="shared" si="344"/>
        <v>0</v>
      </c>
      <c r="C3165" s="52" t="s">
        <v>18</v>
      </c>
      <c r="D3165" s="117">
        <f t="shared" si="345"/>
        <v>0</v>
      </c>
      <c r="E3165" s="117">
        <f>IFERROR('Data Input'!I3166,0)</f>
        <v>0</v>
      </c>
      <c r="F3165" s="117">
        <f t="shared" si="346"/>
        <v>0</v>
      </c>
      <c r="G3165" s="117">
        <f t="shared" si="347"/>
        <v>0</v>
      </c>
      <c r="H3165" s="117" t="e">
        <f t="shared" si="348"/>
        <v>#DIV/0!</v>
      </c>
      <c r="I3165" s="117" t="e">
        <f t="shared" si="349"/>
        <v>#DIV/0!</v>
      </c>
      <c r="J3165" s="117">
        <f t="shared" si="350"/>
        <v>0</v>
      </c>
    </row>
    <row r="3166" spans="1:10" x14ac:dyDescent="0.25">
      <c r="A3166" s="117">
        <f>IFERROR('Data Input'!T3167/'Data Input'!U3167,0)</f>
        <v>0</v>
      </c>
      <c r="B3166" s="117">
        <f t="shared" si="344"/>
        <v>0</v>
      </c>
      <c r="C3166" s="52" t="s">
        <v>18</v>
      </c>
      <c r="D3166" s="117">
        <f t="shared" si="345"/>
        <v>0</v>
      </c>
      <c r="E3166" s="117">
        <f>IFERROR('Data Input'!I3167,0)</f>
        <v>0</v>
      </c>
      <c r="F3166" s="117">
        <f t="shared" si="346"/>
        <v>0</v>
      </c>
      <c r="G3166" s="117">
        <f t="shared" si="347"/>
        <v>0</v>
      </c>
      <c r="H3166" s="117" t="e">
        <f t="shared" si="348"/>
        <v>#DIV/0!</v>
      </c>
      <c r="I3166" s="117" t="e">
        <f t="shared" si="349"/>
        <v>#DIV/0!</v>
      </c>
      <c r="J3166" s="117">
        <f t="shared" si="350"/>
        <v>0</v>
      </c>
    </row>
    <row r="3167" spans="1:10" x14ac:dyDescent="0.25">
      <c r="A3167" s="117">
        <f>IFERROR('Data Input'!T3168/'Data Input'!U3168,0)</f>
        <v>0</v>
      </c>
      <c r="B3167" s="117">
        <f t="shared" si="344"/>
        <v>0</v>
      </c>
      <c r="C3167" s="52" t="s">
        <v>18</v>
      </c>
      <c r="D3167" s="117">
        <f t="shared" si="345"/>
        <v>0</v>
      </c>
      <c r="E3167" s="117">
        <f>IFERROR('Data Input'!I3168,0)</f>
        <v>0</v>
      </c>
      <c r="F3167" s="117">
        <f t="shared" si="346"/>
        <v>0</v>
      </c>
      <c r="G3167" s="117">
        <f t="shared" si="347"/>
        <v>0</v>
      </c>
      <c r="H3167" s="117" t="e">
        <f t="shared" si="348"/>
        <v>#DIV/0!</v>
      </c>
      <c r="I3167" s="117" t="e">
        <f t="shared" si="349"/>
        <v>#DIV/0!</v>
      </c>
      <c r="J3167" s="117">
        <f t="shared" si="350"/>
        <v>0</v>
      </c>
    </row>
    <row r="3168" spans="1:10" x14ac:dyDescent="0.25">
      <c r="A3168" s="117">
        <f>IFERROR('Data Input'!T3169/'Data Input'!U3169,0)</f>
        <v>0</v>
      </c>
      <c r="B3168" s="117">
        <f t="shared" si="344"/>
        <v>0</v>
      </c>
      <c r="C3168" s="52" t="s">
        <v>18</v>
      </c>
      <c r="D3168" s="117">
        <f t="shared" si="345"/>
        <v>0</v>
      </c>
      <c r="E3168" s="117">
        <f>IFERROR('Data Input'!I3169,0)</f>
        <v>0</v>
      </c>
      <c r="F3168" s="117">
        <f t="shared" si="346"/>
        <v>0</v>
      </c>
      <c r="G3168" s="117">
        <f t="shared" si="347"/>
        <v>0</v>
      </c>
      <c r="H3168" s="117" t="e">
        <f t="shared" si="348"/>
        <v>#DIV/0!</v>
      </c>
      <c r="I3168" s="117" t="e">
        <f t="shared" si="349"/>
        <v>#DIV/0!</v>
      </c>
      <c r="J3168" s="117">
        <f t="shared" si="350"/>
        <v>0</v>
      </c>
    </row>
    <row r="3169" spans="1:10" x14ac:dyDescent="0.25">
      <c r="A3169" s="117">
        <f>IFERROR('Data Input'!T3170/'Data Input'!U3170,0)</f>
        <v>0</v>
      </c>
      <c r="B3169" s="117">
        <f t="shared" si="344"/>
        <v>0</v>
      </c>
      <c r="C3169" s="52" t="s">
        <v>18</v>
      </c>
      <c r="D3169" s="117">
        <f t="shared" si="345"/>
        <v>0</v>
      </c>
      <c r="E3169" s="117">
        <f>IFERROR('Data Input'!I3170,0)</f>
        <v>0</v>
      </c>
      <c r="F3169" s="117">
        <f t="shared" si="346"/>
        <v>0</v>
      </c>
      <c r="G3169" s="117">
        <f t="shared" si="347"/>
        <v>0</v>
      </c>
      <c r="H3169" s="117" t="e">
        <f t="shared" si="348"/>
        <v>#DIV/0!</v>
      </c>
      <c r="I3169" s="117" t="e">
        <f t="shared" si="349"/>
        <v>#DIV/0!</v>
      </c>
      <c r="J3169" s="117">
        <f t="shared" si="350"/>
        <v>0</v>
      </c>
    </row>
    <row r="3170" spans="1:10" x14ac:dyDescent="0.25">
      <c r="A3170" s="117">
        <f>IFERROR('Data Input'!T3171/'Data Input'!U3171,0)</f>
        <v>0</v>
      </c>
      <c r="B3170" s="117">
        <f t="shared" si="344"/>
        <v>0</v>
      </c>
      <c r="C3170" s="52" t="s">
        <v>18</v>
      </c>
      <c r="D3170" s="117">
        <f t="shared" si="345"/>
        <v>0</v>
      </c>
      <c r="E3170" s="117">
        <f>IFERROR('Data Input'!I3171,0)</f>
        <v>0</v>
      </c>
      <c r="F3170" s="117">
        <f t="shared" si="346"/>
        <v>0</v>
      </c>
      <c r="G3170" s="117">
        <f t="shared" si="347"/>
        <v>0</v>
      </c>
      <c r="H3170" s="117" t="e">
        <f t="shared" si="348"/>
        <v>#DIV/0!</v>
      </c>
      <c r="I3170" s="117" t="e">
        <f t="shared" si="349"/>
        <v>#DIV/0!</v>
      </c>
      <c r="J3170" s="117">
        <f t="shared" si="350"/>
        <v>0</v>
      </c>
    </row>
    <row r="3171" spans="1:10" x14ac:dyDescent="0.25">
      <c r="A3171" s="117">
        <f>IFERROR('Data Input'!T3172/'Data Input'!U3172,0)</f>
        <v>0</v>
      </c>
      <c r="B3171" s="117">
        <f t="shared" si="344"/>
        <v>0</v>
      </c>
      <c r="C3171" s="52" t="s">
        <v>18</v>
      </c>
      <c r="D3171" s="117">
        <f t="shared" si="345"/>
        <v>0</v>
      </c>
      <c r="E3171" s="117">
        <f>IFERROR('Data Input'!I3172,0)</f>
        <v>0</v>
      </c>
      <c r="F3171" s="117">
        <f t="shared" si="346"/>
        <v>0</v>
      </c>
      <c r="G3171" s="117">
        <f t="shared" si="347"/>
        <v>0</v>
      </c>
      <c r="H3171" s="117" t="e">
        <f t="shared" si="348"/>
        <v>#DIV/0!</v>
      </c>
      <c r="I3171" s="117" t="e">
        <f t="shared" si="349"/>
        <v>#DIV/0!</v>
      </c>
      <c r="J3171" s="117">
        <f t="shared" si="350"/>
        <v>0</v>
      </c>
    </row>
    <row r="3172" spans="1:10" x14ac:dyDescent="0.25">
      <c r="A3172" s="117">
        <f>IFERROR('Data Input'!T3173/'Data Input'!U3173,0)</f>
        <v>0</v>
      </c>
      <c r="B3172" s="117">
        <f t="shared" si="344"/>
        <v>0</v>
      </c>
      <c r="C3172" s="52" t="s">
        <v>18</v>
      </c>
      <c r="D3172" s="117">
        <f t="shared" si="345"/>
        <v>0</v>
      </c>
      <c r="E3172" s="117">
        <f>IFERROR('Data Input'!I3173,0)</f>
        <v>0</v>
      </c>
      <c r="F3172" s="117">
        <f t="shared" si="346"/>
        <v>0</v>
      </c>
      <c r="G3172" s="117">
        <f t="shared" si="347"/>
        <v>0</v>
      </c>
      <c r="H3172" s="117" t="e">
        <f t="shared" si="348"/>
        <v>#DIV/0!</v>
      </c>
      <c r="I3172" s="117" t="e">
        <f t="shared" si="349"/>
        <v>#DIV/0!</v>
      </c>
      <c r="J3172" s="117">
        <f t="shared" si="350"/>
        <v>0</v>
      </c>
    </row>
    <row r="3173" spans="1:10" x14ac:dyDescent="0.25">
      <c r="A3173" s="117">
        <f>IFERROR('Data Input'!T3174/'Data Input'!U3174,0)</f>
        <v>0</v>
      </c>
      <c r="B3173" s="117">
        <f t="shared" si="344"/>
        <v>0</v>
      </c>
      <c r="C3173" s="52" t="s">
        <v>18</v>
      </c>
      <c r="D3173" s="117">
        <f t="shared" si="345"/>
        <v>0</v>
      </c>
      <c r="E3173" s="117">
        <f>IFERROR('Data Input'!I3174,0)</f>
        <v>0</v>
      </c>
      <c r="F3173" s="117">
        <f t="shared" si="346"/>
        <v>0</v>
      </c>
      <c r="G3173" s="117">
        <f t="shared" si="347"/>
        <v>0</v>
      </c>
      <c r="H3173" s="117" t="e">
        <f t="shared" si="348"/>
        <v>#DIV/0!</v>
      </c>
      <c r="I3173" s="117" t="e">
        <f t="shared" si="349"/>
        <v>#DIV/0!</v>
      </c>
      <c r="J3173" s="117">
        <f t="shared" si="350"/>
        <v>0</v>
      </c>
    </row>
    <row r="3174" spans="1:10" x14ac:dyDescent="0.25">
      <c r="A3174" s="117">
        <f>IFERROR('Data Input'!T3175/'Data Input'!U3175,0)</f>
        <v>0</v>
      </c>
      <c r="B3174" s="117">
        <f t="shared" si="344"/>
        <v>0</v>
      </c>
      <c r="C3174" s="52" t="s">
        <v>18</v>
      </c>
      <c r="D3174" s="117">
        <f t="shared" si="345"/>
        <v>0</v>
      </c>
      <c r="E3174" s="117">
        <f>IFERROR('Data Input'!I3175,0)</f>
        <v>0</v>
      </c>
      <c r="F3174" s="117">
        <f t="shared" si="346"/>
        <v>0</v>
      </c>
      <c r="G3174" s="117">
        <f t="shared" si="347"/>
        <v>0</v>
      </c>
      <c r="H3174" s="117" t="e">
        <f t="shared" si="348"/>
        <v>#DIV/0!</v>
      </c>
      <c r="I3174" s="117" t="e">
        <f t="shared" si="349"/>
        <v>#DIV/0!</v>
      </c>
      <c r="J3174" s="117">
        <f t="shared" si="350"/>
        <v>0</v>
      </c>
    </row>
    <row r="3175" spans="1:10" x14ac:dyDescent="0.25">
      <c r="A3175" s="117">
        <f>IFERROR('Data Input'!T3176/'Data Input'!U3176,0)</f>
        <v>0</v>
      </c>
      <c r="B3175" s="117">
        <f t="shared" si="344"/>
        <v>0</v>
      </c>
      <c r="C3175" s="52" t="s">
        <v>18</v>
      </c>
      <c r="D3175" s="117">
        <f t="shared" si="345"/>
        <v>0</v>
      </c>
      <c r="E3175" s="117">
        <f>IFERROR('Data Input'!I3176,0)</f>
        <v>0</v>
      </c>
      <c r="F3175" s="117">
        <f t="shared" si="346"/>
        <v>0</v>
      </c>
      <c r="G3175" s="117">
        <f t="shared" si="347"/>
        <v>0</v>
      </c>
      <c r="H3175" s="117" t="e">
        <f t="shared" si="348"/>
        <v>#DIV/0!</v>
      </c>
      <c r="I3175" s="117" t="e">
        <f t="shared" si="349"/>
        <v>#DIV/0!</v>
      </c>
      <c r="J3175" s="117">
        <f t="shared" si="350"/>
        <v>0</v>
      </c>
    </row>
    <row r="3176" spans="1:10" x14ac:dyDescent="0.25">
      <c r="A3176" s="117">
        <f>IFERROR('Data Input'!T3177/'Data Input'!U3177,0)</f>
        <v>0</v>
      </c>
      <c r="B3176" s="117">
        <f t="shared" si="344"/>
        <v>0</v>
      </c>
      <c r="C3176" s="52" t="s">
        <v>18</v>
      </c>
      <c r="D3176" s="117">
        <f t="shared" si="345"/>
        <v>0</v>
      </c>
      <c r="E3176" s="117">
        <f>IFERROR('Data Input'!I3177,0)</f>
        <v>0</v>
      </c>
      <c r="F3176" s="117">
        <f t="shared" si="346"/>
        <v>0</v>
      </c>
      <c r="G3176" s="117">
        <f t="shared" si="347"/>
        <v>0</v>
      </c>
      <c r="H3176" s="117" t="e">
        <f t="shared" si="348"/>
        <v>#DIV/0!</v>
      </c>
      <c r="I3176" s="117" t="e">
        <f t="shared" si="349"/>
        <v>#DIV/0!</v>
      </c>
      <c r="J3176" s="117">
        <f t="shared" si="350"/>
        <v>0</v>
      </c>
    </row>
    <row r="3177" spans="1:10" x14ac:dyDescent="0.25">
      <c r="A3177" s="117">
        <f>IFERROR('Data Input'!T3178/'Data Input'!U3178,0)</f>
        <v>0</v>
      </c>
      <c r="B3177" s="117">
        <f t="shared" si="344"/>
        <v>0</v>
      </c>
      <c r="C3177" s="52" t="s">
        <v>18</v>
      </c>
      <c r="D3177" s="117">
        <f t="shared" si="345"/>
        <v>0</v>
      </c>
      <c r="E3177" s="117">
        <f>IFERROR('Data Input'!I3178,0)</f>
        <v>0</v>
      </c>
      <c r="F3177" s="117">
        <f t="shared" si="346"/>
        <v>0</v>
      </c>
      <c r="G3177" s="117">
        <f t="shared" si="347"/>
        <v>0</v>
      </c>
      <c r="H3177" s="117" t="e">
        <f t="shared" si="348"/>
        <v>#DIV/0!</v>
      </c>
      <c r="I3177" s="117" t="e">
        <f t="shared" si="349"/>
        <v>#DIV/0!</v>
      </c>
      <c r="J3177" s="117">
        <f t="shared" si="350"/>
        <v>0</v>
      </c>
    </row>
    <row r="3178" spans="1:10" x14ac:dyDescent="0.25">
      <c r="A3178" s="117">
        <f>IFERROR('Data Input'!T3179/'Data Input'!U3179,0)</f>
        <v>0</v>
      </c>
      <c r="B3178" s="117">
        <f t="shared" si="344"/>
        <v>0</v>
      </c>
      <c r="C3178" s="52" t="s">
        <v>18</v>
      </c>
      <c r="D3178" s="117">
        <f t="shared" si="345"/>
        <v>0</v>
      </c>
      <c r="E3178" s="117">
        <f>IFERROR('Data Input'!I3179,0)</f>
        <v>0</v>
      </c>
      <c r="F3178" s="117">
        <f t="shared" si="346"/>
        <v>0</v>
      </c>
      <c r="G3178" s="117">
        <f t="shared" si="347"/>
        <v>0</v>
      </c>
      <c r="H3178" s="117" t="e">
        <f t="shared" si="348"/>
        <v>#DIV/0!</v>
      </c>
      <c r="I3178" s="117" t="e">
        <f t="shared" si="349"/>
        <v>#DIV/0!</v>
      </c>
      <c r="J3178" s="117">
        <f t="shared" si="350"/>
        <v>0</v>
      </c>
    </row>
    <row r="3179" spans="1:10" x14ac:dyDescent="0.25">
      <c r="A3179" s="117">
        <f>IFERROR('Data Input'!T3180/'Data Input'!U3180,0)</f>
        <v>0</v>
      </c>
      <c r="B3179" s="117">
        <f t="shared" si="344"/>
        <v>0</v>
      </c>
      <c r="C3179" s="52" t="s">
        <v>18</v>
      </c>
      <c r="D3179" s="117">
        <f t="shared" si="345"/>
        <v>0</v>
      </c>
      <c r="E3179" s="117">
        <f>IFERROR('Data Input'!I3180,0)</f>
        <v>0</v>
      </c>
      <c r="F3179" s="117">
        <f t="shared" si="346"/>
        <v>0</v>
      </c>
      <c r="G3179" s="117">
        <f t="shared" si="347"/>
        <v>0</v>
      </c>
      <c r="H3179" s="117" t="e">
        <f t="shared" si="348"/>
        <v>#DIV/0!</v>
      </c>
      <c r="I3179" s="117" t="e">
        <f t="shared" si="349"/>
        <v>#DIV/0!</v>
      </c>
      <c r="J3179" s="117">
        <f t="shared" si="350"/>
        <v>0</v>
      </c>
    </row>
    <row r="3180" spans="1:10" x14ac:dyDescent="0.25">
      <c r="A3180" s="117">
        <f>IFERROR('Data Input'!T3181/'Data Input'!U3181,0)</f>
        <v>0</v>
      </c>
      <c r="B3180" s="117">
        <f t="shared" si="344"/>
        <v>0</v>
      </c>
      <c r="C3180" s="52" t="s">
        <v>18</v>
      </c>
      <c r="D3180" s="117">
        <f t="shared" si="345"/>
        <v>0</v>
      </c>
      <c r="E3180" s="117">
        <f>IFERROR('Data Input'!I3181,0)</f>
        <v>0</v>
      </c>
      <c r="F3180" s="117">
        <f t="shared" si="346"/>
        <v>0</v>
      </c>
      <c r="G3180" s="117">
        <f t="shared" si="347"/>
        <v>0</v>
      </c>
      <c r="H3180" s="117" t="e">
        <f t="shared" si="348"/>
        <v>#DIV/0!</v>
      </c>
      <c r="I3180" s="117" t="e">
        <f t="shared" si="349"/>
        <v>#DIV/0!</v>
      </c>
      <c r="J3180" s="117">
        <f t="shared" si="350"/>
        <v>0</v>
      </c>
    </row>
    <row r="3181" spans="1:10" x14ac:dyDescent="0.25">
      <c r="A3181" s="117">
        <f>IFERROR('Data Input'!T3182/'Data Input'!U3182,0)</f>
        <v>0</v>
      </c>
      <c r="B3181" s="117">
        <f t="shared" si="344"/>
        <v>0</v>
      </c>
      <c r="C3181" s="52" t="s">
        <v>18</v>
      </c>
      <c r="D3181" s="117">
        <f t="shared" si="345"/>
        <v>0</v>
      </c>
      <c r="E3181" s="117">
        <f>IFERROR('Data Input'!I3182,0)</f>
        <v>0</v>
      </c>
      <c r="F3181" s="117">
        <f t="shared" si="346"/>
        <v>0</v>
      </c>
      <c r="G3181" s="117">
        <f t="shared" si="347"/>
        <v>0</v>
      </c>
      <c r="H3181" s="117" t="e">
        <f t="shared" si="348"/>
        <v>#DIV/0!</v>
      </c>
      <c r="I3181" s="117" t="e">
        <f t="shared" si="349"/>
        <v>#DIV/0!</v>
      </c>
      <c r="J3181" s="117">
        <f t="shared" si="350"/>
        <v>0</v>
      </c>
    </row>
    <row r="3182" spans="1:10" x14ac:dyDescent="0.25">
      <c r="A3182" s="117">
        <f>IFERROR('Data Input'!T3183/'Data Input'!U3183,0)</f>
        <v>0</v>
      </c>
      <c r="B3182" s="117">
        <f t="shared" si="344"/>
        <v>0</v>
      </c>
      <c r="C3182" s="52" t="s">
        <v>18</v>
      </c>
      <c r="D3182" s="117">
        <f t="shared" si="345"/>
        <v>0</v>
      </c>
      <c r="E3182" s="117">
        <f>IFERROR('Data Input'!I3183,0)</f>
        <v>0</v>
      </c>
      <c r="F3182" s="117">
        <f t="shared" si="346"/>
        <v>0</v>
      </c>
      <c r="G3182" s="117">
        <f t="shared" si="347"/>
        <v>0</v>
      </c>
      <c r="H3182" s="117" t="e">
        <f t="shared" si="348"/>
        <v>#DIV/0!</v>
      </c>
      <c r="I3182" s="117" t="e">
        <f t="shared" si="349"/>
        <v>#DIV/0!</v>
      </c>
      <c r="J3182" s="117">
        <f t="shared" si="350"/>
        <v>0</v>
      </c>
    </row>
    <row r="3183" spans="1:10" x14ac:dyDescent="0.25">
      <c r="A3183" s="117">
        <f>IFERROR('Data Input'!T3184/'Data Input'!U3184,0)</f>
        <v>0</v>
      </c>
      <c r="B3183" s="117">
        <f t="shared" si="344"/>
        <v>0</v>
      </c>
      <c r="C3183" s="52" t="s">
        <v>18</v>
      </c>
      <c r="D3183" s="117">
        <f t="shared" si="345"/>
        <v>0</v>
      </c>
      <c r="E3183" s="117">
        <f>IFERROR('Data Input'!I3184,0)</f>
        <v>0</v>
      </c>
      <c r="F3183" s="117">
        <f t="shared" si="346"/>
        <v>0</v>
      </c>
      <c r="G3183" s="117">
        <f t="shared" si="347"/>
        <v>0</v>
      </c>
      <c r="H3183" s="117" t="e">
        <f t="shared" si="348"/>
        <v>#DIV/0!</v>
      </c>
      <c r="I3183" s="117" t="e">
        <f t="shared" si="349"/>
        <v>#DIV/0!</v>
      </c>
      <c r="J3183" s="117">
        <f t="shared" si="350"/>
        <v>0</v>
      </c>
    </row>
    <row r="3184" spans="1:10" x14ac:dyDescent="0.25">
      <c r="A3184" s="117">
        <f>IFERROR('Data Input'!T3185/'Data Input'!U3185,0)</f>
        <v>0</v>
      </c>
      <c r="B3184" s="117">
        <f t="shared" si="344"/>
        <v>0</v>
      </c>
      <c r="C3184" s="52" t="s">
        <v>18</v>
      </c>
      <c r="D3184" s="117">
        <f t="shared" si="345"/>
        <v>0</v>
      </c>
      <c r="E3184" s="117">
        <f>IFERROR('Data Input'!I3185,0)</f>
        <v>0</v>
      </c>
      <c r="F3184" s="117">
        <f t="shared" si="346"/>
        <v>0</v>
      </c>
      <c r="G3184" s="117">
        <f t="shared" si="347"/>
        <v>0</v>
      </c>
      <c r="H3184" s="117" t="e">
        <f t="shared" si="348"/>
        <v>#DIV/0!</v>
      </c>
      <c r="I3184" s="117" t="e">
        <f t="shared" si="349"/>
        <v>#DIV/0!</v>
      </c>
      <c r="J3184" s="117">
        <f t="shared" si="350"/>
        <v>0</v>
      </c>
    </row>
    <row r="3185" spans="1:10" x14ac:dyDescent="0.25">
      <c r="A3185" s="117">
        <f>IFERROR('Data Input'!T3186/'Data Input'!U3186,0)</f>
        <v>0</v>
      </c>
      <c r="B3185" s="117">
        <f t="shared" si="344"/>
        <v>0</v>
      </c>
      <c r="C3185" s="52" t="s">
        <v>18</v>
      </c>
      <c r="D3185" s="117">
        <f t="shared" si="345"/>
        <v>0</v>
      </c>
      <c r="E3185" s="117">
        <f>IFERROR('Data Input'!I3186,0)</f>
        <v>0</v>
      </c>
      <c r="F3185" s="117">
        <f t="shared" si="346"/>
        <v>0</v>
      </c>
      <c r="G3185" s="117">
        <f t="shared" si="347"/>
        <v>0</v>
      </c>
      <c r="H3185" s="117" t="e">
        <f t="shared" si="348"/>
        <v>#DIV/0!</v>
      </c>
      <c r="I3185" s="117" t="e">
        <f t="shared" si="349"/>
        <v>#DIV/0!</v>
      </c>
      <c r="J3185" s="117">
        <f t="shared" si="350"/>
        <v>0</v>
      </c>
    </row>
    <row r="3186" spans="1:10" x14ac:dyDescent="0.25">
      <c r="A3186" s="117">
        <f>IFERROR('Data Input'!T3187/'Data Input'!U3187,0)</f>
        <v>0</v>
      </c>
      <c r="B3186" s="117">
        <f t="shared" si="344"/>
        <v>0</v>
      </c>
      <c r="C3186" s="52" t="s">
        <v>18</v>
      </c>
      <c r="D3186" s="117">
        <f t="shared" si="345"/>
        <v>0</v>
      </c>
      <c r="E3186" s="117">
        <f>IFERROR('Data Input'!I3187,0)</f>
        <v>0</v>
      </c>
      <c r="F3186" s="117">
        <f t="shared" si="346"/>
        <v>0</v>
      </c>
      <c r="G3186" s="117">
        <f t="shared" si="347"/>
        <v>0</v>
      </c>
      <c r="H3186" s="117" t="e">
        <f t="shared" si="348"/>
        <v>#DIV/0!</v>
      </c>
      <c r="I3186" s="117" t="e">
        <f t="shared" si="349"/>
        <v>#DIV/0!</v>
      </c>
      <c r="J3186" s="117">
        <f t="shared" si="350"/>
        <v>0</v>
      </c>
    </row>
    <row r="3187" spans="1:10" x14ac:dyDescent="0.25">
      <c r="A3187" s="117">
        <f>IFERROR('Data Input'!T3188/'Data Input'!U3188,0)</f>
        <v>0</v>
      </c>
      <c r="B3187" s="117">
        <f t="shared" si="344"/>
        <v>0</v>
      </c>
      <c r="C3187" s="52" t="s">
        <v>18</v>
      </c>
      <c r="D3187" s="117">
        <f t="shared" si="345"/>
        <v>0</v>
      </c>
      <c r="E3187" s="117">
        <f>IFERROR('Data Input'!I3188,0)</f>
        <v>0</v>
      </c>
      <c r="F3187" s="117">
        <f t="shared" si="346"/>
        <v>0</v>
      </c>
      <c r="G3187" s="117">
        <f t="shared" si="347"/>
        <v>0</v>
      </c>
      <c r="H3187" s="117" t="e">
        <f t="shared" si="348"/>
        <v>#DIV/0!</v>
      </c>
      <c r="I3187" s="117" t="e">
        <f t="shared" si="349"/>
        <v>#DIV/0!</v>
      </c>
      <c r="J3187" s="117">
        <f t="shared" si="350"/>
        <v>0</v>
      </c>
    </row>
    <row r="3188" spans="1:10" x14ac:dyDescent="0.25">
      <c r="A3188" s="117">
        <f>IFERROR('Data Input'!T3189/'Data Input'!U3189,0)</f>
        <v>0</v>
      </c>
      <c r="B3188" s="117">
        <f t="shared" si="344"/>
        <v>0</v>
      </c>
      <c r="C3188" s="52" t="s">
        <v>18</v>
      </c>
      <c r="D3188" s="117">
        <f t="shared" si="345"/>
        <v>0</v>
      </c>
      <c r="E3188" s="117">
        <f>IFERROR('Data Input'!I3189,0)</f>
        <v>0</v>
      </c>
      <c r="F3188" s="117">
        <f t="shared" si="346"/>
        <v>0</v>
      </c>
      <c r="G3188" s="117">
        <f t="shared" si="347"/>
        <v>0</v>
      </c>
      <c r="H3188" s="117" t="e">
        <f t="shared" si="348"/>
        <v>#DIV/0!</v>
      </c>
      <c r="I3188" s="117" t="e">
        <f t="shared" si="349"/>
        <v>#DIV/0!</v>
      </c>
      <c r="J3188" s="117">
        <f t="shared" si="350"/>
        <v>0</v>
      </c>
    </row>
    <row r="3189" spans="1:10" x14ac:dyDescent="0.25">
      <c r="A3189" s="117">
        <f>IFERROR('Data Input'!T3190/'Data Input'!U3190,0)</f>
        <v>0</v>
      </c>
      <c r="B3189" s="117">
        <f t="shared" si="344"/>
        <v>0</v>
      </c>
      <c r="C3189" s="52" t="s">
        <v>18</v>
      </c>
      <c r="D3189" s="117">
        <f t="shared" si="345"/>
        <v>0</v>
      </c>
      <c r="E3189" s="117">
        <f>IFERROR('Data Input'!I3190,0)</f>
        <v>0</v>
      </c>
      <c r="F3189" s="117">
        <f t="shared" si="346"/>
        <v>0</v>
      </c>
      <c r="G3189" s="117">
        <f t="shared" si="347"/>
        <v>0</v>
      </c>
      <c r="H3189" s="117" t="e">
        <f t="shared" si="348"/>
        <v>#DIV/0!</v>
      </c>
      <c r="I3189" s="117" t="e">
        <f t="shared" si="349"/>
        <v>#DIV/0!</v>
      </c>
      <c r="J3189" s="117">
        <f t="shared" si="350"/>
        <v>0</v>
      </c>
    </row>
    <row r="3190" spans="1:10" x14ac:dyDescent="0.25">
      <c r="A3190" s="117">
        <f>IFERROR('Data Input'!T3191/'Data Input'!U3191,0)</f>
        <v>0</v>
      </c>
      <c r="B3190" s="117">
        <f t="shared" si="344"/>
        <v>0</v>
      </c>
      <c r="C3190" s="52" t="s">
        <v>18</v>
      </c>
      <c r="D3190" s="117">
        <f t="shared" si="345"/>
        <v>0</v>
      </c>
      <c r="E3190" s="117">
        <f>IFERROR('Data Input'!I3191,0)</f>
        <v>0</v>
      </c>
      <c r="F3190" s="117">
        <f t="shared" si="346"/>
        <v>0</v>
      </c>
      <c r="G3190" s="117">
        <f t="shared" si="347"/>
        <v>0</v>
      </c>
      <c r="H3190" s="117" t="e">
        <f t="shared" si="348"/>
        <v>#DIV/0!</v>
      </c>
      <c r="I3190" s="117" t="e">
        <f t="shared" si="349"/>
        <v>#DIV/0!</v>
      </c>
      <c r="J3190" s="117">
        <f t="shared" si="350"/>
        <v>0</v>
      </c>
    </row>
    <row r="3191" spans="1:10" x14ac:dyDescent="0.25">
      <c r="A3191" s="117">
        <f>IFERROR('Data Input'!T3192/'Data Input'!U3192,0)</f>
        <v>0</v>
      </c>
      <c r="B3191" s="117">
        <f t="shared" si="344"/>
        <v>0</v>
      </c>
      <c r="C3191" s="52" t="s">
        <v>18</v>
      </c>
      <c r="D3191" s="117">
        <f t="shared" si="345"/>
        <v>0</v>
      </c>
      <c r="E3191" s="117">
        <f>IFERROR('Data Input'!I3192,0)</f>
        <v>0</v>
      </c>
      <c r="F3191" s="117">
        <f t="shared" si="346"/>
        <v>0</v>
      </c>
      <c r="G3191" s="117">
        <f t="shared" si="347"/>
        <v>0</v>
      </c>
      <c r="H3191" s="117" t="e">
        <f t="shared" si="348"/>
        <v>#DIV/0!</v>
      </c>
      <c r="I3191" s="117" t="e">
        <f t="shared" si="349"/>
        <v>#DIV/0!</v>
      </c>
      <c r="J3191" s="117">
        <f t="shared" si="350"/>
        <v>0</v>
      </c>
    </row>
    <row r="3192" spans="1:10" x14ac:dyDescent="0.25">
      <c r="A3192" s="117">
        <f>IFERROR('Data Input'!T3193/'Data Input'!U3193,0)</f>
        <v>0</v>
      </c>
      <c r="B3192" s="117">
        <f t="shared" si="344"/>
        <v>0</v>
      </c>
      <c r="C3192" s="52" t="s">
        <v>18</v>
      </c>
      <c r="D3192" s="117">
        <f t="shared" si="345"/>
        <v>0</v>
      </c>
      <c r="E3192" s="117">
        <f>IFERROR('Data Input'!I3193,0)</f>
        <v>0</v>
      </c>
      <c r="F3192" s="117">
        <f t="shared" si="346"/>
        <v>0</v>
      </c>
      <c r="G3192" s="117">
        <f t="shared" si="347"/>
        <v>0</v>
      </c>
      <c r="H3192" s="117" t="e">
        <f t="shared" si="348"/>
        <v>#DIV/0!</v>
      </c>
      <c r="I3192" s="117" t="e">
        <f t="shared" si="349"/>
        <v>#DIV/0!</v>
      </c>
      <c r="J3192" s="117">
        <f t="shared" si="350"/>
        <v>0</v>
      </c>
    </row>
    <row r="3193" spans="1:10" x14ac:dyDescent="0.25">
      <c r="A3193" s="117">
        <f>IFERROR('Data Input'!T3194/'Data Input'!U3194,0)</f>
        <v>0</v>
      </c>
      <c r="B3193" s="117">
        <f t="shared" si="344"/>
        <v>0</v>
      </c>
      <c r="C3193" s="52" t="s">
        <v>18</v>
      </c>
      <c r="D3193" s="117">
        <f t="shared" si="345"/>
        <v>0</v>
      </c>
      <c r="E3193" s="117">
        <f>IFERROR('Data Input'!I3194,0)</f>
        <v>0</v>
      </c>
      <c r="F3193" s="117">
        <f t="shared" si="346"/>
        <v>0</v>
      </c>
      <c r="G3193" s="117">
        <f t="shared" si="347"/>
        <v>0</v>
      </c>
      <c r="H3193" s="117" t="e">
        <f t="shared" si="348"/>
        <v>#DIV/0!</v>
      </c>
      <c r="I3193" s="117" t="e">
        <f t="shared" si="349"/>
        <v>#DIV/0!</v>
      </c>
      <c r="J3193" s="117">
        <f t="shared" si="350"/>
        <v>0</v>
      </c>
    </row>
    <row r="3194" spans="1:10" x14ac:dyDescent="0.25">
      <c r="A3194" s="117">
        <f>IFERROR('Data Input'!T3195/'Data Input'!U3195,0)</f>
        <v>0</v>
      </c>
      <c r="B3194" s="117">
        <f t="shared" si="344"/>
        <v>0</v>
      </c>
      <c r="C3194" s="52" t="s">
        <v>18</v>
      </c>
      <c r="D3194" s="117">
        <f t="shared" si="345"/>
        <v>0</v>
      </c>
      <c r="E3194" s="117">
        <f>IFERROR('Data Input'!I3195,0)</f>
        <v>0</v>
      </c>
      <c r="F3194" s="117">
        <f t="shared" si="346"/>
        <v>0</v>
      </c>
      <c r="G3194" s="117">
        <f t="shared" si="347"/>
        <v>0</v>
      </c>
      <c r="H3194" s="117" t="e">
        <f t="shared" si="348"/>
        <v>#DIV/0!</v>
      </c>
      <c r="I3194" s="117" t="e">
        <f t="shared" si="349"/>
        <v>#DIV/0!</v>
      </c>
      <c r="J3194" s="117">
        <f t="shared" si="350"/>
        <v>0</v>
      </c>
    </row>
    <row r="3195" spans="1:10" x14ac:dyDescent="0.25">
      <c r="A3195" s="117">
        <f>IFERROR('Data Input'!T3196/'Data Input'!U3196,0)</f>
        <v>0</v>
      </c>
      <c r="B3195" s="117">
        <f t="shared" si="344"/>
        <v>0</v>
      </c>
      <c r="C3195" s="52" t="s">
        <v>18</v>
      </c>
      <c r="D3195" s="117">
        <f t="shared" si="345"/>
        <v>0</v>
      </c>
      <c r="E3195" s="117">
        <f>IFERROR('Data Input'!I3196,0)</f>
        <v>0</v>
      </c>
      <c r="F3195" s="117">
        <f t="shared" si="346"/>
        <v>0</v>
      </c>
      <c r="G3195" s="117">
        <f t="shared" si="347"/>
        <v>0</v>
      </c>
      <c r="H3195" s="117" t="e">
        <f t="shared" si="348"/>
        <v>#DIV/0!</v>
      </c>
      <c r="I3195" s="117" t="e">
        <f t="shared" si="349"/>
        <v>#DIV/0!</v>
      </c>
      <c r="J3195" s="117">
        <f t="shared" si="350"/>
        <v>0</v>
      </c>
    </row>
    <row r="3196" spans="1:10" x14ac:dyDescent="0.25">
      <c r="A3196" s="117">
        <f>IFERROR('Data Input'!T3197/'Data Input'!U3197,0)</f>
        <v>0</v>
      </c>
      <c r="B3196" s="117">
        <f t="shared" si="344"/>
        <v>0</v>
      </c>
      <c r="C3196" s="52" t="s">
        <v>18</v>
      </c>
      <c r="D3196" s="117">
        <f t="shared" si="345"/>
        <v>0</v>
      </c>
      <c r="E3196" s="117">
        <f>IFERROR('Data Input'!I3197,0)</f>
        <v>0</v>
      </c>
      <c r="F3196" s="117">
        <f t="shared" si="346"/>
        <v>0</v>
      </c>
      <c r="G3196" s="117">
        <f t="shared" si="347"/>
        <v>0</v>
      </c>
      <c r="H3196" s="117" t="e">
        <f t="shared" si="348"/>
        <v>#DIV/0!</v>
      </c>
      <c r="I3196" s="117" t="e">
        <f t="shared" si="349"/>
        <v>#DIV/0!</v>
      </c>
      <c r="J3196" s="117">
        <f t="shared" si="350"/>
        <v>0</v>
      </c>
    </row>
    <row r="3197" spans="1:10" x14ac:dyDescent="0.25">
      <c r="A3197" s="117">
        <f>IFERROR('Data Input'!T3198/'Data Input'!U3198,0)</f>
        <v>0</v>
      </c>
      <c r="B3197" s="117">
        <f t="shared" si="344"/>
        <v>0</v>
      </c>
      <c r="C3197" s="52" t="s">
        <v>18</v>
      </c>
      <c r="D3197" s="117">
        <f t="shared" si="345"/>
        <v>0</v>
      </c>
      <c r="E3197" s="117">
        <f>IFERROR('Data Input'!I3198,0)</f>
        <v>0</v>
      </c>
      <c r="F3197" s="117">
        <f t="shared" si="346"/>
        <v>0</v>
      </c>
      <c r="G3197" s="117">
        <f t="shared" si="347"/>
        <v>0</v>
      </c>
      <c r="H3197" s="117" t="e">
        <f t="shared" si="348"/>
        <v>#DIV/0!</v>
      </c>
      <c r="I3197" s="117" t="e">
        <f t="shared" si="349"/>
        <v>#DIV/0!</v>
      </c>
      <c r="J3197" s="117">
        <f t="shared" si="350"/>
        <v>0</v>
      </c>
    </row>
    <row r="3198" spans="1:10" x14ac:dyDescent="0.25">
      <c r="A3198" s="117">
        <f>IFERROR('Data Input'!T3199/'Data Input'!U3199,0)</f>
        <v>0</v>
      </c>
      <c r="B3198" s="117">
        <f t="shared" si="344"/>
        <v>0</v>
      </c>
      <c r="C3198" s="52" t="s">
        <v>18</v>
      </c>
      <c r="D3198" s="117">
        <f t="shared" si="345"/>
        <v>0</v>
      </c>
      <c r="E3198" s="117">
        <f>IFERROR('Data Input'!I3199,0)</f>
        <v>0</v>
      </c>
      <c r="F3198" s="117">
        <f t="shared" si="346"/>
        <v>0</v>
      </c>
      <c r="G3198" s="117">
        <f t="shared" si="347"/>
        <v>0</v>
      </c>
      <c r="H3198" s="117" t="e">
        <f t="shared" si="348"/>
        <v>#DIV/0!</v>
      </c>
      <c r="I3198" s="117" t="e">
        <f t="shared" si="349"/>
        <v>#DIV/0!</v>
      </c>
      <c r="J3198" s="117">
        <f t="shared" si="350"/>
        <v>0</v>
      </c>
    </row>
    <row r="3199" spans="1:10" x14ac:dyDescent="0.25">
      <c r="A3199" s="117">
        <f>IFERROR('Data Input'!T3200/'Data Input'!U3200,0)</f>
        <v>0</v>
      </c>
      <c r="B3199" s="117">
        <f t="shared" si="344"/>
        <v>0</v>
      </c>
      <c r="C3199" s="52" t="s">
        <v>18</v>
      </c>
      <c r="D3199" s="117">
        <f t="shared" si="345"/>
        <v>0</v>
      </c>
      <c r="E3199" s="117">
        <f>IFERROR('Data Input'!I3200,0)</f>
        <v>0</v>
      </c>
      <c r="F3199" s="117">
        <f t="shared" si="346"/>
        <v>0</v>
      </c>
      <c r="G3199" s="117">
        <f t="shared" si="347"/>
        <v>0</v>
      </c>
      <c r="H3199" s="117" t="e">
        <f t="shared" si="348"/>
        <v>#DIV/0!</v>
      </c>
      <c r="I3199" s="117" t="e">
        <f t="shared" si="349"/>
        <v>#DIV/0!</v>
      </c>
      <c r="J3199" s="117">
        <f t="shared" si="350"/>
        <v>0</v>
      </c>
    </row>
    <row r="3200" spans="1:10" x14ac:dyDescent="0.25">
      <c r="A3200" s="117">
        <f>IFERROR('Data Input'!T3201/'Data Input'!U3201,0)</f>
        <v>0</v>
      </c>
      <c r="B3200" s="117">
        <f t="shared" si="344"/>
        <v>0</v>
      </c>
      <c r="C3200" s="52" t="s">
        <v>18</v>
      </c>
      <c r="D3200" s="117">
        <f t="shared" si="345"/>
        <v>0</v>
      </c>
      <c r="E3200" s="117">
        <f>IFERROR('Data Input'!I3201,0)</f>
        <v>0</v>
      </c>
      <c r="F3200" s="117">
        <f t="shared" si="346"/>
        <v>0</v>
      </c>
      <c r="G3200" s="117">
        <f t="shared" si="347"/>
        <v>0</v>
      </c>
      <c r="H3200" s="117" t="e">
        <f t="shared" si="348"/>
        <v>#DIV/0!</v>
      </c>
      <c r="I3200" s="117" t="e">
        <f t="shared" si="349"/>
        <v>#DIV/0!</v>
      </c>
      <c r="J3200" s="117">
        <f t="shared" si="350"/>
        <v>0</v>
      </c>
    </row>
    <row r="3201" spans="1:10" x14ac:dyDescent="0.25">
      <c r="A3201" s="117">
        <f>IFERROR('Data Input'!T3202/'Data Input'!U3202,0)</f>
        <v>0</v>
      </c>
      <c r="B3201" s="117">
        <f t="shared" si="344"/>
        <v>0</v>
      </c>
      <c r="C3201" s="52" t="s">
        <v>18</v>
      </c>
      <c r="D3201" s="117">
        <f t="shared" si="345"/>
        <v>0</v>
      </c>
      <c r="E3201" s="117">
        <f>IFERROR('Data Input'!I3202,0)</f>
        <v>0</v>
      </c>
      <c r="F3201" s="117">
        <f t="shared" si="346"/>
        <v>0</v>
      </c>
      <c r="G3201" s="117">
        <f t="shared" si="347"/>
        <v>0</v>
      </c>
      <c r="H3201" s="117" t="e">
        <f t="shared" si="348"/>
        <v>#DIV/0!</v>
      </c>
      <c r="I3201" s="117" t="e">
        <f t="shared" si="349"/>
        <v>#DIV/0!</v>
      </c>
      <c r="J3201" s="117">
        <f t="shared" si="350"/>
        <v>0</v>
      </c>
    </row>
    <row r="3202" spans="1:10" x14ac:dyDescent="0.25">
      <c r="A3202" s="117">
        <f>IFERROR('Data Input'!T3203/'Data Input'!U3203,0)</f>
        <v>0</v>
      </c>
      <c r="B3202" s="117">
        <f t="shared" si="344"/>
        <v>0</v>
      </c>
      <c r="C3202" s="52" t="s">
        <v>18</v>
      </c>
      <c r="D3202" s="117">
        <f t="shared" si="345"/>
        <v>0</v>
      </c>
      <c r="E3202" s="117">
        <f>IFERROR('Data Input'!I3203,0)</f>
        <v>0</v>
      </c>
      <c r="F3202" s="117">
        <f t="shared" si="346"/>
        <v>0</v>
      </c>
      <c r="G3202" s="117">
        <f t="shared" si="347"/>
        <v>0</v>
      </c>
      <c r="H3202" s="117" t="e">
        <f t="shared" si="348"/>
        <v>#DIV/0!</v>
      </c>
      <c r="I3202" s="117" t="e">
        <f t="shared" si="349"/>
        <v>#DIV/0!</v>
      </c>
      <c r="J3202" s="117">
        <f t="shared" si="350"/>
        <v>0</v>
      </c>
    </row>
    <row r="3203" spans="1:10" x14ac:dyDescent="0.25">
      <c r="A3203" s="117">
        <f>IFERROR('Data Input'!T3204/'Data Input'!U3204,0)</f>
        <v>0</v>
      </c>
      <c r="B3203" s="117">
        <f t="shared" ref="B3203:B3266" si="351">A3203^(2/3)</f>
        <v>0</v>
      </c>
      <c r="C3203" s="52" t="s">
        <v>18</v>
      </c>
      <c r="D3203" s="117">
        <f t="shared" ref="D3203:D3266" si="352">B3203</f>
        <v>0</v>
      </c>
      <c r="E3203" s="117">
        <f>IFERROR('Data Input'!I3204,0)</f>
        <v>0</v>
      </c>
      <c r="F3203" s="117">
        <f t="shared" ref="F3203:F3266" si="353">D3203*E3203</f>
        <v>0</v>
      </c>
      <c r="G3203" s="117">
        <f t="shared" ref="G3203:G3266" si="354">D3203^2</f>
        <v>0</v>
      </c>
      <c r="H3203" s="117" t="e">
        <f t="shared" ref="H3203:H3266" si="355">$M$3*D3203</f>
        <v>#DIV/0!</v>
      </c>
      <c r="I3203" s="117" t="e">
        <f t="shared" ref="I3203:I3266" si="356">(H3203-E3203)^2</f>
        <v>#DIV/0!</v>
      </c>
      <c r="J3203" s="117">
        <f t="shared" ref="J3203:J3266" si="357">(E3203-$M$2)^2</f>
        <v>0</v>
      </c>
    </row>
    <row r="3204" spans="1:10" x14ac:dyDescent="0.25">
      <c r="A3204" s="117">
        <f>IFERROR('Data Input'!T3205/'Data Input'!U3205,0)</f>
        <v>0</v>
      </c>
      <c r="B3204" s="117">
        <f t="shared" si="351"/>
        <v>0</v>
      </c>
      <c r="C3204" s="52" t="s">
        <v>18</v>
      </c>
      <c r="D3204" s="117">
        <f t="shared" si="352"/>
        <v>0</v>
      </c>
      <c r="E3204" s="117">
        <f>IFERROR('Data Input'!I3205,0)</f>
        <v>0</v>
      </c>
      <c r="F3204" s="117">
        <f t="shared" si="353"/>
        <v>0</v>
      </c>
      <c r="G3204" s="117">
        <f t="shared" si="354"/>
        <v>0</v>
      </c>
      <c r="H3204" s="117" t="e">
        <f t="shared" si="355"/>
        <v>#DIV/0!</v>
      </c>
      <c r="I3204" s="117" t="e">
        <f t="shared" si="356"/>
        <v>#DIV/0!</v>
      </c>
      <c r="J3204" s="117">
        <f t="shared" si="357"/>
        <v>0</v>
      </c>
    </row>
    <row r="3205" spans="1:10" x14ac:dyDescent="0.25">
      <c r="A3205" s="117">
        <f>IFERROR('Data Input'!T3206/'Data Input'!U3206,0)</f>
        <v>0</v>
      </c>
      <c r="B3205" s="117">
        <f t="shared" si="351"/>
        <v>0</v>
      </c>
      <c r="C3205" s="52" t="s">
        <v>18</v>
      </c>
      <c r="D3205" s="117">
        <f t="shared" si="352"/>
        <v>0</v>
      </c>
      <c r="E3205" s="117">
        <f>IFERROR('Data Input'!I3206,0)</f>
        <v>0</v>
      </c>
      <c r="F3205" s="117">
        <f t="shared" si="353"/>
        <v>0</v>
      </c>
      <c r="G3205" s="117">
        <f t="shared" si="354"/>
        <v>0</v>
      </c>
      <c r="H3205" s="117" t="e">
        <f t="shared" si="355"/>
        <v>#DIV/0!</v>
      </c>
      <c r="I3205" s="117" t="e">
        <f t="shared" si="356"/>
        <v>#DIV/0!</v>
      </c>
      <c r="J3205" s="117">
        <f t="shared" si="357"/>
        <v>0</v>
      </c>
    </row>
    <row r="3206" spans="1:10" x14ac:dyDescent="0.25">
      <c r="A3206" s="117">
        <f>IFERROR('Data Input'!T3207/'Data Input'!U3207,0)</f>
        <v>0</v>
      </c>
      <c r="B3206" s="117">
        <f t="shared" si="351"/>
        <v>0</v>
      </c>
      <c r="C3206" s="52" t="s">
        <v>18</v>
      </c>
      <c r="D3206" s="117">
        <f t="shared" si="352"/>
        <v>0</v>
      </c>
      <c r="E3206" s="117">
        <f>IFERROR('Data Input'!I3207,0)</f>
        <v>0</v>
      </c>
      <c r="F3206" s="117">
        <f t="shared" si="353"/>
        <v>0</v>
      </c>
      <c r="G3206" s="117">
        <f t="shared" si="354"/>
        <v>0</v>
      </c>
      <c r="H3206" s="117" t="e">
        <f t="shared" si="355"/>
        <v>#DIV/0!</v>
      </c>
      <c r="I3206" s="117" t="e">
        <f t="shared" si="356"/>
        <v>#DIV/0!</v>
      </c>
      <c r="J3206" s="117">
        <f t="shared" si="357"/>
        <v>0</v>
      </c>
    </row>
    <row r="3207" spans="1:10" x14ac:dyDescent="0.25">
      <c r="A3207" s="117">
        <f>IFERROR('Data Input'!T3208/'Data Input'!U3208,0)</f>
        <v>0</v>
      </c>
      <c r="B3207" s="117">
        <f t="shared" si="351"/>
        <v>0</v>
      </c>
      <c r="C3207" s="52" t="s">
        <v>18</v>
      </c>
      <c r="D3207" s="117">
        <f t="shared" si="352"/>
        <v>0</v>
      </c>
      <c r="E3207" s="117">
        <f>IFERROR('Data Input'!I3208,0)</f>
        <v>0</v>
      </c>
      <c r="F3207" s="117">
        <f t="shared" si="353"/>
        <v>0</v>
      </c>
      <c r="G3207" s="117">
        <f t="shared" si="354"/>
        <v>0</v>
      </c>
      <c r="H3207" s="117" t="e">
        <f t="shared" si="355"/>
        <v>#DIV/0!</v>
      </c>
      <c r="I3207" s="117" t="e">
        <f t="shared" si="356"/>
        <v>#DIV/0!</v>
      </c>
      <c r="J3207" s="117">
        <f t="shared" si="357"/>
        <v>0</v>
      </c>
    </row>
    <row r="3208" spans="1:10" x14ac:dyDescent="0.25">
      <c r="A3208" s="117">
        <f>IFERROR('Data Input'!T3209/'Data Input'!U3209,0)</f>
        <v>0</v>
      </c>
      <c r="B3208" s="117">
        <f t="shared" si="351"/>
        <v>0</v>
      </c>
      <c r="C3208" s="52" t="s">
        <v>18</v>
      </c>
      <c r="D3208" s="117">
        <f t="shared" si="352"/>
        <v>0</v>
      </c>
      <c r="E3208" s="117">
        <f>IFERROR('Data Input'!I3209,0)</f>
        <v>0</v>
      </c>
      <c r="F3208" s="117">
        <f t="shared" si="353"/>
        <v>0</v>
      </c>
      <c r="G3208" s="117">
        <f t="shared" si="354"/>
        <v>0</v>
      </c>
      <c r="H3208" s="117" t="e">
        <f t="shared" si="355"/>
        <v>#DIV/0!</v>
      </c>
      <c r="I3208" s="117" t="e">
        <f t="shared" si="356"/>
        <v>#DIV/0!</v>
      </c>
      <c r="J3208" s="117">
        <f t="shared" si="357"/>
        <v>0</v>
      </c>
    </row>
    <row r="3209" spans="1:10" x14ac:dyDescent="0.25">
      <c r="A3209" s="117">
        <f>IFERROR('Data Input'!T3210/'Data Input'!U3210,0)</f>
        <v>0</v>
      </c>
      <c r="B3209" s="117">
        <f t="shared" si="351"/>
        <v>0</v>
      </c>
      <c r="C3209" s="52" t="s">
        <v>18</v>
      </c>
      <c r="D3209" s="117">
        <f t="shared" si="352"/>
        <v>0</v>
      </c>
      <c r="E3209" s="117">
        <f>IFERROR('Data Input'!I3210,0)</f>
        <v>0</v>
      </c>
      <c r="F3209" s="117">
        <f t="shared" si="353"/>
        <v>0</v>
      </c>
      <c r="G3209" s="117">
        <f t="shared" si="354"/>
        <v>0</v>
      </c>
      <c r="H3209" s="117" t="e">
        <f t="shared" si="355"/>
        <v>#DIV/0!</v>
      </c>
      <c r="I3209" s="117" t="e">
        <f t="shared" si="356"/>
        <v>#DIV/0!</v>
      </c>
      <c r="J3209" s="117">
        <f t="shared" si="357"/>
        <v>0</v>
      </c>
    </row>
    <row r="3210" spans="1:10" x14ac:dyDescent="0.25">
      <c r="A3210" s="117">
        <f>IFERROR('Data Input'!T3211/'Data Input'!U3211,0)</f>
        <v>0</v>
      </c>
      <c r="B3210" s="117">
        <f t="shared" si="351"/>
        <v>0</v>
      </c>
      <c r="C3210" s="52" t="s">
        <v>18</v>
      </c>
      <c r="D3210" s="117">
        <f t="shared" si="352"/>
        <v>0</v>
      </c>
      <c r="E3210" s="117">
        <f>IFERROR('Data Input'!I3211,0)</f>
        <v>0</v>
      </c>
      <c r="F3210" s="117">
        <f t="shared" si="353"/>
        <v>0</v>
      </c>
      <c r="G3210" s="117">
        <f t="shared" si="354"/>
        <v>0</v>
      </c>
      <c r="H3210" s="117" t="e">
        <f t="shared" si="355"/>
        <v>#DIV/0!</v>
      </c>
      <c r="I3210" s="117" t="e">
        <f t="shared" si="356"/>
        <v>#DIV/0!</v>
      </c>
      <c r="J3210" s="117">
        <f t="shared" si="357"/>
        <v>0</v>
      </c>
    </row>
    <row r="3211" spans="1:10" x14ac:dyDescent="0.25">
      <c r="A3211" s="117">
        <f>IFERROR('Data Input'!T3212/'Data Input'!U3212,0)</f>
        <v>0</v>
      </c>
      <c r="B3211" s="117">
        <f t="shared" si="351"/>
        <v>0</v>
      </c>
      <c r="C3211" s="52" t="s">
        <v>18</v>
      </c>
      <c r="D3211" s="117">
        <f t="shared" si="352"/>
        <v>0</v>
      </c>
      <c r="E3211" s="117">
        <f>IFERROR('Data Input'!I3212,0)</f>
        <v>0</v>
      </c>
      <c r="F3211" s="117">
        <f t="shared" si="353"/>
        <v>0</v>
      </c>
      <c r="G3211" s="117">
        <f t="shared" si="354"/>
        <v>0</v>
      </c>
      <c r="H3211" s="117" t="e">
        <f t="shared" si="355"/>
        <v>#DIV/0!</v>
      </c>
      <c r="I3211" s="117" t="e">
        <f t="shared" si="356"/>
        <v>#DIV/0!</v>
      </c>
      <c r="J3211" s="117">
        <f t="shared" si="357"/>
        <v>0</v>
      </c>
    </row>
    <row r="3212" spans="1:10" x14ac:dyDescent="0.25">
      <c r="A3212" s="117">
        <f>IFERROR('Data Input'!T3213/'Data Input'!U3213,0)</f>
        <v>0</v>
      </c>
      <c r="B3212" s="117">
        <f t="shared" si="351"/>
        <v>0</v>
      </c>
      <c r="C3212" s="52" t="s">
        <v>18</v>
      </c>
      <c r="D3212" s="117">
        <f t="shared" si="352"/>
        <v>0</v>
      </c>
      <c r="E3212" s="117">
        <f>IFERROR('Data Input'!I3213,0)</f>
        <v>0</v>
      </c>
      <c r="F3212" s="117">
        <f t="shared" si="353"/>
        <v>0</v>
      </c>
      <c r="G3212" s="117">
        <f t="shared" si="354"/>
        <v>0</v>
      </c>
      <c r="H3212" s="117" t="e">
        <f t="shared" si="355"/>
        <v>#DIV/0!</v>
      </c>
      <c r="I3212" s="117" t="e">
        <f t="shared" si="356"/>
        <v>#DIV/0!</v>
      </c>
      <c r="J3212" s="117">
        <f t="shared" si="357"/>
        <v>0</v>
      </c>
    </row>
    <row r="3213" spans="1:10" x14ac:dyDescent="0.25">
      <c r="A3213" s="117">
        <f>IFERROR('Data Input'!T3214/'Data Input'!U3214,0)</f>
        <v>0</v>
      </c>
      <c r="B3213" s="117">
        <f t="shared" si="351"/>
        <v>0</v>
      </c>
      <c r="C3213" s="52" t="s">
        <v>18</v>
      </c>
      <c r="D3213" s="117">
        <f t="shared" si="352"/>
        <v>0</v>
      </c>
      <c r="E3213" s="117">
        <f>IFERROR('Data Input'!I3214,0)</f>
        <v>0</v>
      </c>
      <c r="F3213" s="117">
        <f t="shared" si="353"/>
        <v>0</v>
      </c>
      <c r="G3213" s="117">
        <f t="shared" si="354"/>
        <v>0</v>
      </c>
      <c r="H3213" s="117" t="e">
        <f t="shared" si="355"/>
        <v>#DIV/0!</v>
      </c>
      <c r="I3213" s="117" t="e">
        <f t="shared" si="356"/>
        <v>#DIV/0!</v>
      </c>
      <c r="J3213" s="117">
        <f t="shared" si="357"/>
        <v>0</v>
      </c>
    </row>
    <row r="3214" spans="1:10" x14ac:dyDescent="0.25">
      <c r="A3214" s="117">
        <f>IFERROR('Data Input'!T3215/'Data Input'!U3215,0)</f>
        <v>0</v>
      </c>
      <c r="B3214" s="117">
        <f t="shared" si="351"/>
        <v>0</v>
      </c>
      <c r="C3214" s="52" t="s">
        <v>18</v>
      </c>
      <c r="D3214" s="117">
        <f t="shared" si="352"/>
        <v>0</v>
      </c>
      <c r="E3214" s="117">
        <f>IFERROR('Data Input'!I3215,0)</f>
        <v>0</v>
      </c>
      <c r="F3214" s="117">
        <f t="shared" si="353"/>
        <v>0</v>
      </c>
      <c r="G3214" s="117">
        <f t="shared" si="354"/>
        <v>0</v>
      </c>
      <c r="H3214" s="117" t="e">
        <f t="shared" si="355"/>
        <v>#DIV/0!</